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omments1.xml" ContentType="application/vnd.openxmlformats-officedocument.spreadsheetml.comments+xml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omments2.xml" ContentType="application/vnd.openxmlformats-officedocument.spreadsheetml.comments+xml"/>
  <Override PartName="/xl/customProperty5.bin" ContentType="application/vnd.openxmlformats-officedocument.spreadsheetml.customProperty"/>
  <Override PartName="/xl/comments3.xml" ContentType="application/vnd.openxmlformats-officedocument.spreadsheetml.comments+xml"/>
  <Override PartName="/xl/customProperty6.bin" ContentType="application/vnd.openxmlformats-officedocument.spreadsheetml.customProperty"/>
  <Override PartName="/xl/comments4.xml" ContentType="application/vnd.openxmlformats-officedocument.spreadsheetml.comments+xml"/>
  <Override PartName="/xl/customProperty7.bin" ContentType="application/vnd.openxmlformats-officedocument.spreadsheetml.customProperty"/>
  <Override PartName="/xl/comments5.xml" ContentType="application/vnd.openxmlformats-officedocument.spreadsheetml.comments+xml"/>
  <Override PartName="/xl/customProperty8.bin" ContentType="application/vnd.openxmlformats-officedocument.spreadsheetml.customProperty"/>
  <Override PartName="/xl/comments6.xml" ContentType="application/vnd.openxmlformats-officedocument.spreadsheetml.comments+xml"/>
  <Override PartName="/xl/customProperty9.bin" ContentType="application/vnd.openxmlformats-officedocument.spreadsheetml.customProperty"/>
  <Override PartName="/xl/comments7.xml" ContentType="application/vnd.openxmlformats-officedocument.spreadsheetml.comments+xml"/>
  <Override PartName="/xl/customProperty10.bin" ContentType="application/vnd.openxmlformats-officedocument.spreadsheetml.customProperty"/>
  <Override PartName="/xl/comments8.xml" ContentType="application/vnd.openxmlformats-officedocument.spreadsheetml.comments+xml"/>
  <Override PartName="/xl/customProperty11.bin" ContentType="application/vnd.openxmlformats-officedocument.spreadsheetml.customProperty"/>
  <Override PartName="/xl/comments9.xml" ContentType="application/vnd.openxmlformats-officedocument.spreadsheetml.comments+xml"/>
  <Override PartName="/xl/customProperty12.bin" ContentType="application/vnd.openxmlformats-officedocument.spreadsheetml.customProperty"/>
  <Override PartName="/xl/comments10.xml" ContentType="application/vnd.openxmlformats-officedocument.spreadsheetml.comments+xml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drawings/drawing2.xml" ContentType="application/vnd.openxmlformats-officedocument.drawing+xml"/>
  <Override PartName="/xl/customProperty15.bin" ContentType="application/vnd.openxmlformats-officedocument.spreadsheetml.customProperty"/>
  <Override PartName="/xl/comments11.xml" ContentType="application/vnd.openxmlformats-officedocument.spreadsheetml.comments+xml"/>
  <Override PartName="/xl/customProperty16.bin" ContentType="application/vnd.openxmlformats-officedocument.spreadsheetml.customProperty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ml.chartshape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5.xml" ContentType="application/vnd.openxmlformats-officedocument.drawingml.chartshapes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6.xml" ContentType="application/vnd.openxmlformats-officedocument.drawingml.chartshapes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7.xml" ContentType="application/vnd.openxmlformats-officedocument.drawingml.chartshapes+xml"/>
  <Override PartName="/xl/charts/chart31.xml" ContentType="application/vnd.openxmlformats-officedocument.drawingml.chart+xml"/>
  <Override PartName="/xl/drawings/drawing8.xml" ContentType="application/vnd.openxmlformats-officedocument.drawingml.chartshapes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9.xml" ContentType="application/vnd.openxmlformats-officedocument.drawingml.chartshapes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alcChain.xml" ContentType="application/vnd.openxmlformats-officedocument.spreadsheetml.calcChain+xml"/>
  <Override PartName="/docMetadata/LabelInfo.xml" ContentType="application/vnd.ms-office.classificationlabel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microsoft.com/office/2011/relationships/webextensiontaskpanes" Target="xl/webextensions/taskpanes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\\firmwide.corp.gs.com\root\Projects\Research\SE\technology\Marcus\Models\Official Models\"/>
    </mc:Choice>
  </mc:AlternateContent>
  <xr:revisionPtr revIDLastSave="0" documentId="14_{C42E7CE4-FE96-4EC6-AD3C-EDBD03D0B242}" xr6:coauthVersionLast="47" xr6:coauthVersionMax="47" xr10:uidLastSave="{00000000-0000-0000-0000-000000000000}"/>
  <bookViews>
    <workbookView xWindow="26340" yWindow="675" windowWidth="30090" windowHeight="12555" tabRatio="705" firstSheet="6" activeTab="12" xr2:uid="{C05C4A74-5AD2-4B4B-9914-27DFF5BD99B2}"/>
  </bookViews>
  <sheets>
    <sheet name="Cover Page" sheetId="64" r:id="rId1"/>
    <sheet name="Assumptions" sheetId="1" r:id="rId2"/>
    <sheet name="Valuations" sheetId="15" r:id="rId3"/>
    <sheet name="Ratios" sheetId="16" r:id="rId4"/>
    <sheet name="Model" sheetId="12" r:id="rId5"/>
    <sheet name="Capacity" sheetId="31" r:id="rId6"/>
    <sheet name="DRAM Revenue" sheetId="29" r:id="rId7"/>
    <sheet name="DRAM Cost" sheetId="32" r:id="rId8"/>
    <sheet name="NAND Revenue" sheetId="30" r:id="rId9"/>
    <sheet name="NAND Cost" sheetId="33" r:id="rId10"/>
    <sheet name="Revenue and OP" sheetId="28" r:id="rId11"/>
    <sheet name="IFRS IS" sheetId="14" r:id="rId12"/>
    <sheet name="Earnings revision" sheetId="18" r:id="rId13"/>
    <sheet name="Earnings summary" sheetId="13" r:id="rId14"/>
    <sheet name="Capex and Depreciation" sheetId="34" r:id="rId15"/>
    <sheet name="Graph_old" sheetId="21" state="hidden" r:id="rId16"/>
    <sheet name="RDS-Cons" sheetId="23" state="hidden" r:id="rId17"/>
    <sheet name="RDS-Cons-IFRS" sheetId="35" state="hidden" r:id="rId18"/>
    <sheet name="RD-Cons-DA" sheetId="37" state="hidden" r:id="rId19"/>
    <sheet name="Capital change" sheetId="26" state="hidden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123Graph_A" localSheetId="0" hidden="1">[1]목표세부명세!#REF!</definedName>
    <definedName name="__123Graph_A" hidden="1">[2]목표세부명세!#REF!</definedName>
    <definedName name="__123Graph_B" localSheetId="0" hidden="1">[1]목표세부명세!#REF!</definedName>
    <definedName name="__123Graph_B" hidden="1">[2]목표세부명세!#REF!</definedName>
    <definedName name="_Fill" localSheetId="0" hidden="1">#REF!</definedName>
    <definedName name="_Fill" localSheetId="13" hidden="1">#REF!</definedName>
    <definedName name="_Fill" localSheetId="11" hidden="1">#REF!</definedName>
    <definedName name="_Fill" localSheetId="9" hidden="1">#REF!</definedName>
    <definedName name="_Fill" localSheetId="8" hidden="1">#REF!</definedName>
    <definedName name="_Fill" localSheetId="2" hidden="1">#REF!</definedName>
    <definedName name="_Fill" hidden="1">#REF!</definedName>
    <definedName name="_Fill2" localSheetId="0" hidden="1">#REF!</definedName>
    <definedName name="_Fill2" localSheetId="13" hidden="1">#REF!</definedName>
    <definedName name="_Fill2" localSheetId="11" hidden="1">#REF!</definedName>
    <definedName name="_Fill2" localSheetId="9" hidden="1">#REF!</definedName>
    <definedName name="_Fill2" localSheetId="8" hidden="1">#REF!</definedName>
    <definedName name="_Fill2" localSheetId="2" hidden="1">#REF!</definedName>
    <definedName name="_Fill2" hidden="1">#REF!</definedName>
    <definedName name="_Fill3" localSheetId="0" hidden="1">#REF!</definedName>
    <definedName name="_Fill3" localSheetId="13" hidden="1">#REF!</definedName>
    <definedName name="_Fill3" localSheetId="11" hidden="1">#REF!</definedName>
    <definedName name="_Fill3" localSheetId="9" hidden="1">#REF!</definedName>
    <definedName name="_Fill3" localSheetId="8" hidden="1">#REF!</definedName>
    <definedName name="_Fill3" localSheetId="2" hidden="1">#REF!</definedName>
    <definedName name="_Fill3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arse_Out" localSheetId="0" hidden="1">'[3]980731'!#REF!</definedName>
    <definedName name="_Parse_Out" hidden="1">'[4]980731'!#REF!</definedName>
    <definedName name="_Regression_Int" hidden="1">1</definedName>
    <definedName name="_Sort" hidden="1">#N/A</definedName>
    <definedName name="_Table2_In1" localSheetId="0" hidden="1">#REF!</definedName>
    <definedName name="_Table2_In1" localSheetId="13" hidden="1">#REF!</definedName>
    <definedName name="_Table2_In1" localSheetId="11" hidden="1">#REF!</definedName>
    <definedName name="_Table2_In1" localSheetId="9" hidden="1">#REF!</definedName>
    <definedName name="_Table2_In1" localSheetId="8" hidden="1">#REF!</definedName>
    <definedName name="_Table2_In1" localSheetId="2" hidden="1">#REF!</definedName>
    <definedName name="_Table2_In1" hidden="1">#REF!</definedName>
    <definedName name="_Table2_In2" localSheetId="0" hidden="1">#REF!</definedName>
    <definedName name="_Table2_In2" localSheetId="13" hidden="1">#REF!</definedName>
    <definedName name="_Table2_In2" localSheetId="11" hidden="1">#REF!</definedName>
    <definedName name="_Table2_In2" localSheetId="9" hidden="1">#REF!</definedName>
    <definedName name="_Table2_In2" localSheetId="8" hidden="1">#REF!</definedName>
    <definedName name="_Table2_In2" localSheetId="2" hidden="1">#REF!</definedName>
    <definedName name="_Table2_In2" hidden="1">#REF!</definedName>
    <definedName name="_Table2_Out" localSheetId="0" hidden="1">#REF!</definedName>
    <definedName name="_Table2_Out" localSheetId="13" hidden="1">#REF!</definedName>
    <definedName name="_Table2_Out" localSheetId="11" hidden="1">#REF!</definedName>
    <definedName name="_Table2_Out" localSheetId="9" hidden="1">#REF!</definedName>
    <definedName name="_Table2_Out" localSheetId="8" hidden="1">#REF!</definedName>
    <definedName name="_Table2_Out" localSheetId="2" hidden="1">#REF!</definedName>
    <definedName name="_Table2_Out" hidden="1">#REF!</definedName>
    <definedName name="A_ALL_000660.KS">#REF!</definedName>
    <definedName name="A_ALL_KEYWORDS_TYPE_ScalarContributed_EQTY_200004816">#REF!,#REF!,#REF!</definedName>
    <definedName name="A_ALL_SECTION_KEYWORDS_EQTY_200004816_13A">#REF!</definedName>
    <definedName name="BLPH1" localSheetId="0" hidden="1">#REF!</definedName>
    <definedName name="BLPH1" localSheetId="13" hidden="1">#REF!</definedName>
    <definedName name="BLPH1" localSheetId="11" hidden="1">#REF!</definedName>
    <definedName name="BLPH1" localSheetId="9" hidden="1">#REF!</definedName>
    <definedName name="BLPH1" localSheetId="8" hidden="1">#REF!</definedName>
    <definedName name="BLPH1" localSheetId="2" hidden="1">#REF!</definedName>
    <definedName name="BLPH1" hidden="1">#REF!</definedName>
    <definedName name="BLPH10" localSheetId="0" hidden="1">#REF!</definedName>
    <definedName name="BLPH10" localSheetId="13" hidden="1">#REF!</definedName>
    <definedName name="BLPH10" localSheetId="11" hidden="1">#REF!</definedName>
    <definedName name="BLPH10" localSheetId="9" hidden="1">#REF!</definedName>
    <definedName name="BLPH10" localSheetId="8" hidden="1">#REF!</definedName>
    <definedName name="BLPH10" localSheetId="2" hidden="1">#REF!</definedName>
    <definedName name="BLPH10" hidden="1">#REF!</definedName>
    <definedName name="BLPH11" localSheetId="0" hidden="1">#REF!</definedName>
    <definedName name="BLPH11" localSheetId="13" hidden="1">#REF!</definedName>
    <definedName name="BLPH11" localSheetId="11" hidden="1">#REF!</definedName>
    <definedName name="BLPH11" localSheetId="9" hidden="1">#REF!</definedName>
    <definedName name="BLPH11" localSheetId="8" hidden="1">#REF!</definedName>
    <definedName name="BLPH11" localSheetId="2" hidden="1">#REF!</definedName>
    <definedName name="BLPH11" hidden="1">#REF!</definedName>
    <definedName name="BLPH12" localSheetId="0" hidden="1">#REF!</definedName>
    <definedName name="BLPH12" localSheetId="13" hidden="1">#REF!</definedName>
    <definedName name="BLPH12" localSheetId="11" hidden="1">#REF!</definedName>
    <definedName name="BLPH12" localSheetId="9" hidden="1">#REF!</definedName>
    <definedName name="BLPH12" localSheetId="8" hidden="1">#REF!</definedName>
    <definedName name="BLPH12" localSheetId="2" hidden="1">#REF!</definedName>
    <definedName name="BLPH12" hidden="1">#REF!</definedName>
    <definedName name="BLPH13" localSheetId="0" hidden="1">#REF!</definedName>
    <definedName name="BLPH13" localSheetId="13" hidden="1">#REF!</definedName>
    <definedName name="BLPH13" localSheetId="11" hidden="1">#REF!</definedName>
    <definedName name="BLPH13" localSheetId="9" hidden="1">#REF!</definedName>
    <definedName name="BLPH13" localSheetId="8" hidden="1">#REF!</definedName>
    <definedName name="BLPH13" localSheetId="2" hidden="1">#REF!</definedName>
    <definedName name="BLPH13" hidden="1">#REF!</definedName>
    <definedName name="BLPH2" localSheetId="0" hidden="1">#REF!</definedName>
    <definedName name="BLPH2" localSheetId="13" hidden="1">#REF!</definedName>
    <definedName name="BLPH2" localSheetId="11" hidden="1">#REF!</definedName>
    <definedName name="BLPH2" localSheetId="9" hidden="1">#REF!</definedName>
    <definedName name="BLPH2" localSheetId="8" hidden="1">#REF!</definedName>
    <definedName name="BLPH2" localSheetId="2" hidden="1">#REF!</definedName>
    <definedName name="BLPH2" hidden="1">#REF!</definedName>
    <definedName name="BLPH3" localSheetId="0" hidden="1">#REF!</definedName>
    <definedName name="BLPH3" localSheetId="13" hidden="1">#REF!</definedName>
    <definedName name="BLPH3" localSheetId="11" hidden="1">#REF!</definedName>
    <definedName name="BLPH3" localSheetId="9" hidden="1">#REF!</definedName>
    <definedName name="BLPH3" localSheetId="8" hidden="1">#REF!</definedName>
    <definedName name="BLPH3" localSheetId="2" hidden="1">#REF!</definedName>
    <definedName name="BLPH3" hidden="1">#REF!</definedName>
    <definedName name="BLPH4" localSheetId="0" hidden="1">#REF!</definedName>
    <definedName name="BLPH4" localSheetId="13" hidden="1">#REF!</definedName>
    <definedName name="BLPH4" localSheetId="11" hidden="1">#REF!</definedName>
    <definedName name="BLPH4" localSheetId="9" hidden="1">#REF!</definedName>
    <definedName name="BLPH4" localSheetId="8" hidden="1">#REF!</definedName>
    <definedName name="BLPH4" localSheetId="2" hidden="1">#REF!</definedName>
    <definedName name="BLPH4" hidden="1">#REF!</definedName>
    <definedName name="BLPH5" localSheetId="0" hidden="1">#REF!</definedName>
    <definedName name="BLPH5" localSheetId="13" hidden="1">#REF!</definedName>
    <definedName name="BLPH5" localSheetId="11" hidden="1">#REF!</definedName>
    <definedName name="BLPH5" localSheetId="9" hidden="1">#REF!</definedName>
    <definedName name="BLPH5" localSheetId="8" hidden="1">#REF!</definedName>
    <definedName name="BLPH5" localSheetId="2" hidden="1">#REF!</definedName>
    <definedName name="BLPH5" hidden="1">#REF!</definedName>
    <definedName name="BLPH6" localSheetId="0" hidden="1">#REF!</definedName>
    <definedName name="BLPH6" localSheetId="13" hidden="1">#REF!</definedName>
    <definedName name="BLPH6" localSheetId="11" hidden="1">#REF!</definedName>
    <definedName name="BLPH6" localSheetId="9" hidden="1">#REF!</definedName>
    <definedName name="BLPH6" localSheetId="8" hidden="1">#REF!</definedName>
    <definedName name="BLPH6" localSheetId="2" hidden="1">#REF!</definedName>
    <definedName name="BLPH6" hidden="1">#REF!</definedName>
    <definedName name="BLPH7" localSheetId="0" hidden="1">#REF!</definedName>
    <definedName name="BLPH7" localSheetId="13" hidden="1">#REF!</definedName>
    <definedName name="BLPH7" localSheetId="11" hidden="1">#REF!</definedName>
    <definedName name="BLPH7" localSheetId="9" hidden="1">#REF!</definedName>
    <definedName name="BLPH7" localSheetId="8" hidden="1">#REF!</definedName>
    <definedName name="BLPH7" localSheetId="2" hidden="1">#REF!</definedName>
    <definedName name="BLPH7" hidden="1">#REF!</definedName>
    <definedName name="BLPH8" localSheetId="0" hidden="1">#REF!</definedName>
    <definedName name="BLPH8" localSheetId="13" hidden="1">#REF!</definedName>
    <definedName name="BLPH8" localSheetId="11" hidden="1">#REF!</definedName>
    <definedName name="BLPH8" localSheetId="9" hidden="1">#REF!</definedName>
    <definedName name="BLPH8" localSheetId="8" hidden="1">#REF!</definedName>
    <definedName name="BLPH8" localSheetId="2" hidden="1">#REF!</definedName>
    <definedName name="BLPH8" hidden="1">#REF!</definedName>
    <definedName name="BLPH9" localSheetId="0" hidden="1">#REF!</definedName>
    <definedName name="BLPH9" localSheetId="13" hidden="1">#REF!</definedName>
    <definedName name="BLPH9" localSheetId="11" hidden="1">#REF!</definedName>
    <definedName name="BLPH9" localSheetId="9" hidden="1">#REF!</definedName>
    <definedName name="BLPH9" localSheetId="8" hidden="1">#REF!</definedName>
    <definedName name="BLPH9" localSheetId="2" hidden="1">#REF!</definedName>
    <definedName name="BLPH9" hidden="1">#REF!</definedName>
    <definedName name="CEYu" localSheetId="0" hidden="1">#REF!</definedName>
    <definedName name="CEYu" localSheetId="13" hidden="1">#REF!</definedName>
    <definedName name="CEYu" localSheetId="11" hidden="1">#REF!</definedName>
    <definedName name="CEYu" localSheetId="9" hidden="1">#REF!</definedName>
    <definedName name="CEYu" localSheetId="8" hidden="1">#REF!</definedName>
    <definedName name="CEYu" localSheetId="2" hidden="1">#REF!</definedName>
    <definedName name="CEYu" hidden="1">#REF!</definedName>
    <definedName name="E_ALL_000660.KS">#REF!</definedName>
    <definedName name="EVA" localSheetId="0" hidden="1">#REF!</definedName>
    <definedName name="EVA" localSheetId="13" hidden="1">#REF!</definedName>
    <definedName name="EVA" localSheetId="11" hidden="1">#REF!</definedName>
    <definedName name="EVA" localSheetId="9" hidden="1">#REF!</definedName>
    <definedName name="EVA" localSheetId="8" hidden="1">#REF!</definedName>
    <definedName name="EVA" localSheetId="2" hidden="1">#REF!</definedName>
    <definedName name="EVA" hidden="1">#REF!</definedName>
    <definedName name="FDP_0_1_aSrv" localSheetId="0" hidden="1">#REF!</definedName>
    <definedName name="FDP_0_1_aSrv" localSheetId="13" hidden="1">#REF!</definedName>
    <definedName name="FDP_0_1_aSrv" localSheetId="11" hidden="1">#REF!</definedName>
    <definedName name="FDP_0_1_aSrv" localSheetId="9" hidden="1">#REF!</definedName>
    <definedName name="FDP_0_1_aSrv" localSheetId="8" hidden="1">#REF!</definedName>
    <definedName name="FDP_0_1_aSrv" localSheetId="2" hidden="1">#REF!</definedName>
    <definedName name="FDP_0_1_aSrv" hidden="1">#REF!</definedName>
    <definedName name="FDP_100_1_aSrv" localSheetId="0" hidden="1">#REF!</definedName>
    <definedName name="FDP_100_1_aSrv" localSheetId="13" hidden="1">#REF!</definedName>
    <definedName name="FDP_100_1_aSrv" localSheetId="11" hidden="1">#REF!</definedName>
    <definedName name="FDP_100_1_aSrv" localSheetId="9" hidden="1">#REF!</definedName>
    <definedName name="FDP_100_1_aSrv" localSheetId="8" hidden="1">#REF!</definedName>
    <definedName name="FDP_100_1_aSrv" localSheetId="2" hidden="1">#REF!</definedName>
    <definedName name="FDP_100_1_aSrv" hidden="1">#REF!</definedName>
    <definedName name="FDP_101_1_aSrv" localSheetId="0" hidden="1">#REF!</definedName>
    <definedName name="FDP_101_1_aSrv" localSheetId="13" hidden="1">#REF!</definedName>
    <definedName name="FDP_101_1_aSrv" localSheetId="11" hidden="1">#REF!</definedName>
    <definedName name="FDP_101_1_aSrv" localSheetId="9" hidden="1">#REF!</definedName>
    <definedName name="FDP_101_1_aSrv" localSheetId="8" hidden="1">#REF!</definedName>
    <definedName name="FDP_101_1_aSrv" localSheetId="2" hidden="1">#REF!</definedName>
    <definedName name="FDP_101_1_aSrv" hidden="1">#REF!</definedName>
    <definedName name="FDP_102_1_aSrv" localSheetId="0" hidden="1">#REF!</definedName>
    <definedName name="FDP_102_1_aSrv" localSheetId="13" hidden="1">#REF!</definedName>
    <definedName name="FDP_102_1_aSrv" localSheetId="11" hidden="1">#REF!</definedName>
    <definedName name="FDP_102_1_aSrv" localSheetId="9" hidden="1">#REF!</definedName>
    <definedName name="FDP_102_1_aSrv" localSheetId="8" hidden="1">#REF!</definedName>
    <definedName name="FDP_102_1_aSrv" localSheetId="2" hidden="1">#REF!</definedName>
    <definedName name="FDP_102_1_aSrv" hidden="1">#REF!</definedName>
    <definedName name="FDP_103_1_aSrv" localSheetId="0" hidden="1">#REF!</definedName>
    <definedName name="FDP_103_1_aSrv" localSheetId="13" hidden="1">#REF!</definedName>
    <definedName name="FDP_103_1_aSrv" localSheetId="11" hidden="1">#REF!</definedName>
    <definedName name="FDP_103_1_aSrv" localSheetId="9" hidden="1">#REF!</definedName>
    <definedName name="FDP_103_1_aSrv" localSheetId="8" hidden="1">#REF!</definedName>
    <definedName name="FDP_103_1_aSrv" localSheetId="2" hidden="1">#REF!</definedName>
    <definedName name="FDP_103_1_aSrv" hidden="1">#REF!</definedName>
    <definedName name="FDP_104_1_aSrv" localSheetId="0" hidden="1">#REF!</definedName>
    <definedName name="FDP_104_1_aSrv" localSheetId="13" hidden="1">#REF!</definedName>
    <definedName name="FDP_104_1_aSrv" localSheetId="11" hidden="1">#REF!</definedName>
    <definedName name="FDP_104_1_aSrv" localSheetId="9" hidden="1">#REF!</definedName>
    <definedName name="FDP_104_1_aSrv" localSheetId="8" hidden="1">#REF!</definedName>
    <definedName name="FDP_104_1_aSrv" localSheetId="2" hidden="1">#REF!</definedName>
    <definedName name="FDP_104_1_aSrv" hidden="1">#REF!</definedName>
    <definedName name="FDP_12_1_aDrv" localSheetId="0" hidden="1">#REF!</definedName>
    <definedName name="FDP_12_1_aDrv" localSheetId="13" hidden="1">#REF!</definedName>
    <definedName name="FDP_12_1_aDrv" localSheetId="11" hidden="1">#REF!</definedName>
    <definedName name="FDP_12_1_aDrv" localSheetId="9" hidden="1">#REF!</definedName>
    <definedName name="FDP_12_1_aDrv" localSheetId="8" hidden="1">#REF!</definedName>
    <definedName name="FDP_12_1_aDrv" localSheetId="2" hidden="1">#REF!</definedName>
    <definedName name="FDP_12_1_aDrv" hidden="1">#REF!</definedName>
    <definedName name="FDP_13_1_aDrv" localSheetId="0" hidden="1">#REF!</definedName>
    <definedName name="FDP_13_1_aDrv" localSheetId="13" hidden="1">#REF!</definedName>
    <definedName name="FDP_13_1_aDrv" localSheetId="11" hidden="1">#REF!</definedName>
    <definedName name="FDP_13_1_aDrv" localSheetId="9" hidden="1">#REF!</definedName>
    <definedName name="FDP_13_1_aDrv" localSheetId="8" hidden="1">#REF!</definedName>
    <definedName name="FDP_13_1_aDrv" localSheetId="2" hidden="1">#REF!</definedName>
    <definedName name="FDP_13_1_aDrv" hidden="1">#REF!</definedName>
    <definedName name="FDP_14_1_aDrv" localSheetId="0" hidden="1">#REF!</definedName>
    <definedName name="FDP_14_1_aDrv" localSheetId="13" hidden="1">#REF!</definedName>
    <definedName name="FDP_14_1_aDrv" localSheetId="11" hidden="1">#REF!</definedName>
    <definedName name="FDP_14_1_aDrv" localSheetId="9" hidden="1">#REF!</definedName>
    <definedName name="FDP_14_1_aDrv" localSheetId="8" hidden="1">#REF!</definedName>
    <definedName name="FDP_14_1_aDrv" localSheetId="2" hidden="1">#REF!</definedName>
    <definedName name="FDP_14_1_aDrv" hidden="1">#REF!</definedName>
    <definedName name="FDP_15_1_aUrv" localSheetId="0" hidden="1">#REF!</definedName>
    <definedName name="FDP_15_1_aUrv" localSheetId="13" hidden="1">#REF!</definedName>
    <definedName name="FDP_15_1_aUrv" localSheetId="11" hidden="1">#REF!</definedName>
    <definedName name="FDP_15_1_aUrv" localSheetId="9" hidden="1">#REF!</definedName>
    <definedName name="FDP_15_1_aUrv" localSheetId="8" hidden="1">#REF!</definedName>
    <definedName name="FDP_15_1_aUrv" localSheetId="2" hidden="1">#REF!</definedName>
    <definedName name="FDP_15_1_aUrv" hidden="1">#REF!</definedName>
    <definedName name="FDP_17_1_aSrv" localSheetId="0" hidden="1">#REF!</definedName>
    <definedName name="FDP_17_1_aSrv" localSheetId="13" hidden="1">#REF!</definedName>
    <definedName name="FDP_17_1_aSrv" localSheetId="11" hidden="1">#REF!</definedName>
    <definedName name="FDP_17_1_aSrv" localSheetId="9" hidden="1">#REF!</definedName>
    <definedName name="FDP_17_1_aSrv" localSheetId="8" hidden="1">#REF!</definedName>
    <definedName name="FDP_17_1_aSrv" localSheetId="2" hidden="1">#REF!</definedName>
    <definedName name="FDP_17_1_aSrv" hidden="1">#REF!</definedName>
    <definedName name="FDP_19_1_aDrv" localSheetId="0" hidden="1">#REF!</definedName>
    <definedName name="FDP_19_1_aDrv" localSheetId="13" hidden="1">#REF!</definedName>
    <definedName name="FDP_19_1_aDrv" localSheetId="11" hidden="1">#REF!</definedName>
    <definedName name="FDP_19_1_aDrv" localSheetId="9" hidden="1">#REF!</definedName>
    <definedName name="FDP_19_1_aDrv" localSheetId="8" hidden="1">#REF!</definedName>
    <definedName name="FDP_19_1_aDrv" localSheetId="2" hidden="1">#REF!</definedName>
    <definedName name="FDP_19_1_aDrv" hidden="1">#REF!</definedName>
    <definedName name="FDP_2_1_aSrv" localSheetId="0" hidden="1">#REF!</definedName>
    <definedName name="FDP_2_1_aSrv" localSheetId="13" hidden="1">#REF!</definedName>
    <definedName name="FDP_2_1_aSrv" localSheetId="11" hidden="1">#REF!</definedName>
    <definedName name="FDP_2_1_aSrv" localSheetId="9" hidden="1">#REF!</definedName>
    <definedName name="FDP_2_1_aSrv" localSheetId="8" hidden="1">#REF!</definedName>
    <definedName name="FDP_2_1_aSrv" localSheetId="2" hidden="1">#REF!</definedName>
    <definedName name="FDP_2_1_aSrv" hidden="1">#REF!</definedName>
    <definedName name="FDP_20_1_aDrv" localSheetId="0" hidden="1">#REF!</definedName>
    <definedName name="FDP_20_1_aDrv" localSheetId="13" hidden="1">#REF!</definedName>
    <definedName name="FDP_20_1_aDrv" localSheetId="11" hidden="1">#REF!</definedName>
    <definedName name="FDP_20_1_aDrv" localSheetId="9" hidden="1">#REF!</definedName>
    <definedName name="FDP_20_1_aDrv" localSheetId="8" hidden="1">#REF!</definedName>
    <definedName name="FDP_20_1_aDrv" localSheetId="2" hidden="1">#REF!</definedName>
    <definedName name="FDP_20_1_aDrv" hidden="1">#REF!</definedName>
    <definedName name="FDP_21_1_aDrv" localSheetId="0" hidden="1">#REF!</definedName>
    <definedName name="FDP_21_1_aDrv" localSheetId="13" hidden="1">#REF!</definedName>
    <definedName name="FDP_21_1_aDrv" localSheetId="11" hidden="1">#REF!</definedName>
    <definedName name="FDP_21_1_aDrv" localSheetId="9" hidden="1">#REF!</definedName>
    <definedName name="FDP_21_1_aDrv" localSheetId="8" hidden="1">#REF!</definedName>
    <definedName name="FDP_21_1_aDrv" localSheetId="2" hidden="1">#REF!</definedName>
    <definedName name="FDP_21_1_aDrv" hidden="1">#REF!</definedName>
    <definedName name="FDP_22_1_aDrv" localSheetId="0" hidden="1">#REF!</definedName>
    <definedName name="FDP_22_1_aDrv" localSheetId="13" hidden="1">#REF!</definedName>
    <definedName name="FDP_22_1_aDrv" localSheetId="11" hidden="1">#REF!</definedName>
    <definedName name="FDP_22_1_aDrv" localSheetId="9" hidden="1">#REF!</definedName>
    <definedName name="FDP_22_1_aDrv" localSheetId="8" hidden="1">#REF!</definedName>
    <definedName name="FDP_22_1_aDrv" localSheetId="2" hidden="1">#REF!</definedName>
    <definedName name="FDP_22_1_aDrv" hidden="1">#REF!</definedName>
    <definedName name="FDP_23_1_aDrv" localSheetId="0" hidden="1">#REF!</definedName>
    <definedName name="FDP_23_1_aDrv" localSheetId="13" hidden="1">#REF!</definedName>
    <definedName name="FDP_23_1_aDrv" localSheetId="11" hidden="1">#REF!</definedName>
    <definedName name="FDP_23_1_aDrv" localSheetId="9" hidden="1">#REF!</definedName>
    <definedName name="FDP_23_1_aDrv" localSheetId="8" hidden="1">#REF!</definedName>
    <definedName name="FDP_23_1_aDrv" localSheetId="2" hidden="1">#REF!</definedName>
    <definedName name="FDP_23_1_aDrv" hidden="1">#REF!</definedName>
    <definedName name="FDP_24_1_aDrv" localSheetId="0" hidden="1">#REF!</definedName>
    <definedName name="FDP_24_1_aDrv" localSheetId="13" hidden="1">#REF!</definedName>
    <definedName name="FDP_24_1_aDrv" localSheetId="11" hidden="1">#REF!</definedName>
    <definedName name="FDP_24_1_aDrv" localSheetId="9" hidden="1">#REF!</definedName>
    <definedName name="FDP_24_1_aDrv" localSheetId="8" hidden="1">#REF!</definedName>
    <definedName name="FDP_24_1_aDrv" localSheetId="2" hidden="1">#REF!</definedName>
    <definedName name="FDP_24_1_aDrv" hidden="1">#REF!</definedName>
    <definedName name="FDP_25_1_aUrv" localSheetId="0" hidden="1">#REF!</definedName>
    <definedName name="FDP_25_1_aUrv" localSheetId="13" hidden="1">#REF!</definedName>
    <definedName name="FDP_25_1_aUrv" localSheetId="11" hidden="1">#REF!</definedName>
    <definedName name="FDP_25_1_aUrv" localSheetId="9" hidden="1">#REF!</definedName>
    <definedName name="FDP_25_1_aUrv" localSheetId="8" hidden="1">#REF!</definedName>
    <definedName name="FDP_25_1_aUrv" localSheetId="2" hidden="1">#REF!</definedName>
    <definedName name="FDP_25_1_aUrv" hidden="1">#REF!</definedName>
    <definedName name="FDP_26_1_aSrv" localSheetId="0" hidden="1">#REF!</definedName>
    <definedName name="FDP_26_1_aSrv" localSheetId="13" hidden="1">#REF!</definedName>
    <definedName name="FDP_26_1_aSrv" localSheetId="11" hidden="1">#REF!</definedName>
    <definedName name="FDP_26_1_aSrv" localSheetId="9" hidden="1">#REF!</definedName>
    <definedName name="FDP_26_1_aSrv" localSheetId="8" hidden="1">#REF!</definedName>
    <definedName name="FDP_26_1_aSrv" localSheetId="2" hidden="1">#REF!</definedName>
    <definedName name="FDP_26_1_aSrv" hidden="1">#REF!</definedName>
    <definedName name="FDP_27_1_aUrv" localSheetId="0" hidden="1">#REF!</definedName>
    <definedName name="FDP_27_1_aUrv" localSheetId="13" hidden="1">#REF!</definedName>
    <definedName name="FDP_27_1_aUrv" localSheetId="11" hidden="1">#REF!</definedName>
    <definedName name="FDP_27_1_aUrv" localSheetId="9" hidden="1">#REF!</definedName>
    <definedName name="FDP_27_1_aUrv" localSheetId="8" hidden="1">#REF!</definedName>
    <definedName name="FDP_27_1_aUrv" localSheetId="2" hidden="1">#REF!</definedName>
    <definedName name="FDP_27_1_aUrv" hidden="1">#REF!</definedName>
    <definedName name="FDP_28_1_aUrv" localSheetId="0" hidden="1">#REF!</definedName>
    <definedName name="FDP_28_1_aUrv" localSheetId="13" hidden="1">#REF!</definedName>
    <definedName name="FDP_28_1_aUrv" localSheetId="11" hidden="1">#REF!</definedName>
    <definedName name="FDP_28_1_aUrv" localSheetId="9" hidden="1">#REF!</definedName>
    <definedName name="FDP_28_1_aUrv" localSheetId="8" hidden="1">#REF!</definedName>
    <definedName name="FDP_28_1_aUrv" localSheetId="2" hidden="1">#REF!</definedName>
    <definedName name="FDP_28_1_aUrv" hidden="1">#REF!</definedName>
    <definedName name="FDP_29_1_aUrv" localSheetId="0" hidden="1">#REF!</definedName>
    <definedName name="FDP_29_1_aUrv" localSheetId="13" hidden="1">#REF!</definedName>
    <definedName name="FDP_29_1_aUrv" localSheetId="11" hidden="1">#REF!</definedName>
    <definedName name="FDP_29_1_aUrv" localSheetId="9" hidden="1">#REF!</definedName>
    <definedName name="FDP_29_1_aUrv" localSheetId="8" hidden="1">#REF!</definedName>
    <definedName name="FDP_29_1_aUrv" localSheetId="2" hidden="1">#REF!</definedName>
    <definedName name="FDP_29_1_aUrv" hidden="1">#REF!</definedName>
    <definedName name="FDP_30_1_aUrv" localSheetId="0" hidden="1">#REF!</definedName>
    <definedName name="FDP_30_1_aUrv" localSheetId="13" hidden="1">#REF!</definedName>
    <definedName name="FDP_30_1_aUrv" localSheetId="11" hidden="1">#REF!</definedName>
    <definedName name="FDP_30_1_aUrv" localSheetId="9" hidden="1">#REF!</definedName>
    <definedName name="FDP_30_1_aUrv" localSheetId="8" hidden="1">#REF!</definedName>
    <definedName name="FDP_30_1_aUrv" localSheetId="2" hidden="1">#REF!</definedName>
    <definedName name="FDP_30_1_aUrv" hidden="1">#REF!</definedName>
    <definedName name="FDP_31_1_aUrv" localSheetId="0" hidden="1">#REF!</definedName>
    <definedName name="FDP_31_1_aUrv" localSheetId="13" hidden="1">#REF!</definedName>
    <definedName name="FDP_31_1_aUrv" localSheetId="11" hidden="1">#REF!</definedName>
    <definedName name="FDP_31_1_aUrv" localSheetId="9" hidden="1">#REF!</definedName>
    <definedName name="FDP_31_1_aUrv" localSheetId="8" hidden="1">#REF!</definedName>
    <definedName name="FDP_31_1_aUrv" localSheetId="2" hidden="1">#REF!</definedName>
    <definedName name="FDP_31_1_aUrv" hidden="1">#REF!</definedName>
    <definedName name="FDP_32_1_aUrv" localSheetId="0" hidden="1">#REF!</definedName>
    <definedName name="FDP_32_1_aUrv" localSheetId="13" hidden="1">#REF!</definedName>
    <definedName name="FDP_32_1_aUrv" localSheetId="11" hidden="1">#REF!</definedName>
    <definedName name="FDP_32_1_aUrv" localSheetId="9" hidden="1">#REF!</definedName>
    <definedName name="FDP_32_1_aUrv" localSheetId="8" hidden="1">#REF!</definedName>
    <definedName name="FDP_32_1_aUrv" localSheetId="2" hidden="1">#REF!</definedName>
    <definedName name="FDP_32_1_aUrv" hidden="1">#REF!</definedName>
    <definedName name="FDP_33_1_aUrv" localSheetId="0" hidden="1">#REF!</definedName>
    <definedName name="FDP_33_1_aUrv" localSheetId="13" hidden="1">#REF!</definedName>
    <definedName name="FDP_33_1_aUrv" localSheetId="11" hidden="1">#REF!</definedName>
    <definedName name="FDP_33_1_aUrv" localSheetId="9" hidden="1">#REF!</definedName>
    <definedName name="FDP_33_1_aUrv" localSheetId="8" hidden="1">#REF!</definedName>
    <definedName name="FDP_33_1_aUrv" localSheetId="2" hidden="1">#REF!</definedName>
    <definedName name="FDP_33_1_aUrv" hidden="1">#REF!</definedName>
    <definedName name="FDP_34_1_aUrv" localSheetId="0" hidden="1">#REF!</definedName>
    <definedName name="FDP_34_1_aUrv" localSheetId="13" hidden="1">#REF!</definedName>
    <definedName name="FDP_34_1_aUrv" localSheetId="11" hidden="1">#REF!</definedName>
    <definedName name="FDP_34_1_aUrv" localSheetId="9" hidden="1">#REF!</definedName>
    <definedName name="FDP_34_1_aUrv" localSheetId="8" hidden="1">#REF!</definedName>
    <definedName name="FDP_34_1_aUrv" localSheetId="2" hidden="1">#REF!</definedName>
    <definedName name="FDP_34_1_aUrv" hidden="1">#REF!</definedName>
    <definedName name="FDP_35_1_aUrv" localSheetId="0" hidden="1">#REF!</definedName>
    <definedName name="FDP_35_1_aUrv" localSheetId="13" hidden="1">#REF!</definedName>
    <definedName name="FDP_35_1_aUrv" localSheetId="11" hidden="1">#REF!</definedName>
    <definedName name="FDP_35_1_aUrv" localSheetId="9" hidden="1">#REF!</definedName>
    <definedName name="FDP_35_1_aUrv" localSheetId="8" hidden="1">#REF!</definedName>
    <definedName name="FDP_35_1_aUrv" localSheetId="2" hidden="1">#REF!</definedName>
    <definedName name="FDP_35_1_aUrv" hidden="1">#REF!</definedName>
    <definedName name="FDP_36_1_aUrv" localSheetId="0" hidden="1">#REF!</definedName>
    <definedName name="FDP_36_1_aUrv" localSheetId="13" hidden="1">#REF!</definedName>
    <definedName name="FDP_36_1_aUrv" localSheetId="11" hidden="1">#REF!</definedName>
    <definedName name="FDP_36_1_aUrv" localSheetId="9" hidden="1">#REF!</definedName>
    <definedName name="FDP_36_1_aUrv" localSheetId="8" hidden="1">#REF!</definedName>
    <definedName name="FDP_36_1_aUrv" localSheetId="2" hidden="1">#REF!</definedName>
    <definedName name="FDP_36_1_aUrv" hidden="1">#REF!</definedName>
    <definedName name="FDP_37_1_aUrv" localSheetId="0" hidden="1">#REF!</definedName>
    <definedName name="FDP_37_1_aUrv" localSheetId="13" hidden="1">#REF!</definedName>
    <definedName name="FDP_37_1_aUrv" localSheetId="11" hidden="1">#REF!</definedName>
    <definedName name="FDP_37_1_aUrv" localSheetId="9" hidden="1">#REF!</definedName>
    <definedName name="FDP_37_1_aUrv" localSheetId="8" hidden="1">#REF!</definedName>
    <definedName name="FDP_37_1_aUrv" localSheetId="2" hidden="1">#REF!</definedName>
    <definedName name="FDP_37_1_aUrv" hidden="1">#REF!</definedName>
    <definedName name="FDP_38_1_aUrv" localSheetId="0" hidden="1">#REF!</definedName>
    <definedName name="FDP_38_1_aUrv" localSheetId="13" hidden="1">#REF!</definedName>
    <definedName name="FDP_38_1_aUrv" localSheetId="11" hidden="1">#REF!</definedName>
    <definedName name="FDP_38_1_aUrv" localSheetId="9" hidden="1">#REF!</definedName>
    <definedName name="FDP_38_1_aUrv" localSheetId="8" hidden="1">#REF!</definedName>
    <definedName name="FDP_38_1_aUrv" localSheetId="2" hidden="1">#REF!</definedName>
    <definedName name="FDP_38_1_aUrv" hidden="1">#REF!</definedName>
    <definedName name="FDP_39_1_aUrv" localSheetId="0" hidden="1">#REF!</definedName>
    <definedName name="FDP_39_1_aUrv" localSheetId="13" hidden="1">#REF!</definedName>
    <definedName name="FDP_39_1_aUrv" localSheetId="11" hidden="1">#REF!</definedName>
    <definedName name="FDP_39_1_aUrv" localSheetId="9" hidden="1">#REF!</definedName>
    <definedName name="FDP_39_1_aUrv" localSheetId="8" hidden="1">#REF!</definedName>
    <definedName name="FDP_39_1_aUrv" localSheetId="2" hidden="1">#REF!</definedName>
    <definedName name="FDP_39_1_aUrv" hidden="1">#REF!</definedName>
    <definedName name="FDP_4_1_aSrv" localSheetId="0" hidden="1">#REF!</definedName>
    <definedName name="FDP_4_1_aSrv" localSheetId="13" hidden="1">#REF!</definedName>
    <definedName name="FDP_4_1_aSrv" localSheetId="11" hidden="1">#REF!</definedName>
    <definedName name="FDP_4_1_aSrv" localSheetId="9" hidden="1">#REF!</definedName>
    <definedName name="FDP_4_1_aSrv" localSheetId="8" hidden="1">#REF!</definedName>
    <definedName name="FDP_4_1_aSrv" localSheetId="2" hidden="1">#REF!</definedName>
    <definedName name="FDP_4_1_aSrv" hidden="1">#REF!</definedName>
    <definedName name="FDP_40_1_aUrv" localSheetId="0" hidden="1">#REF!</definedName>
    <definedName name="FDP_40_1_aUrv" localSheetId="13" hidden="1">#REF!</definedName>
    <definedName name="FDP_40_1_aUrv" localSheetId="11" hidden="1">#REF!</definedName>
    <definedName name="FDP_40_1_aUrv" localSheetId="9" hidden="1">#REF!</definedName>
    <definedName name="FDP_40_1_aUrv" localSheetId="8" hidden="1">#REF!</definedName>
    <definedName name="FDP_40_1_aUrv" localSheetId="2" hidden="1">#REF!</definedName>
    <definedName name="FDP_40_1_aUrv" hidden="1">#REF!</definedName>
    <definedName name="FDP_50_1_aDrv" localSheetId="0" hidden="1">#REF!</definedName>
    <definedName name="FDP_50_1_aDrv" localSheetId="13" hidden="1">#REF!</definedName>
    <definedName name="FDP_50_1_aDrv" localSheetId="11" hidden="1">#REF!</definedName>
    <definedName name="FDP_50_1_aDrv" localSheetId="9" hidden="1">#REF!</definedName>
    <definedName name="FDP_50_1_aDrv" localSheetId="8" hidden="1">#REF!</definedName>
    <definedName name="FDP_50_1_aDrv" localSheetId="2" hidden="1">#REF!</definedName>
    <definedName name="FDP_50_1_aDrv" hidden="1">#REF!</definedName>
    <definedName name="FDP_51_1_aDrv" localSheetId="0" hidden="1">#REF!</definedName>
    <definedName name="FDP_51_1_aDrv" localSheetId="13" hidden="1">#REF!</definedName>
    <definedName name="FDP_51_1_aDrv" localSheetId="11" hidden="1">#REF!</definedName>
    <definedName name="FDP_51_1_aDrv" localSheetId="9" hidden="1">#REF!</definedName>
    <definedName name="FDP_51_1_aDrv" localSheetId="8" hidden="1">#REF!</definedName>
    <definedName name="FDP_51_1_aDrv" localSheetId="2" hidden="1">#REF!</definedName>
    <definedName name="FDP_51_1_aDrv" hidden="1">#REF!</definedName>
    <definedName name="FDP_52_1_aDrv" localSheetId="0" hidden="1">#REF!</definedName>
    <definedName name="FDP_52_1_aDrv" localSheetId="13" hidden="1">#REF!</definedName>
    <definedName name="FDP_52_1_aDrv" localSheetId="11" hidden="1">#REF!</definedName>
    <definedName name="FDP_52_1_aDrv" localSheetId="9" hidden="1">#REF!</definedName>
    <definedName name="FDP_52_1_aDrv" localSheetId="8" hidden="1">#REF!</definedName>
    <definedName name="FDP_52_1_aDrv" localSheetId="2" hidden="1">#REF!</definedName>
    <definedName name="FDP_52_1_aDrv" hidden="1">#REF!</definedName>
    <definedName name="FDP_53_1_aUrv" localSheetId="0" hidden="1">#REF!</definedName>
    <definedName name="FDP_53_1_aUrv" localSheetId="13" hidden="1">#REF!</definedName>
    <definedName name="FDP_53_1_aUrv" localSheetId="11" hidden="1">#REF!</definedName>
    <definedName name="FDP_53_1_aUrv" localSheetId="9" hidden="1">#REF!</definedName>
    <definedName name="FDP_53_1_aUrv" localSheetId="8" hidden="1">#REF!</definedName>
    <definedName name="FDP_53_1_aUrv" localSheetId="2" hidden="1">#REF!</definedName>
    <definedName name="FDP_53_1_aUrv" hidden="1">#REF!</definedName>
    <definedName name="FDP_54_1_aUrv" localSheetId="0" hidden="1">#REF!</definedName>
    <definedName name="FDP_54_1_aUrv" localSheetId="13" hidden="1">#REF!</definedName>
    <definedName name="FDP_54_1_aUrv" localSheetId="11" hidden="1">#REF!</definedName>
    <definedName name="FDP_54_1_aUrv" localSheetId="9" hidden="1">#REF!</definedName>
    <definedName name="FDP_54_1_aUrv" localSheetId="8" hidden="1">#REF!</definedName>
    <definedName name="FDP_54_1_aUrv" localSheetId="2" hidden="1">#REF!</definedName>
    <definedName name="FDP_54_1_aUrv" hidden="1">#REF!</definedName>
    <definedName name="FDP_57_1_aSrv" localSheetId="0" hidden="1">#REF!</definedName>
    <definedName name="FDP_57_1_aSrv" localSheetId="13" hidden="1">#REF!</definedName>
    <definedName name="FDP_57_1_aSrv" localSheetId="11" hidden="1">#REF!</definedName>
    <definedName name="FDP_57_1_aSrv" localSheetId="9" hidden="1">#REF!</definedName>
    <definedName name="FDP_57_1_aSrv" localSheetId="8" hidden="1">#REF!</definedName>
    <definedName name="FDP_57_1_aSrv" localSheetId="2" hidden="1">#REF!</definedName>
    <definedName name="FDP_57_1_aSrv" hidden="1">#REF!</definedName>
    <definedName name="FDP_59_1_aUrv" localSheetId="0" hidden="1">#REF!</definedName>
    <definedName name="FDP_59_1_aUrv" localSheetId="13" hidden="1">#REF!</definedName>
    <definedName name="FDP_59_1_aUrv" localSheetId="11" hidden="1">#REF!</definedName>
    <definedName name="FDP_59_1_aUrv" localSheetId="9" hidden="1">#REF!</definedName>
    <definedName name="FDP_59_1_aUrv" localSheetId="8" hidden="1">#REF!</definedName>
    <definedName name="FDP_59_1_aUrv" localSheetId="2" hidden="1">#REF!</definedName>
    <definedName name="FDP_59_1_aUrv" hidden="1">#REF!</definedName>
    <definedName name="FDP_60_1_aUrv" localSheetId="0" hidden="1">#REF!</definedName>
    <definedName name="FDP_60_1_aUrv" localSheetId="13" hidden="1">#REF!</definedName>
    <definedName name="FDP_60_1_aUrv" localSheetId="11" hidden="1">#REF!</definedName>
    <definedName name="FDP_60_1_aUrv" localSheetId="9" hidden="1">#REF!</definedName>
    <definedName name="FDP_60_1_aUrv" localSheetId="8" hidden="1">#REF!</definedName>
    <definedName name="FDP_60_1_aUrv" localSheetId="2" hidden="1">#REF!</definedName>
    <definedName name="FDP_60_1_aUrv" hidden="1">#REF!</definedName>
    <definedName name="FDP_61_1_aSrv" localSheetId="0" hidden="1">#REF!</definedName>
    <definedName name="FDP_61_1_aSrv" localSheetId="13" hidden="1">#REF!</definedName>
    <definedName name="FDP_61_1_aSrv" localSheetId="11" hidden="1">#REF!</definedName>
    <definedName name="FDP_61_1_aSrv" localSheetId="9" hidden="1">#REF!</definedName>
    <definedName name="FDP_61_1_aSrv" localSheetId="8" hidden="1">#REF!</definedName>
    <definedName name="FDP_61_1_aSrv" localSheetId="2" hidden="1">#REF!</definedName>
    <definedName name="FDP_61_1_aSrv" hidden="1">#REF!</definedName>
    <definedName name="FDP_62_1_aDrv" localSheetId="0" hidden="1">#REF!</definedName>
    <definedName name="FDP_62_1_aDrv" localSheetId="13" hidden="1">#REF!</definedName>
    <definedName name="FDP_62_1_aDrv" localSheetId="11" hidden="1">#REF!</definedName>
    <definedName name="FDP_62_1_aDrv" localSheetId="9" hidden="1">#REF!</definedName>
    <definedName name="FDP_62_1_aDrv" localSheetId="8" hidden="1">#REF!</definedName>
    <definedName name="FDP_62_1_aDrv" localSheetId="2" hidden="1">#REF!</definedName>
    <definedName name="FDP_62_1_aDrv" hidden="1">#REF!</definedName>
    <definedName name="FDP_63_1_aUrv" localSheetId="0" hidden="1">#REF!</definedName>
    <definedName name="FDP_63_1_aUrv" localSheetId="13" hidden="1">#REF!</definedName>
    <definedName name="FDP_63_1_aUrv" localSheetId="11" hidden="1">#REF!</definedName>
    <definedName name="FDP_63_1_aUrv" localSheetId="9" hidden="1">#REF!</definedName>
    <definedName name="FDP_63_1_aUrv" localSheetId="8" hidden="1">#REF!</definedName>
    <definedName name="FDP_63_1_aUrv" localSheetId="2" hidden="1">#REF!</definedName>
    <definedName name="FDP_63_1_aUrv" hidden="1">#REF!</definedName>
    <definedName name="FDP_64_1_aUrv" localSheetId="0" hidden="1">#REF!</definedName>
    <definedName name="FDP_64_1_aUrv" localSheetId="13" hidden="1">#REF!</definedName>
    <definedName name="FDP_64_1_aUrv" localSheetId="11" hidden="1">#REF!</definedName>
    <definedName name="FDP_64_1_aUrv" localSheetId="9" hidden="1">#REF!</definedName>
    <definedName name="FDP_64_1_aUrv" localSheetId="8" hidden="1">#REF!</definedName>
    <definedName name="FDP_64_1_aUrv" localSheetId="2" hidden="1">#REF!</definedName>
    <definedName name="FDP_64_1_aUrv" hidden="1">#REF!</definedName>
    <definedName name="FDP_65_1_aUrv" localSheetId="0" hidden="1">#REF!</definedName>
    <definedName name="FDP_65_1_aUrv" localSheetId="13" hidden="1">#REF!</definedName>
    <definedName name="FDP_65_1_aUrv" localSheetId="11" hidden="1">#REF!</definedName>
    <definedName name="FDP_65_1_aUrv" localSheetId="9" hidden="1">#REF!</definedName>
    <definedName name="FDP_65_1_aUrv" localSheetId="8" hidden="1">#REF!</definedName>
    <definedName name="FDP_65_1_aUrv" localSheetId="2" hidden="1">#REF!</definedName>
    <definedName name="FDP_65_1_aUrv" hidden="1">#REF!</definedName>
    <definedName name="FDP_66_1_aUrv" localSheetId="0" hidden="1">#REF!</definedName>
    <definedName name="FDP_66_1_aUrv" localSheetId="13" hidden="1">#REF!</definedName>
    <definedName name="FDP_66_1_aUrv" localSheetId="11" hidden="1">#REF!</definedName>
    <definedName name="FDP_66_1_aUrv" localSheetId="9" hidden="1">#REF!</definedName>
    <definedName name="FDP_66_1_aUrv" localSheetId="8" hidden="1">#REF!</definedName>
    <definedName name="FDP_66_1_aUrv" localSheetId="2" hidden="1">#REF!</definedName>
    <definedName name="FDP_66_1_aUrv" hidden="1">#REF!</definedName>
    <definedName name="FDP_67_1_aDrv" localSheetId="0" hidden="1">#REF!</definedName>
    <definedName name="FDP_67_1_aDrv" localSheetId="13" hidden="1">#REF!</definedName>
    <definedName name="FDP_67_1_aDrv" localSheetId="11" hidden="1">#REF!</definedName>
    <definedName name="FDP_67_1_aDrv" localSheetId="9" hidden="1">#REF!</definedName>
    <definedName name="FDP_67_1_aDrv" localSheetId="8" hidden="1">#REF!</definedName>
    <definedName name="FDP_67_1_aDrv" localSheetId="2" hidden="1">#REF!</definedName>
    <definedName name="FDP_67_1_aDrv" hidden="1">#REF!</definedName>
    <definedName name="FDP_68_1_aUrv" localSheetId="0" hidden="1">#REF!</definedName>
    <definedName name="FDP_68_1_aUrv" localSheetId="13" hidden="1">#REF!</definedName>
    <definedName name="FDP_68_1_aUrv" localSheetId="11" hidden="1">#REF!</definedName>
    <definedName name="FDP_68_1_aUrv" localSheetId="9" hidden="1">#REF!</definedName>
    <definedName name="FDP_68_1_aUrv" localSheetId="8" hidden="1">#REF!</definedName>
    <definedName name="FDP_68_1_aUrv" localSheetId="2" hidden="1">#REF!</definedName>
    <definedName name="FDP_68_1_aUrv" hidden="1">#REF!</definedName>
    <definedName name="FDP_69_1_aUrv" localSheetId="0" hidden="1">#REF!</definedName>
    <definedName name="FDP_69_1_aUrv" localSheetId="13" hidden="1">#REF!</definedName>
    <definedName name="FDP_69_1_aUrv" localSheetId="11" hidden="1">#REF!</definedName>
    <definedName name="FDP_69_1_aUrv" localSheetId="9" hidden="1">#REF!</definedName>
    <definedName name="FDP_69_1_aUrv" localSheetId="8" hidden="1">#REF!</definedName>
    <definedName name="FDP_69_1_aUrv" localSheetId="2" hidden="1">#REF!</definedName>
    <definedName name="FDP_69_1_aUrv" hidden="1">#REF!</definedName>
    <definedName name="FDP_70_1_aUrv" localSheetId="0" hidden="1">#REF!</definedName>
    <definedName name="FDP_70_1_aUrv" localSheetId="13" hidden="1">#REF!</definedName>
    <definedName name="FDP_70_1_aUrv" localSheetId="11" hidden="1">#REF!</definedName>
    <definedName name="FDP_70_1_aUrv" localSheetId="9" hidden="1">#REF!</definedName>
    <definedName name="FDP_70_1_aUrv" localSheetId="8" hidden="1">#REF!</definedName>
    <definedName name="FDP_70_1_aUrv" localSheetId="2" hidden="1">#REF!</definedName>
    <definedName name="FDP_70_1_aUrv" hidden="1">#REF!</definedName>
    <definedName name="FDP_71_1_aDrv" localSheetId="0" hidden="1">#REF!</definedName>
    <definedName name="FDP_71_1_aDrv" localSheetId="13" hidden="1">#REF!</definedName>
    <definedName name="FDP_71_1_aDrv" localSheetId="11" hidden="1">#REF!</definedName>
    <definedName name="FDP_71_1_aDrv" localSheetId="9" hidden="1">#REF!</definedName>
    <definedName name="FDP_71_1_aDrv" localSheetId="8" hidden="1">#REF!</definedName>
    <definedName name="FDP_71_1_aDrv" localSheetId="2" hidden="1">#REF!</definedName>
    <definedName name="FDP_71_1_aDrv" hidden="1">#REF!</definedName>
    <definedName name="FDP_72_1_aDrv" localSheetId="0" hidden="1">#REF!</definedName>
    <definedName name="FDP_72_1_aDrv" localSheetId="13" hidden="1">#REF!</definedName>
    <definedName name="FDP_72_1_aDrv" localSheetId="11" hidden="1">#REF!</definedName>
    <definedName name="FDP_72_1_aDrv" localSheetId="9" hidden="1">#REF!</definedName>
    <definedName name="FDP_72_1_aDrv" localSheetId="8" hidden="1">#REF!</definedName>
    <definedName name="FDP_72_1_aDrv" localSheetId="2" hidden="1">#REF!</definedName>
    <definedName name="FDP_72_1_aDrv" hidden="1">#REF!</definedName>
    <definedName name="FDP_73_1_aDrv" localSheetId="0" hidden="1">#REF!</definedName>
    <definedName name="FDP_73_1_aDrv" localSheetId="13" hidden="1">#REF!</definedName>
    <definedName name="FDP_73_1_aDrv" localSheetId="11" hidden="1">#REF!</definedName>
    <definedName name="FDP_73_1_aDrv" localSheetId="9" hidden="1">#REF!</definedName>
    <definedName name="FDP_73_1_aDrv" localSheetId="8" hidden="1">#REF!</definedName>
    <definedName name="FDP_73_1_aDrv" localSheetId="2" hidden="1">#REF!</definedName>
    <definedName name="FDP_73_1_aDrv" hidden="1">#REF!</definedName>
    <definedName name="FDP_74_1_aDrv" localSheetId="0" hidden="1">#REF!</definedName>
    <definedName name="FDP_74_1_aDrv" localSheetId="13" hidden="1">#REF!</definedName>
    <definedName name="FDP_74_1_aDrv" localSheetId="11" hidden="1">#REF!</definedName>
    <definedName name="FDP_74_1_aDrv" localSheetId="9" hidden="1">#REF!</definedName>
    <definedName name="FDP_74_1_aDrv" localSheetId="8" hidden="1">#REF!</definedName>
    <definedName name="FDP_74_1_aDrv" localSheetId="2" hidden="1">#REF!</definedName>
    <definedName name="FDP_74_1_aDrv" hidden="1">#REF!</definedName>
    <definedName name="FDP_75_1_aUrv" localSheetId="0" hidden="1">#REF!</definedName>
    <definedName name="FDP_75_1_aUrv" localSheetId="13" hidden="1">#REF!</definedName>
    <definedName name="FDP_75_1_aUrv" localSheetId="11" hidden="1">#REF!</definedName>
    <definedName name="FDP_75_1_aUrv" localSheetId="9" hidden="1">#REF!</definedName>
    <definedName name="FDP_75_1_aUrv" localSheetId="8" hidden="1">#REF!</definedName>
    <definedName name="FDP_75_1_aUrv" localSheetId="2" hidden="1">#REF!</definedName>
    <definedName name="FDP_75_1_aUrv" hidden="1">#REF!</definedName>
    <definedName name="FDP_76_1_aUrv" localSheetId="0" hidden="1">#REF!</definedName>
    <definedName name="FDP_76_1_aUrv" localSheetId="13" hidden="1">#REF!</definedName>
    <definedName name="FDP_76_1_aUrv" localSheetId="11" hidden="1">#REF!</definedName>
    <definedName name="FDP_76_1_aUrv" localSheetId="9" hidden="1">#REF!</definedName>
    <definedName name="FDP_76_1_aUrv" localSheetId="8" hidden="1">#REF!</definedName>
    <definedName name="FDP_76_1_aUrv" localSheetId="2" hidden="1">#REF!</definedName>
    <definedName name="FDP_76_1_aUrv" hidden="1">#REF!</definedName>
    <definedName name="FDP_77_1_aDrv" localSheetId="0" hidden="1">#REF!</definedName>
    <definedName name="FDP_77_1_aDrv" localSheetId="13" hidden="1">#REF!</definedName>
    <definedName name="FDP_77_1_aDrv" localSheetId="11" hidden="1">#REF!</definedName>
    <definedName name="FDP_77_1_aDrv" localSheetId="9" hidden="1">#REF!</definedName>
    <definedName name="FDP_77_1_aDrv" localSheetId="8" hidden="1">#REF!</definedName>
    <definedName name="FDP_77_1_aDrv" localSheetId="2" hidden="1">#REF!</definedName>
    <definedName name="FDP_77_1_aDrv" hidden="1">#REF!</definedName>
    <definedName name="FDP_78_1_aUrv" localSheetId="0" hidden="1">#REF!</definedName>
    <definedName name="FDP_78_1_aUrv" localSheetId="13" hidden="1">#REF!</definedName>
    <definedName name="FDP_78_1_aUrv" localSheetId="11" hidden="1">#REF!</definedName>
    <definedName name="FDP_78_1_aUrv" localSheetId="9" hidden="1">#REF!</definedName>
    <definedName name="FDP_78_1_aUrv" localSheetId="8" hidden="1">#REF!</definedName>
    <definedName name="FDP_78_1_aUrv" localSheetId="2" hidden="1">#REF!</definedName>
    <definedName name="FDP_78_1_aUrv" hidden="1">#REF!</definedName>
    <definedName name="FDP_79_1_aUrv" localSheetId="0" hidden="1">#REF!</definedName>
    <definedName name="FDP_79_1_aUrv" localSheetId="13" hidden="1">#REF!</definedName>
    <definedName name="FDP_79_1_aUrv" localSheetId="11" hidden="1">#REF!</definedName>
    <definedName name="FDP_79_1_aUrv" localSheetId="9" hidden="1">#REF!</definedName>
    <definedName name="FDP_79_1_aUrv" localSheetId="8" hidden="1">#REF!</definedName>
    <definedName name="FDP_79_1_aUrv" localSheetId="2" hidden="1">#REF!</definedName>
    <definedName name="FDP_79_1_aUrv" hidden="1">#REF!</definedName>
    <definedName name="FDP_80_1_aDrv" localSheetId="0" hidden="1">#REF!</definedName>
    <definedName name="FDP_80_1_aDrv" localSheetId="13" hidden="1">#REF!</definedName>
    <definedName name="FDP_80_1_aDrv" localSheetId="11" hidden="1">#REF!</definedName>
    <definedName name="FDP_80_1_aDrv" localSheetId="9" hidden="1">#REF!</definedName>
    <definedName name="FDP_80_1_aDrv" localSheetId="8" hidden="1">#REF!</definedName>
    <definedName name="FDP_80_1_aDrv" localSheetId="2" hidden="1">#REF!</definedName>
    <definedName name="FDP_80_1_aDrv" hidden="1">#REF!</definedName>
    <definedName name="FDP_81_1_aSrv" localSheetId="0" hidden="1">#REF!</definedName>
    <definedName name="FDP_81_1_aSrv" localSheetId="13" hidden="1">#REF!</definedName>
    <definedName name="FDP_81_1_aSrv" localSheetId="11" hidden="1">#REF!</definedName>
    <definedName name="FDP_81_1_aSrv" localSheetId="9" hidden="1">#REF!</definedName>
    <definedName name="FDP_81_1_aSrv" localSheetId="8" hidden="1">#REF!</definedName>
    <definedName name="FDP_81_1_aSrv" localSheetId="2" hidden="1">#REF!</definedName>
    <definedName name="FDP_81_1_aSrv" hidden="1">#REF!</definedName>
    <definedName name="FDP_82_1_aUrv" localSheetId="0" hidden="1">#REF!</definedName>
    <definedName name="FDP_82_1_aUrv" localSheetId="13" hidden="1">#REF!</definedName>
    <definedName name="FDP_82_1_aUrv" localSheetId="11" hidden="1">#REF!</definedName>
    <definedName name="FDP_82_1_aUrv" localSheetId="9" hidden="1">#REF!</definedName>
    <definedName name="FDP_82_1_aUrv" localSheetId="8" hidden="1">#REF!</definedName>
    <definedName name="FDP_82_1_aUrv" localSheetId="2" hidden="1">#REF!</definedName>
    <definedName name="FDP_82_1_aUrv" hidden="1">#REF!</definedName>
    <definedName name="FDP_83_1_aDrv" localSheetId="0" hidden="1">#REF!</definedName>
    <definedName name="FDP_83_1_aDrv" localSheetId="13" hidden="1">#REF!</definedName>
    <definedName name="FDP_83_1_aDrv" localSheetId="11" hidden="1">#REF!</definedName>
    <definedName name="FDP_83_1_aDrv" localSheetId="9" hidden="1">#REF!</definedName>
    <definedName name="FDP_83_1_aDrv" localSheetId="8" hidden="1">#REF!</definedName>
    <definedName name="FDP_83_1_aDrv" localSheetId="2" hidden="1">#REF!</definedName>
    <definedName name="FDP_83_1_aDrv" hidden="1">#REF!</definedName>
    <definedName name="FDP_84_1_aDrv" localSheetId="0" hidden="1">#REF!</definedName>
    <definedName name="FDP_84_1_aDrv" localSheetId="13" hidden="1">#REF!</definedName>
    <definedName name="FDP_84_1_aDrv" localSheetId="11" hidden="1">#REF!</definedName>
    <definedName name="FDP_84_1_aDrv" localSheetId="9" hidden="1">#REF!</definedName>
    <definedName name="FDP_84_1_aDrv" localSheetId="8" hidden="1">#REF!</definedName>
    <definedName name="FDP_84_1_aDrv" localSheetId="2" hidden="1">#REF!</definedName>
    <definedName name="FDP_84_1_aDrv" hidden="1">#REF!</definedName>
    <definedName name="FDP_85_1_aDrv" localSheetId="0" hidden="1">#REF!</definedName>
    <definedName name="FDP_85_1_aDrv" localSheetId="13" hidden="1">#REF!</definedName>
    <definedName name="FDP_85_1_aDrv" localSheetId="11" hidden="1">#REF!</definedName>
    <definedName name="FDP_85_1_aDrv" localSheetId="9" hidden="1">#REF!</definedName>
    <definedName name="FDP_85_1_aDrv" localSheetId="8" hidden="1">#REF!</definedName>
    <definedName name="FDP_85_1_aDrv" localSheetId="2" hidden="1">#REF!</definedName>
    <definedName name="FDP_85_1_aDrv" hidden="1">#REF!</definedName>
    <definedName name="FDP_86_1_aDrv" localSheetId="0" hidden="1">#REF!</definedName>
    <definedName name="FDP_86_1_aDrv" localSheetId="13" hidden="1">#REF!</definedName>
    <definedName name="FDP_86_1_aDrv" localSheetId="11" hidden="1">#REF!</definedName>
    <definedName name="FDP_86_1_aDrv" localSheetId="9" hidden="1">#REF!</definedName>
    <definedName name="FDP_86_1_aDrv" localSheetId="8" hidden="1">#REF!</definedName>
    <definedName name="FDP_86_1_aDrv" localSheetId="2" hidden="1">#REF!</definedName>
    <definedName name="FDP_86_1_aDrv" hidden="1">#REF!</definedName>
    <definedName name="FDP_87_1_aDrv" localSheetId="0" hidden="1">#REF!</definedName>
    <definedName name="FDP_87_1_aDrv" localSheetId="13" hidden="1">#REF!</definedName>
    <definedName name="FDP_87_1_aDrv" localSheetId="11" hidden="1">#REF!</definedName>
    <definedName name="FDP_87_1_aDrv" localSheetId="9" hidden="1">#REF!</definedName>
    <definedName name="FDP_87_1_aDrv" localSheetId="8" hidden="1">#REF!</definedName>
    <definedName name="FDP_87_1_aDrv" localSheetId="2" hidden="1">#REF!</definedName>
    <definedName name="FDP_87_1_aDrv" hidden="1">#REF!</definedName>
    <definedName name="FDP_88_1_aDrv" localSheetId="0" hidden="1">#REF!</definedName>
    <definedName name="FDP_88_1_aDrv" localSheetId="13" hidden="1">#REF!</definedName>
    <definedName name="FDP_88_1_aDrv" localSheetId="11" hidden="1">#REF!</definedName>
    <definedName name="FDP_88_1_aDrv" localSheetId="9" hidden="1">#REF!</definedName>
    <definedName name="FDP_88_1_aDrv" localSheetId="8" hidden="1">#REF!</definedName>
    <definedName name="FDP_88_1_aDrv" localSheetId="2" hidden="1">#REF!</definedName>
    <definedName name="FDP_88_1_aDrv" hidden="1">#REF!</definedName>
    <definedName name="FDP_89_1_aDrv" localSheetId="0" hidden="1">#REF!</definedName>
    <definedName name="FDP_89_1_aDrv" localSheetId="13" hidden="1">#REF!</definedName>
    <definedName name="FDP_89_1_aDrv" localSheetId="11" hidden="1">#REF!</definedName>
    <definedName name="FDP_89_1_aDrv" localSheetId="9" hidden="1">#REF!</definedName>
    <definedName name="FDP_89_1_aDrv" localSheetId="8" hidden="1">#REF!</definedName>
    <definedName name="FDP_89_1_aDrv" localSheetId="2" hidden="1">#REF!</definedName>
    <definedName name="FDP_89_1_aDrv" hidden="1">#REF!</definedName>
    <definedName name="FDP_90_1_aDrv" localSheetId="0" hidden="1">#REF!</definedName>
    <definedName name="FDP_90_1_aDrv" localSheetId="13" hidden="1">#REF!</definedName>
    <definedName name="FDP_90_1_aDrv" localSheetId="11" hidden="1">#REF!</definedName>
    <definedName name="FDP_90_1_aDrv" localSheetId="9" hidden="1">#REF!</definedName>
    <definedName name="FDP_90_1_aDrv" localSheetId="8" hidden="1">#REF!</definedName>
    <definedName name="FDP_90_1_aDrv" localSheetId="2" hidden="1">#REF!</definedName>
    <definedName name="FDP_90_1_aDrv" hidden="1">#REF!</definedName>
    <definedName name="FDP_91_1_aDrv" localSheetId="0" hidden="1">#REF!</definedName>
    <definedName name="FDP_91_1_aDrv" localSheetId="13" hidden="1">#REF!</definedName>
    <definedName name="FDP_91_1_aDrv" localSheetId="11" hidden="1">#REF!</definedName>
    <definedName name="FDP_91_1_aDrv" localSheetId="9" hidden="1">#REF!</definedName>
    <definedName name="FDP_91_1_aDrv" localSheetId="8" hidden="1">#REF!</definedName>
    <definedName name="FDP_91_1_aDrv" localSheetId="2" hidden="1">#REF!</definedName>
    <definedName name="FDP_91_1_aDrv" hidden="1">#REF!</definedName>
    <definedName name="FDP_92_1_aDrv" localSheetId="0" hidden="1">#REF!</definedName>
    <definedName name="FDP_92_1_aDrv" localSheetId="13" hidden="1">#REF!</definedName>
    <definedName name="FDP_92_1_aDrv" localSheetId="11" hidden="1">#REF!</definedName>
    <definedName name="FDP_92_1_aDrv" localSheetId="9" hidden="1">#REF!</definedName>
    <definedName name="FDP_92_1_aDrv" localSheetId="8" hidden="1">#REF!</definedName>
    <definedName name="FDP_92_1_aDrv" localSheetId="2" hidden="1">#REF!</definedName>
    <definedName name="FDP_92_1_aDrv" hidden="1">#REF!</definedName>
    <definedName name="FDP_93_1_aSrv" localSheetId="0" hidden="1">#REF!</definedName>
    <definedName name="FDP_93_1_aSrv" localSheetId="13" hidden="1">#REF!</definedName>
    <definedName name="FDP_93_1_aSrv" localSheetId="11" hidden="1">#REF!</definedName>
    <definedName name="FDP_93_1_aSrv" localSheetId="9" hidden="1">#REF!</definedName>
    <definedName name="FDP_93_1_aSrv" localSheetId="8" hidden="1">#REF!</definedName>
    <definedName name="FDP_93_1_aSrv" localSheetId="2" hidden="1">#REF!</definedName>
    <definedName name="FDP_93_1_aSrv" hidden="1">#REF!</definedName>
    <definedName name="FDP_94_1_aSrv" localSheetId="0" hidden="1">#REF!</definedName>
    <definedName name="FDP_94_1_aSrv" localSheetId="13" hidden="1">#REF!</definedName>
    <definedName name="FDP_94_1_aSrv" localSheetId="11" hidden="1">#REF!</definedName>
    <definedName name="FDP_94_1_aSrv" localSheetId="9" hidden="1">#REF!</definedName>
    <definedName name="FDP_94_1_aSrv" localSheetId="8" hidden="1">#REF!</definedName>
    <definedName name="FDP_94_1_aSrv" localSheetId="2" hidden="1">#REF!</definedName>
    <definedName name="FDP_94_1_aSrv" hidden="1">#REF!</definedName>
    <definedName name="FDP_95_1_aSrv" localSheetId="0" hidden="1">#REF!</definedName>
    <definedName name="FDP_95_1_aSrv" localSheetId="13" hidden="1">#REF!</definedName>
    <definedName name="FDP_95_1_aSrv" localSheetId="11" hidden="1">#REF!</definedName>
    <definedName name="FDP_95_1_aSrv" localSheetId="9" hidden="1">#REF!</definedName>
    <definedName name="FDP_95_1_aSrv" localSheetId="8" hidden="1">#REF!</definedName>
    <definedName name="FDP_95_1_aSrv" localSheetId="2" hidden="1">#REF!</definedName>
    <definedName name="FDP_95_1_aSrv" hidden="1">#REF!</definedName>
    <definedName name="FDP_96_1_aSrv" localSheetId="0" hidden="1">#REF!</definedName>
    <definedName name="FDP_96_1_aSrv" localSheetId="13" hidden="1">#REF!</definedName>
    <definedName name="FDP_96_1_aSrv" localSheetId="11" hidden="1">#REF!</definedName>
    <definedName name="FDP_96_1_aSrv" localSheetId="9" hidden="1">#REF!</definedName>
    <definedName name="FDP_96_1_aSrv" localSheetId="8" hidden="1">#REF!</definedName>
    <definedName name="FDP_96_1_aSrv" localSheetId="2" hidden="1">#REF!</definedName>
    <definedName name="FDP_96_1_aSrv" hidden="1">#REF!</definedName>
    <definedName name="FDP_97_1_aUrv" localSheetId="0" hidden="1">#REF!</definedName>
    <definedName name="FDP_97_1_aUrv" localSheetId="13" hidden="1">#REF!</definedName>
    <definedName name="FDP_97_1_aUrv" localSheetId="11" hidden="1">#REF!</definedName>
    <definedName name="FDP_97_1_aUrv" localSheetId="9" hidden="1">#REF!</definedName>
    <definedName name="FDP_97_1_aUrv" localSheetId="8" hidden="1">#REF!</definedName>
    <definedName name="FDP_97_1_aUrv" localSheetId="2" hidden="1">#REF!</definedName>
    <definedName name="FDP_97_1_aUrv" hidden="1">#REF!</definedName>
    <definedName name="FDP_98_1_aSrv" localSheetId="0" hidden="1">#REF!</definedName>
    <definedName name="FDP_98_1_aSrv" localSheetId="13" hidden="1">#REF!</definedName>
    <definedName name="FDP_98_1_aSrv" localSheetId="11" hidden="1">#REF!</definedName>
    <definedName name="FDP_98_1_aSrv" localSheetId="9" hidden="1">#REF!</definedName>
    <definedName name="FDP_98_1_aSrv" localSheetId="8" hidden="1">#REF!</definedName>
    <definedName name="FDP_98_1_aSrv" localSheetId="2" hidden="1">#REF!</definedName>
    <definedName name="FDP_98_1_aSrv" hidden="1">#REF!</definedName>
    <definedName name="FDP_99_1_aSrv" localSheetId="0" hidden="1">#REF!</definedName>
    <definedName name="FDP_99_1_aSrv" localSheetId="13" hidden="1">#REF!</definedName>
    <definedName name="FDP_99_1_aSrv" localSheetId="11" hidden="1">#REF!</definedName>
    <definedName name="FDP_99_1_aSrv" localSheetId="9" hidden="1">#REF!</definedName>
    <definedName name="FDP_99_1_aSrv" localSheetId="8" hidden="1">#REF!</definedName>
    <definedName name="FDP_99_1_aSrv" localSheetId="2" hidden="1">#REF!</definedName>
    <definedName name="FDP_99_1_aSrv" hidden="1">#REF!</definedName>
    <definedName name="HTML_CodePage" hidden="1">1252</definedName>
    <definedName name="HTML_Description" hidden="1">""</definedName>
    <definedName name="HTML_Email" hidden="1">""</definedName>
    <definedName name="HTML_Header" hidden="1">"Industry"</definedName>
    <definedName name="HTML_LastUpdate" hidden="1">"12/31/96"</definedName>
    <definedName name="HTML_LineAfter" hidden="1">FALSE</definedName>
    <definedName name="HTML_LineBefore" hidden="1">FALSE</definedName>
    <definedName name="HTML_Name" hidden="1">"Portable 3"</definedName>
    <definedName name="HTML_OBDlg2" hidden="1">TRUE</definedName>
    <definedName name="HTML_OBDlg4" hidden="1">TRUE</definedName>
    <definedName name="HTML_OS" hidden="1">0</definedName>
    <definedName name="HTML_PathFile" hidden="1">"p:\input\1996"</definedName>
    <definedName name="HTML_Title" hidden="1">"NEW_X"</definedName>
    <definedName name="HTML1_1" hidden="1">"[firstpacpg59withformula.xls]Sheet1!$A$1:$G$23"</definedName>
    <definedName name="HTML1_11" hidden="1">1</definedName>
    <definedName name="HTML1_12" hidden="1">"C:\Irasia\mactopc\firstpachk\webpages\page 58 p and l 0713c.htm"</definedName>
    <definedName name="HTML1_2" hidden="1">-4146</definedName>
    <definedName name="HTML1_3" hidden="1">"C:\Irasia\mactopc\firstpachk\webpages\page 58 p and l 0713b.htm"</definedName>
    <definedName name="HTML2_1" hidden="1">"[firstpacpg58.xls]Sheet1!$A$1:$F$15"</definedName>
    <definedName name="HTML2_11" hidden="1">1</definedName>
    <definedName name="HTML2_12" hidden="1">"C:\Irasia\mactopc\firstpachk\webpages\page 58 p and l 0713b.htm"</definedName>
    <definedName name="HTML2_2" hidden="1">-4146</definedName>
    <definedName name="HTML2_3" hidden="1">"C:\Irasia\mactopc\firstpachk\webpages\page 58 p and l 0713.htm"</definedName>
    <definedName name="HTMLCount" hidden="1">1</definedName>
    <definedName name="L_ALL_000660.KS">#REF!</definedName>
    <definedName name="L_ALL_KEYWORDS_TYPE_ScalarContributed_EQTY_200004816">#REF!,#REF!,#REF!</definedName>
    <definedName name="L_ALL_SECTION_KEYWORDS_EQTY_200004816_13A">#REF!</definedName>
    <definedName name="price" localSheetId="19">[5]Price!$B$7:$L$11</definedName>
    <definedName name="solver_adj" localSheetId="7" hidden="1">'DRAM Cost'!$BK$129:$BV$129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lhs1" localSheetId="7" hidden="1">'DRAM Cost'!$BL$137:$BV$13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1</definedName>
    <definedName name="solver_nwt" localSheetId="7" hidden="1">1</definedName>
    <definedName name="solver_opt" localSheetId="7" hidden="1">'DRAM Cost'!$BK$137</definedName>
    <definedName name="solver_pre" localSheetId="7" hidden="1">0.000001</definedName>
    <definedName name="solver_rbv" localSheetId="7" hidden="1">1</definedName>
    <definedName name="solver_rel1" localSheetId="7" hidden="1">2</definedName>
    <definedName name="solver_rhs1" localSheetId="7" hidden="1">0</definedName>
    <definedName name="solver_rlx" localSheetId="7" hidden="1">2</definedName>
    <definedName name="solver_rsd" localSheetId="7" hidden="1">0</definedName>
    <definedName name="solver_scl" localSheetId="7" hidden="1">1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0</definedName>
    <definedName name="solver_ver" localSheetId="7" hidden="1">3</definedName>
    <definedName name="Tigr_Exhibit0215b035_6aa5_4fc7_9607_8d70c581247f" localSheetId="0" hidden="1">#REF!</definedName>
    <definedName name="Tigr_Exhibit0215b035_6aa5_4fc7_9607_8d70c581247f" hidden="1">#REF!</definedName>
    <definedName name="Tigr_Exhibit0e77f4dc_cdd4_4a1f_a162_bd33774d2a98" localSheetId="0" hidden="1">#REF!</definedName>
    <definedName name="Tigr_Exhibit0e77f4dc_cdd4_4a1f_a162_bd33774d2a98" hidden="1">#REF!</definedName>
    <definedName name="Tigr_Exhibit1021d257_4f84_469c_aaa6_ef23199c075b" localSheetId="0" hidden="1">#REF!</definedName>
    <definedName name="Tigr_Exhibit1021d257_4f84_469c_aaa6_ef23199c075b" hidden="1">#REF!</definedName>
    <definedName name="Tigr_Exhibit1c3b20c3_1eb5_49d6_83cb_3dc24ae9552e" localSheetId="0" hidden="1">#REF!</definedName>
    <definedName name="Tigr_Exhibit1c3b20c3_1eb5_49d6_83cb_3dc24ae9552e" hidden="1">'Earnings summary'!$F$59:$TV$69</definedName>
    <definedName name="Tigr_Exhibit1dca4a6b_5858_4485_a41b_d36c7b22fc4c" hidden="1">'Earnings revision'!$F$4:$K$52</definedName>
    <definedName name="Tigr_Exhibit1f243e1f_ccc8_4724_9e27_0ffcb91017ca" hidden="1">'Earnings revision'!$F$4:$K$21</definedName>
    <definedName name="Tigr_Exhibit201dd0ce_2023_4a3d_a593_d559b2b12dd2" localSheetId="0" hidden="1">#REF!</definedName>
    <definedName name="Tigr_Exhibit201dd0ce_2023_4a3d_a593_d559b2b12dd2" hidden="1">#REF!</definedName>
    <definedName name="Tigr_Exhibit21c2a115_4538_4d76_b0d6_447917ec4dc7" localSheetId="0" hidden="1">[6]Sensitivity!#REF!</definedName>
    <definedName name="Tigr_Exhibit21c2a115_4538_4d76_b0d6_447917ec4dc7" hidden="1">[7]Sensitivity!#REF!</definedName>
    <definedName name="Tigr_Exhibit2225bc6f_a92f_45cf_b481_f50d6dea600e" localSheetId="0" hidden="1">#REF!</definedName>
    <definedName name="Tigr_Exhibit2225bc6f_a92f_45cf_b481_f50d6dea600e" hidden="1">#REF!</definedName>
    <definedName name="Tigr_Exhibit2546338f_2d64_4944_b6d8_04607f769826" hidden="1">'DRAM Revenue'!$UB$11</definedName>
    <definedName name="Tigr_Exhibit269c4bb8_ca07_4030_9fea_edccd3223733" localSheetId="0" hidden="1">#REF!</definedName>
    <definedName name="Tigr_Exhibit269c4bb8_ca07_4030_9fea_edccd3223733" hidden="1">#REF!</definedName>
    <definedName name="Tigr_Exhibit2749b475_de1c_4b55_b5d5_aacb82bb9713" localSheetId="0" hidden="1">#REF!</definedName>
    <definedName name="Tigr_Exhibit2749b475_de1c_4b55_b5d5_aacb82bb9713" hidden="1">#REF!</definedName>
    <definedName name="Tigr_Exhibit287c1963_db83_4ef8_96bb_15fed4b2f865" localSheetId="0" hidden="1">#REF!</definedName>
    <definedName name="Tigr_Exhibit287c1963_db83_4ef8_96bb_15fed4b2f865" hidden="1">#REF!</definedName>
    <definedName name="Tigr_Exhibit2f5c4972_3223_4c04_a71e_11d8469e283f" localSheetId="13" hidden="1">'Earnings summary'!$F$4:$L$17</definedName>
    <definedName name="Tigr_Exhibit2f5c4972_3223_4c04_a71e_11d8469e283f" hidden="1">'Earnings revision'!$F$4:$F$22</definedName>
    <definedName name="Tigr_Exhibit2f84d12c_fc97_4c7d_9e92_658640760d3d" hidden="1">'Earnings summary'!$F$59:$TZ$74</definedName>
    <definedName name="Tigr_Exhibit33f280cb_482b_429b_b749_0977baa2451f" localSheetId="0" hidden="1">#REF!</definedName>
    <definedName name="Tigr_Exhibit33f280cb_482b_429b_b749_0977baa2451f" hidden="1">#REF!</definedName>
    <definedName name="Tigr_Exhibit39feb781_fd9e_466d_b40b_81344d7c8381" localSheetId="0" hidden="1">#REF!</definedName>
    <definedName name="Tigr_Exhibit39feb781_fd9e_466d_b40b_81344d7c8381" hidden="1">#REF!</definedName>
    <definedName name="Tigr_Exhibit3bc74f02_3228_4542_b284_f5b3f0a711bc" localSheetId="0" hidden="1">#REF!</definedName>
    <definedName name="Tigr_Exhibit3bc74f02_3228_4542_b284_f5b3f0a711bc" hidden="1">#REF!</definedName>
    <definedName name="Tigr_Exhibit3e6e4f1f_557d_4641_b1c2_64d08b8e2c8c" hidden="1">'Earnings revision'!$F$4:$O$22</definedName>
    <definedName name="Tigr_Exhibit3ea25b98_d4a0_41c1_9dce_387d9d03747c" localSheetId="0" hidden="1">#REF!</definedName>
    <definedName name="Tigr_Exhibit3ea25b98_d4a0_41c1_9dce_387d9d03747c" hidden="1">#REF!</definedName>
    <definedName name="Tigr_Exhibit45c05cda_e74d_4c70_bca6_428b8e1ee6c0" localSheetId="0" hidden="1">#REF!</definedName>
    <definedName name="Tigr_Exhibit45c05cda_e74d_4c70_bca6_428b8e1ee6c0" hidden="1">#REF!</definedName>
    <definedName name="Tigr_Exhibit49a8c418_57fd_4dd9_83b5_5cb82978607c" localSheetId="0" hidden="1">#REF!</definedName>
    <definedName name="Tigr_Exhibit49a8c418_57fd_4dd9_83b5_5cb82978607c" hidden="1">'Earnings summary'!$F$5:$UP$23</definedName>
    <definedName name="Tigr_Exhibit4ad83e81_d116_42d7_9e8f_b6b28d6a3051" localSheetId="0" hidden="1">#REF!</definedName>
    <definedName name="Tigr_Exhibit4ad83e81_d116_42d7_9e8f_b6b28d6a3051" hidden="1">'Earnings summary'!$F$40:$TV$50</definedName>
    <definedName name="Tigr_Exhibit5138bd9f_1003_496e_8687_17b94340a461" localSheetId="0" hidden="1">#REF!</definedName>
    <definedName name="Tigr_Exhibit5138bd9f_1003_496e_8687_17b94340a461" hidden="1">#REF!</definedName>
    <definedName name="Tigr_Exhibit534894c0_67d7_4c20_85b7_fc71fa390aab" localSheetId="0" hidden="1">#REF!</definedName>
    <definedName name="Tigr_Exhibit534894c0_67d7_4c20_85b7_fc71fa390aab" hidden="1">#REF!</definedName>
    <definedName name="Tigr_Exhibit545d2beb_f4f3_4bda_a211_18f76acfa10b" localSheetId="0" hidden="1">#REF!</definedName>
    <definedName name="Tigr_Exhibit545d2beb_f4f3_4bda_a211_18f76acfa10b" hidden="1">#REF!</definedName>
    <definedName name="Tigr_Exhibit5859cb1e_aca3_4bf9_9eda_11d748ea9fdc" hidden="1">'Earnings revision'!$F$4:$K$22</definedName>
    <definedName name="Tigr_Exhibit59ec8383_4453_48f0_810d_1750e2de03f4" localSheetId="0" hidden="1">#REF!</definedName>
    <definedName name="Tigr_Exhibit59ec8383_4453_48f0_810d_1750e2de03f4" hidden="1">#REF!</definedName>
    <definedName name="Tigr_Exhibit5a9f0927_beb9_42ee_a288_ccf0d5bff1a0" hidden="1">'Earnings summary'!$F$59:$UA$74</definedName>
    <definedName name="Tigr_Exhibit5b8ec36c_4837_4ac3_b75a_551eb2fac331" localSheetId="0" hidden="1">[8]FCF!#REF!</definedName>
    <definedName name="Tigr_Exhibit5b8ec36c_4837_4ac3_b75a_551eb2fac331" hidden="1">#REF!</definedName>
    <definedName name="Tigr_Exhibit5ba02e81_b98f_45cd_9cf4_049749b26d2f" localSheetId="0" hidden="1">#REF!</definedName>
    <definedName name="Tigr_Exhibit5ba02e81_b98f_45cd_9cf4_049749b26d2f" hidden="1">#REF!</definedName>
    <definedName name="Tigr_Exhibit5f16bdcb_21b9_4b05_8117_3abfb71d2dd6" localSheetId="0" hidden="1">#REF!</definedName>
    <definedName name="Tigr_Exhibit5f16bdcb_21b9_4b05_8117_3abfb71d2dd6" hidden="1">#REF!</definedName>
    <definedName name="Tigr_Exhibit5fcd0aad_18ab_42f4_96a1_cb4b74475bbf" localSheetId="0" hidden="1">#REF!</definedName>
    <definedName name="Tigr_Exhibit5fcd0aad_18ab_42f4_96a1_cb4b74475bbf" hidden="1">#REF!</definedName>
    <definedName name="Tigr_Exhibit64a16e9f_9bf6_4b8c_a61c_2dd13801d0fb" localSheetId="0" hidden="1">#REF!</definedName>
    <definedName name="Tigr_Exhibit64a16e9f_9bf6_4b8c_a61c_2dd13801d0fb" hidden="1">'Earnings summary'!$F$59:$TW$74</definedName>
    <definedName name="Tigr_Exhibit658010dc_e2b5_4117_818f_01a927590350" localSheetId="0" hidden="1">#REF!</definedName>
    <definedName name="Tigr_Exhibit658010dc_e2b5_4117_818f_01a927590350" hidden="1">'Earnings summary'!$F$5:$TU$36</definedName>
    <definedName name="Tigr_Exhibit669f70fd_90fa_4be5_b9db_15c48b276181" localSheetId="0" hidden="1">#REF!</definedName>
    <definedName name="Tigr_Exhibit669f70fd_90fa_4be5_b9db_15c48b276181" hidden="1">#REF!</definedName>
    <definedName name="Tigr_Exhibit67557da9_7648_4a82_8bcd_a4a4885bd006" localSheetId="0" hidden="1">[6]Sensitivity!#REF!</definedName>
    <definedName name="Tigr_Exhibit67557da9_7648_4a82_8bcd_a4a4885bd006" hidden="1">[7]Sensitivity!#REF!</definedName>
    <definedName name="Tigr_Exhibit69cda188_5cab_4ea2_968c_aa2812375790" localSheetId="0" hidden="1">#REF!</definedName>
    <definedName name="Tigr_Exhibit69cda188_5cab_4ea2_968c_aa2812375790" hidden="1">#REF!</definedName>
    <definedName name="Tigr_Exhibit6a2e2bad_0e30_4093_ab07_53cd2e53b0fa" localSheetId="0" hidden="1">#REF!</definedName>
    <definedName name="Tigr_Exhibit6a2e2bad_0e30_4093_ab07_53cd2e53b0fa" hidden="1">#REF!</definedName>
    <definedName name="Tigr_Exhibit6acb352a_460f_49ca_a9a2_5be0fabfeced" localSheetId="0" hidden="1">[6]Sensitivity!#REF!</definedName>
    <definedName name="Tigr_Exhibit6acb352a_460f_49ca_a9a2_5be0fabfeced" hidden="1">[7]Sensitivity!#REF!</definedName>
    <definedName name="Tigr_Exhibit6ae2bb6d_b243_48a3_871e_936d04d06f7f" localSheetId="0" hidden="1">#REF!</definedName>
    <definedName name="Tigr_Exhibit6ae2bb6d_b243_48a3_871e_936d04d06f7f" hidden="1">'Earnings summary'!$F$40:$TV$55</definedName>
    <definedName name="Tigr_Exhibit6be6ef87_6a1e_4aa3_9691_7da382e96905" hidden="1">'Earnings revision'!$T$4:$AA$8</definedName>
    <definedName name="Tigr_Exhibit6ca3b42e_d643_46ed_8c90_ae995b529162" hidden="1">Valuations!$M$101:$P$105</definedName>
    <definedName name="Tigr_Exhibit6d1a978d_0c8d_4a74_b983_48c90c87686e" localSheetId="0" hidden="1">#REF!</definedName>
    <definedName name="Tigr_Exhibit6d1a978d_0c8d_4a74_b983_48c90c87686e" hidden="1">'Earnings summary'!$F$5:$TW$67</definedName>
    <definedName name="Tigr_Exhibit7571d993_dd21_4d55_9ca8_51416e4e321c" localSheetId="0" hidden="1">#REF!</definedName>
    <definedName name="Tigr_Exhibit7571d993_dd21_4d55_9ca8_51416e4e321c" hidden="1">#REF!</definedName>
    <definedName name="Tigr_Exhibit77a3e7e7_923c_4639_8b5b_70c37f3b6e96" localSheetId="0" hidden="1">#REF!</definedName>
    <definedName name="Tigr_Exhibit77a3e7e7_923c_4639_8b5b_70c37f3b6e96" hidden="1">'Earnings summary'!$F$60:$TV$74</definedName>
    <definedName name="Tigr_Exhibit7b0d5042_e0b3_4e9e_87c6_d3ecea4674df" localSheetId="0" hidden="1">#REF!</definedName>
    <definedName name="Tigr_Exhibit7b0d5042_e0b3_4e9e_87c6_d3ecea4674df" hidden="1">#REF!</definedName>
    <definedName name="Tigr_Exhibit7be8c9ef_5467_406a_b1ce_c4b95efe4115" localSheetId="0" hidden="1">#REF!</definedName>
    <definedName name="Tigr_Exhibit7be8c9ef_5467_406a_b1ce_c4b95efe4115" hidden="1">'Earnings summary'!$F$59:$TV$74</definedName>
    <definedName name="Tigr_Exhibit7da617b7_f0af_4275_aeef_65911d0ebde7" localSheetId="0" hidden="1">#REF!</definedName>
    <definedName name="Tigr_Exhibit7da617b7_f0af_4275_aeef_65911d0ebde7" hidden="1">'Earnings summary'!$F$5:$AT$36</definedName>
    <definedName name="Tigr_Exhibit7e4385e8_fc04_4448_beba_507c133c5694" localSheetId="0" hidden="1">#REF!</definedName>
    <definedName name="Tigr_Exhibit7e4385e8_fc04_4448_beba_507c133c5694" hidden="1">#REF!</definedName>
    <definedName name="Tigr_Exhibit7f5aaaed_f9e9_4623_989e_6efd7f108c90" hidden="1">'Earnings revision'!$F$4:$K$22</definedName>
    <definedName name="Tigr_Exhibit86333961_f5b3_4f45_9f4d_84c98c22503a" localSheetId="0" hidden="1">#REF!</definedName>
    <definedName name="Tigr_Exhibit86333961_f5b3_4f45_9f4d_84c98c22503a" hidden="1">#REF!</definedName>
    <definedName name="Tigr_Exhibit86dca513_37bb_4268_bcbd_40ac7acdc15d" hidden="1">#REF!</definedName>
    <definedName name="Tigr_Exhibit93f3d818_6fc2_45dd_ab84_5a38916cce87" localSheetId="0" hidden="1">#REF!</definedName>
    <definedName name="Tigr_Exhibit93f3d818_6fc2_45dd_ab84_5a38916cce87" hidden="1">#REF!</definedName>
    <definedName name="Tigr_Exhibit97ee1899_c9f3_4b8f_9235_a4d69c931fad" localSheetId="0" hidden="1">#REF!</definedName>
    <definedName name="Tigr_Exhibit97ee1899_c9f3_4b8f_9235_a4d69c931fad" hidden="1">#REF!</definedName>
    <definedName name="Tigr_Exhibit9ad9e652_125c_4038_ba29_c0d14ce6006d" localSheetId="0" hidden="1">#REF!</definedName>
    <definedName name="Tigr_Exhibit9ad9e652_125c_4038_ba29_c0d14ce6006d" hidden="1">#REF!</definedName>
    <definedName name="Tigr_Exhibit9d55e7c1_8bad_4ff2_913e_0285f18e7388" hidden="1">'Earnings summary'!$UZ$5:$VI$8</definedName>
    <definedName name="Tigr_Exhibita1bac5a7_9e9d_46a4_9abd_46e072155356" localSheetId="0" hidden="1">#REF!</definedName>
    <definedName name="Tigr_Exhibita1bac5a7_9e9d_46a4_9abd_46e072155356" hidden="1">'Earnings summary'!$F$5:$TW$36</definedName>
    <definedName name="Tigr_Exhibita818512b_faad_4010_8b45_ee28d73fd9ae" localSheetId="0" hidden="1">#REF!</definedName>
    <definedName name="Tigr_Exhibita818512b_faad_4010_8b45_ee28d73fd9ae" hidden="1">'Earnings summary'!$F$5:$TX$67</definedName>
    <definedName name="Tigr_Exhibitab6c5926_f6a9_472a_9572_1f6eef544042" localSheetId="0" hidden="1">#REF!</definedName>
    <definedName name="Tigr_Exhibitab6c5926_f6a9_472a_9572_1f6eef544042" hidden="1">#REF!</definedName>
    <definedName name="Tigr_Exhibitb20f868c_3a67_449d_bdaa_9c80a2d90e79" localSheetId="0" hidden="1">#REF!</definedName>
    <definedName name="Tigr_Exhibitb20f868c_3a67_449d_bdaa_9c80a2d90e79" hidden="1">#REF!</definedName>
    <definedName name="Tigr_Exhibitb3b8cc3b_1ae3_4033_8780_ec9b107fd660" localSheetId="0" hidden="1">#REF!</definedName>
    <definedName name="Tigr_Exhibitb3b8cc3b_1ae3_4033_8780_ec9b107fd660" hidden="1">#REF!</definedName>
    <definedName name="Tigr_Exhibitb5a717ca_5a80_4268_83e1_a923c4916162" hidden="1">'Earnings revision'!$F$4:$O$22</definedName>
    <definedName name="Tigr_Exhibitb923ac90_a451_4b89_bc3c_42949db7e30e" hidden="1">'Earnings summary'!$F$5:$UA$36</definedName>
    <definedName name="Tigr_Exhibitbab990cc_1bed_478e_abca_bf8265102b97" localSheetId="0" hidden="1">#REF!</definedName>
    <definedName name="Tigr_Exhibitbab990cc_1bed_478e_abca_bf8265102b97" hidden="1">#REF!</definedName>
    <definedName name="Tigr_Exhibitbb27b670_b404_4385_9441_e16fe40134dc" localSheetId="0" hidden="1">#REF!</definedName>
    <definedName name="Tigr_Exhibitbb27b670_b404_4385_9441_e16fe40134dc" hidden="1">#REF!</definedName>
    <definedName name="Tigr_Exhibitc0cad4bb_c240_4aa6_9adb_6889f828200f" localSheetId="0" hidden="1">#REF!</definedName>
    <definedName name="Tigr_Exhibitc0cad4bb_c240_4aa6_9adb_6889f828200f" hidden="1">#REF!</definedName>
    <definedName name="Tigr_Exhibitc199edde_07d0_44b9_a61c_99bf15674e5d" localSheetId="0" hidden="1">#REF!</definedName>
    <definedName name="Tigr_Exhibitc199edde_07d0_44b9_a61c_99bf15674e5d" hidden="1">#REF!</definedName>
    <definedName name="Tigr_Exhibitc364750b_dbf5_44a2_92f2_37f894200080" localSheetId="0" hidden="1">#REF!</definedName>
    <definedName name="Tigr_Exhibitc364750b_dbf5_44a2_92f2_37f894200080" hidden="1">#REF!</definedName>
    <definedName name="Tigr_Exhibitc4578a69_0334_43f1_932c_85befce022fb" localSheetId="0" hidden="1">#REF!</definedName>
    <definedName name="Tigr_Exhibitc4578a69_0334_43f1_932c_85befce022fb" hidden="1">'Earnings summary'!$F$5:$TY$67</definedName>
    <definedName name="Tigr_Exhibitc7e212c6_98f9_4562_bd7f_b30e9a6d8117" localSheetId="0" hidden="1">#REF!</definedName>
    <definedName name="Tigr_Exhibitc7e212c6_98f9_4562_bd7f_b30e9a6d8117" hidden="1">#REF!</definedName>
    <definedName name="Tigr_Exhibitccd5a2dd_08e7_4482_b384_1ce930d622d5" localSheetId="0" hidden="1">#REF!</definedName>
    <definedName name="Tigr_Exhibitccd5a2dd_08e7_4482_b384_1ce930d622d5" hidden="1">#REF!</definedName>
    <definedName name="Tigr_Exhibitcddcb212_e457_497d_b9ae_71ac96602375" localSheetId="0" hidden="1">#REF!</definedName>
    <definedName name="Tigr_Exhibitcddcb212_e457_497d_b9ae_71ac96602375" hidden="1">Capacity!$B$3:$BB$79</definedName>
    <definedName name="Tigr_Exhibitcf12f451_a5f5_41fa_b6f0_cf3ebfae3498" localSheetId="0" hidden="1">#REF!</definedName>
    <definedName name="Tigr_Exhibitcf12f451_a5f5_41fa_b6f0_cf3ebfae3498" hidden="1">#REF!</definedName>
    <definedName name="Tigr_Exhibitcff0470b_393c_407d_88fd_ba21c38a4c9e" localSheetId="0" hidden="1">#REF!</definedName>
    <definedName name="Tigr_Exhibitcff0470b_393c_407d_88fd_ba21c38a4c9e" hidden="1">#REF!</definedName>
    <definedName name="Tigr_Exhibitd0ac0d9a_e740_4e7d_b509_5c3fc269dc23" localSheetId="0" hidden="1">#REF!</definedName>
    <definedName name="Tigr_Exhibitd0ac0d9a_e740_4e7d_b509_5c3fc269dc23" hidden="1">#REF!</definedName>
    <definedName name="Tigr_Exhibitd390c996_61c7_4b48_8841_6e0fd7c27ac3" localSheetId="0" hidden="1">#REF!</definedName>
    <definedName name="Tigr_Exhibitd390c996_61c7_4b48_8841_6e0fd7c27ac3" hidden="1">#REF!</definedName>
    <definedName name="Tigr_Exhibitd443221f_7fbc_44b3_9b82_987626c4492f" localSheetId="0" hidden="1">#REF!</definedName>
    <definedName name="Tigr_Exhibitd443221f_7fbc_44b3_9b82_987626c4492f" hidden="1">#REF!</definedName>
    <definedName name="Tigr_Exhibitd73e4ed5_ce8d_4ea0_9236_d54fcfc8ea75" localSheetId="0" hidden="1">#REF!</definedName>
    <definedName name="Tigr_Exhibitd73e4ed5_ce8d_4ea0_9236_d54fcfc8ea75" hidden="1">#REF!</definedName>
    <definedName name="Tigr_Exhibitd9c282ba_bd60_43e1_8fb5_3d8b4682fefa" localSheetId="0" hidden="1">#REF!</definedName>
    <definedName name="Tigr_Exhibitd9c282ba_bd60_43e1_8fb5_3d8b4682fefa" hidden="1">#REF!</definedName>
    <definedName name="Tigr_Exhibitda07a31d_1094_4d08_8d39_54cd5ab3c4af" localSheetId="0" hidden="1">'[9]Earnings revision'!#REF!</definedName>
    <definedName name="Tigr_Exhibitda07a31d_1094_4d08_8d39_54cd5ab3c4af" hidden="1">'[10]Earnings revision'!#REF!</definedName>
    <definedName name="Tigr_Exhibitdbe7a46b_049d_4cd3_856a_629d32988887" localSheetId="0" hidden="1">#REF!</definedName>
    <definedName name="Tigr_Exhibitdbe7a46b_049d_4cd3_856a_629d32988887" hidden="1">#REF!</definedName>
    <definedName name="Tigr_Exhibitde4ae65d_da59_4764_8d48_3123507b345c" hidden="1">'Earnings revision'!$F$4:$O$52</definedName>
    <definedName name="Tigr_Exhibitde62faa5_b7b9_47e6_b5fc_31a99ff509c4" localSheetId="0" hidden="1">#REF!</definedName>
    <definedName name="Tigr_Exhibitde62faa5_b7b9_47e6_b5fc_31a99ff509c4" hidden="1">#REF!</definedName>
    <definedName name="Tigr_Exhibitdf56e5de_ae78_4fe9_b99b_a42a77d7a560" localSheetId="0" hidden="1">#REF!</definedName>
    <definedName name="Tigr_Exhibitdf56e5de_ae78_4fe9_b99b_a42a77d7a560" hidden="1">#REF!</definedName>
    <definedName name="Tigr_Exhibite012214a_b514_4ec8_bfa3_147d5b81be57" localSheetId="0" hidden="1">#REF!</definedName>
    <definedName name="Tigr_Exhibite012214a_b514_4ec8_bfa3_147d5b81be57" hidden="1">'Earnings summary'!$F$40:$AT$55</definedName>
    <definedName name="Tigr_Exhibite22163bd_2c19_4ab5_8c15_279201c7e6ae" hidden="1">Ratios!$B$5:$Z$28</definedName>
    <definedName name="Tigr_Exhibite3226014_e67d_418f_9981_772725d0eb1d" localSheetId="0" hidden="1">#REF!</definedName>
    <definedName name="Tigr_Exhibite3226014_e67d_418f_9981_772725d0eb1d" hidden="1">'Earnings summary'!$F$5:$TW$69</definedName>
    <definedName name="Tigr_Exhibite3f3ef26_0877_4440_a030_c4b810019d66" localSheetId="0" hidden="1">#REF!</definedName>
    <definedName name="Tigr_Exhibite3f3ef26_0877_4440_a030_c4b810019d66" hidden="1">'Earnings summary'!$F$5:$TV$31</definedName>
    <definedName name="Tigr_Exhibite4597832_0849_46e9_a60c_975bc614f8c7" hidden="1">'Earnings summary'!$F$40:$TZ$55</definedName>
    <definedName name="Tigr_Exhibite657215a_9c28_4b87_8b7b_9b79931fcec5" localSheetId="0" hidden="1">#REF!</definedName>
    <definedName name="Tigr_Exhibite657215a_9c28_4b87_8b7b_9b79931fcec5" hidden="1">'Earnings summary'!$F$40:$TW$55</definedName>
    <definedName name="Tigr_Exhibitecf0e788_594e_4c32_a06f_cfc2c4959392" hidden="1">'Earnings summary'!$F$5:$TZ$36</definedName>
    <definedName name="Tigr_Exhibitedae23f9_4154_4c1a_bc1e_19f0a0689808" hidden="1">'Earnings revision'!$F$4:$AA$52</definedName>
    <definedName name="Tigr_Exhibitee030af3_6df1_4fc4_b6e5_168ae024b73b" hidden="1">'Earnings revision'!$F$4:$K$52</definedName>
    <definedName name="Tigr_Exhibitf01b7f7d_9bbc_4e54_b321_9e549a0f36b4" localSheetId="0" hidden="1">#REF!</definedName>
    <definedName name="Tigr_Exhibitf01b7f7d_9bbc_4e54_b321_9e549a0f36b4" hidden="1">#REF!</definedName>
    <definedName name="Tigr_Exhibitf0323df1_e540_44b6_a931_25c17733bd63" localSheetId="0" hidden="1">#REF!</definedName>
    <definedName name="Tigr_Exhibitf0323df1_e540_44b6_a931_25c17733bd63" hidden="1">Graph_old!$BP$244:$BW$262</definedName>
    <definedName name="Tigr_Exhibitf1d8c55f_fd3c_426f_846a_17ae0701dd2c" localSheetId="0" hidden="1">#REF!</definedName>
    <definedName name="Tigr_Exhibitf1d8c55f_fd3c_426f_846a_17ae0701dd2c" hidden="1">#REF!</definedName>
    <definedName name="Tigr_Exhibitf20d5f06_3216_4d1e_b71b_34ce5b075797" hidden="1">'Earnings summary'!$F$40:$UA$55</definedName>
    <definedName name="Tigr_Exhibitf70858b6_11c0_47b9_8653_e1f384aa1faf" localSheetId="0" hidden="1">#REF!</definedName>
    <definedName name="Tigr_Exhibitf70858b6_11c0_47b9_8653_e1f384aa1faf" hidden="1">'Earnings summary'!$F$5:$TV$36</definedName>
    <definedName name="Tigr_Exhibitf7f8ede1_2380_44ae_aad0_c0e43e12c4d5" hidden="1">'Earnings summary'!$F$5:$UB$36</definedName>
    <definedName name="Tigr_Exhibitf85017ef_f840_4a75_bbcf_a4568b5ac19d" localSheetId="0" hidden="1">#REF!</definedName>
    <definedName name="Tigr_Exhibitf85017ef_f840_4a75_bbcf_a4568b5ac19d" hidden="1">#REF!</definedName>
    <definedName name="Tigr_Exhibitf8bc17da_0260_4641_9533_5364e205c2dd" localSheetId="0" hidden="1">#REF!</definedName>
    <definedName name="Tigr_Exhibitf8bc17da_0260_4641_9533_5364e205c2dd" hidden="1">#REF!</definedName>
    <definedName name="Tigr_Exhibitfc0dd3f5_c3ee_4250_9c53_d6bd7286b22f" hidden="1">'Earnings revision'!$F$4:$K$22</definedName>
    <definedName name="Tigr_Exhibitfc1fab40_1d64_48c7_90e8_ccab3890eb83" localSheetId="0" hidden="1">#REF!</definedName>
    <definedName name="Tigr_Exhibitfc1fab40_1d64_48c7_90e8_ccab3890eb83" hidden="1">#REF!</definedName>
    <definedName name="Tigr_Exhibitfdc13bc0_a18f_462e_a60a_eb644c4e2b17" localSheetId="0" hidden="1">[8]FCF!#REF!</definedName>
    <definedName name="Tigr_Exhibitfdc13bc0_a18f_462e_a60a_eb644c4e2b17" hidden="1">#REF!</definedName>
    <definedName name="TOPO" localSheetId="0" hidden="1">#REF!</definedName>
    <definedName name="TOPO" hidden="1">#REF!</definedName>
    <definedName name="V_ALL_000660.KS">#REF!</definedName>
    <definedName name="V_ALL_KEYWORDS_TYPE_ScalarContributed_EQTY_200004816">#REF!,#REF!,#REF!</definedName>
    <definedName name="V_ALL_SECTION_KEYWORDS_EQTY_200004816_13A">#REF!</definedName>
    <definedName name="whatisthis" localSheetId="0" hidden="1">[11]Salaries!#REF!</definedName>
    <definedName name="whatisthis" localSheetId="13" hidden="1">[12]Salaries!#REF!</definedName>
    <definedName name="whatisthis" localSheetId="11" hidden="1">[12]Salaries!#REF!</definedName>
    <definedName name="whatisthis" localSheetId="9" hidden="1">[12]Salaries!#REF!</definedName>
    <definedName name="whatisthis" localSheetId="8" hidden="1">[12]Salaries!#REF!</definedName>
    <definedName name="whatisthis" localSheetId="2" hidden="1">[12]Salaries!#REF!</definedName>
    <definedName name="whatisthis" hidden="1">[12]Salaries!#REF!</definedName>
    <definedName name="wrn.WSTS._.Trade._.Statistics." localSheetId="19" hidden="1">{#N/A,#N/A,FALSE,"Table of Contents";#N/A,#N/A,FALSE,"Overview";#N/A,#N/A,FALSE,"Data"}</definedName>
    <definedName name="wrn.WSTS._.Trade._.Statistics." localSheetId="0" hidden="1">{#N/A,#N/A,FALSE,"Table of Contents";#N/A,#N/A,FALSE,"Overview";#N/A,#N/A,FALSE,"Data"}</definedName>
    <definedName name="wrn.WSTS._.Trade._.Statistics." localSheetId="2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Z_321036AA_3276_44BC_8CB3_4CBCFA4F462F_.wvu.Rows" localSheetId="16" hidden="1">'RDS-Cons'!$5:$11</definedName>
    <definedName name="직급공정" localSheetId="0" hidden="1">#REF!</definedName>
    <definedName name="직급공정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R50" i="12" l="1"/>
  <c r="FB49" i="12"/>
  <c r="EX49" i="12"/>
  <c r="ES85" i="12"/>
  <c r="ER85" i="12"/>
  <c r="CV91" i="32" l="1"/>
  <c r="CW91" i="32" s="1"/>
  <c r="CX91" i="32" s="1"/>
  <c r="CU91" i="32"/>
  <c r="DB112" i="32"/>
  <c r="DA112" i="32"/>
  <c r="CZ112" i="32"/>
  <c r="CY112" i="32"/>
  <c r="CX112" i="32"/>
  <c r="CW112" i="32"/>
  <c r="CW113" i="32" s="1"/>
  <c r="CV112" i="32"/>
  <c r="CU112" i="32"/>
  <c r="CU113" i="32" s="1"/>
  <c r="CT112" i="32"/>
  <c r="CS112" i="32"/>
  <c r="CR112" i="32"/>
  <c r="CR113" i="32" s="1"/>
  <c r="CV113" i="32"/>
  <c r="CX113" i="32"/>
  <c r="CS108" i="32"/>
  <c r="CT108" i="32" s="1"/>
  <c r="CU108" i="32" s="1"/>
  <c r="CV108" i="32" s="1"/>
  <c r="CW108" i="32" s="1"/>
  <c r="CX108" i="32" s="1"/>
  <c r="CY108" i="32" s="1"/>
  <c r="CZ108" i="32" s="1"/>
  <c r="DA108" i="32" s="1"/>
  <c r="DB108" i="32" s="1"/>
  <c r="CR108" i="32"/>
  <c r="CS109" i="32"/>
  <c r="CT109" i="32" s="1"/>
  <c r="CU109" i="32" s="1"/>
  <c r="CV109" i="32" s="1"/>
  <c r="CW109" i="32" s="1"/>
  <c r="CX109" i="32" s="1"/>
  <c r="CY109" i="32" s="1"/>
  <c r="CZ109" i="32" s="1"/>
  <c r="DA109" i="32" s="1"/>
  <c r="DB109" i="32" s="1"/>
  <c r="CR109" i="32"/>
  <c r="CQ119" i="33" l="1"/>
  <c r="CQ80" i="33"/>
  <c r="CQ72" i="33"/>
  <c r="CQ129" i="32"/>
  <c r="CQ120" i="32" l="1"/>
  <c r="CQ119" i="32"/>
  <c r="CQ109" i="32"/>
  <c r="EQ189" i="12"/>
  <c r="EQ121" i="12"/>
  <c r="EQ119" i="12"/>
  <c r="EQ115" i="12"/>
  <c r="EQ112" i="12"/>
  <c r="EQ110" i="12"/>
  <c r="EQ109" i="12"/>
  <c r="EQ108" i="12"/>
  <c r="EQ106" i="12"/>
  <c r="EQ88" i="12"/>
  <c r="EQ87" i="12" s="1"/>
  <c r="EQ86" i="12"/>
  <c r="EQ82" i="12"/>
  <c r="EQ83" i="12"/>
  <c r="EQ84" i="12"/>
  <c r="EQ79" i="12"/>
  <c r="EQ78" i="12"/>
  <c r="EQ76" i="12"/>
  <c r="EQ74" i="12"/>
  <c r="EQ73" i="12" s="1"/>
  <c r="EQ71" i="12"/>
  <c r="EQ194" i="12" s="1"/>
  <c r="EQ72" i="12"/>
  <c r="EQ69" i="12"/>
  <c r="EQ67" i="12"/>
  <c r="EQ66" i="12"/>
  <c r="EQ63" i="12"/>
  <c r="EQ59" i="12"/>
  <c r="EQ56" i="12"/>
  <c r="EQ58" i="12" s="1"/>
  <c r="EQ57" i="12"/>
  <c r="EQ55" i="12"/>
  <c r="EQ50" i="12"/>
  <c r="EQ184" i="12" l="1"/>
  <c r="EQ89" i="12"/>
  <c r="EQ35" i="12"/>
  <c r="EQ166" i="12" s="1"/>
  <c r="EQ36" i="12"/>
  <c r="EQ170" i="12" s="1"/>
  <c r="EQ34" i="12"/>
  <c r="EQ30" i="12"/>
  <c r="EQ155" i="12" s="1"/>
  <c r="EQ29" i="12"/>
  <c r="EQ151" i="12" s="1"/>
  <c r="EQ28" i="12"/>
  <c r="EQ25" i="12"/>
  <c r="EQ26" i="12"/>
  <c r="EQ145" i="12" s="1"/>
  <c r="EQ19" i="12"/>
  <c r="EQ203" i="12" s="1"/>
  <c r="EQ20" i="12"/>
  <c r="EQ208" i="12" s="1"/>
  <c r="EQ16" i="12"/>
  <c r="EQ17" i="12"/>
  <c r="CQ13" i="14" s="1"/>
  <c r="EQ11" i="12"/>
  <c r="CQ8" i="14" s="1"/>
  <c r="EQ10" i="12"/>
  <c r="EQ185" i="12" s="1"/>
  <c r="EQ167" i="12" l="1"/>
  <c r="EQ148" i="12"/>
  <c r="EQ140" i="12"/>
  <c r="EQ138" i="12"/>
  <c r="CQ80" i="32"/>
  <c r="CQ72" i="32"/>
  <c r="CQ62" i="32"/>
  <c r="DB80" i="31" l="1"/>
  <c r="G50" i="18" l="1"/>
  <c r="G49" i="18"/>
  <c r="G38" i="18"/>
  <c r="G34" i="18"/>
  <c r="G9" i="18"/>
  <c r="ET49" i="12" l="1"/>
  <c r="AG98" i="34" l="1"/>
  <c r="CQ21" i="30" l="1"/>
  <c r="CQ9" i="30"/>
  <c r="CQ6" i="29"/>
  <c r="CQ16" i="14" l="1"/>
  <c r="CQ14" i="14"/>
  <c r="CP32" i="30"/>
  <c r="CP4" i="30"/>
  <c r="CQ189" i="29" l="1"/>
  <c r="CQ194" i="29" s="1"/>
  <c r="CQ188" i="29"/>
  <c r="CQ193" i="29" s="1"/>
  <c r="CQ187" i="29"/>
  <c r="CQ192" i="29" s="1"/>
  <c r="CQ186" i="29"/>
  <c r="CQ191" i="29" s="1"/>
  <c r="CQ170" i="29"/>
  <c r="CP167" i="29"/>
  <c r="CQ167" i="29"/>
  <c r="CQ172" i="29"/>
  <c r="CQ12" i="29"/>
  <c r="CQ13" i="29" s="1"/>
  <c r="CP4" i="29"/>
  <c r="CQ10" i="29"/>
  <c r="CP119" i="33" l="1"/>
  <c r="CP72" i="33"/>
  <c r="CP80" i="33"/>
  <c r="CP129" i="32"/>
  <c r="CP120" i="32"/>
  <c r="CP119" i="32"/>
  <c r="CP113" i="32"/>
  <c r="CP112" i="32"/>
  <c r="CP109" i="32"/>
  <c r="CP105" i="32"/>
  <c r="CP102" i="32"/>
  <c r="CP80" i="32"/>
  <c r="CP72" i="32"/>
  <c r="CP61" i="32"/>
  <c r="EP175" i="12"/>
  <c r="EP121" i="12"/>
  <c r="EP119" i="12"/>
  <c r="EP115" i="12"/>
  <c r="EP112" i="12"/>
  <c r="EP110" i="12"/>
  <c r="EP109" i="12"/>
  <c r="EP108" i="12"/>
  <c r="EP106" i="12"/>
  <c r="EP88" i="12"/>
  <c r="EP86" i="12"/>
  <c r="EP84" i="12"/>
  <c r="EP83" i="12"/>
  <c r="EP82" i="12"/>
  <c r="EP79" i="12"/>
  <c r="EP89" i="12" s="1"/>
  <c r="EP78" i="12"/>
  <c r="EP76" i="12"/>
  <c r="EQ117" i="12" s="1"/>
  <c r="EP74" i="12"/>
  <c r="EP72" i="12"/>
  <c r="EQ116" i="12" s="1"/>
  <c r="EP71" i="12"/>
  <c r="EP194" i="12" s="1"/>
  <c r="EP69" i="12"/>
  <c r="EP67" i="12"/>
  <c r="EP66" i="12"/>
  <c r="EP63" i="12"/>
  <c r="EP59" i="12"/>
  <c r="EP56" i="12"/>
  <c r="EP184" i="12" s="1"/>
  <c r="EP185" i="12" s="1"/>
  <c r="EP186" i="12" s="1"/>
  <c r="EP57" i="12"/>
  <c r="EP189" i="12" s="1"/>
  <c r="EP55" i="12"/>
  <c r="EP50" i="12"/>
  <c r="EP44" i="12"/>
  <c r="EP114" i="12" s="1"/>
  <c r="EP36" i="12"/>
  <c r="EP170" i="12" s="1"/>
  <c r="EQ171" i="12" s="1"/>
  <c r="EP35" i="12"/>
  <c r="EP166" i="12" s="1"/>
  <c r="EP34" i="12"/>
  <c r="EP30" i="12"/>
  <c r="EP155" i="12" s="1"/>
  <c r="EP29" i="12"/>
  <c r="EP151" i="12" s="1"/>
  <c r="EP28" i="12"/>
  <c r="EP26" i="12"/>
  <c r="EP145" i="12" s="1"/>
  <c r="EP25" i="12"/>
  <c r="EP138" i="12" s="1"/>
  <c r="EP20" i="12"/>
  <c r="EP208" i="12" s="1"/>
  <c r="EP19" i="12"/>
  <c r="EP203" i="12" s="1"/>
  <c r="EP16" i="12"/>
  <c r="EP17" i="12"/>
  <c r="CP13" i="14" s="1"/>
  <c r="EP10" i="12"/>
  <c r="EP11" i="12"/>
  <c r="CP8" i="14" s="1"/>
  <c r="EP167" i="12" l="1"/>
  <c r="CP91" i="32"/>
  <c r="EP58" i="12"/>
  <c r="ER58" i="12" s="1"/>
  <c r="ES58" i="12" s="1"/>
  <c r="ET58" i="12" s="1"/>
  <c r="EU58" i="12" s="1"/>
  <c r="EV58" i="12" s="1"/>
  <c r="EW58" i="12" s="1"/>
  <c r="EX58" i="12" s="1"/>
  <c r="EY58" i="12" s="1"/>
  <c r="EZ58" i="12" s="1"/>
  <c r="FA58" i="12" s="1"/>
  <c r="FB58" i="12" s="1"/>
  <c r="EQ152" i="12"/>
  <c r="EQ156" i="12"/>
  <c r="EP148" i="12"/>
  <c r="UK22" i="31" l="1"/>
  <c r="UK106" i="30" l="1"/>
  <c r="UK98" i="29"/>
  <c r="AJ5" i="34" l="1"/>
  <c r="AJ7" i="34"/>
  <c r="AJ13" i="34" s="1"/>
  <c r="AJ19" i="34" s="1"/>
  <c r="UK5" i="14"/>
  <c r="UK3" i="13"/>
  <c r="UK5" i="13"/>
  <c r="UK40" i="13"/>
  <c r="UK59" i="13"/>
  <c r="CZ2" i="13"/>
  <c r="DA2" i="13"/>
  <c r="DB2" i="13"/>
  <c r="CY2" i="13"/>
  <c r="CY3" i="13"/>
  <c r="CZ3" i="13"/>
  <c r="DA3" i="13"/>
  <c r="DB3" i="13"/>
  <c r="CY5" i="13"/>
  <c r="CZ5" i="13"/>
  <c r="DA5" i="13"/>
  <c r="DB5" i="13"/>
  <c r="CY40" i="13"/>
  <c r="CZ40" i="13"/>
  <c r="CZ59" i="13" s="1"/>
  <c r="DA40" i="13"/>
  <c r="DA59" i="13" s="1"/>
  <c r="DB40" i="13"/>
  <c r="DB59" i="13" s="1"/>
  <c r="CY59" i="13"/>
  <c r="UK3" i="14"/>
  <c r="UK2" i="28"/>
  <c r="UK3" i="28"/>
  <c r="UK5" i="28"/>
  <c r="UK3" i="33"/>
  <c r="UK5" i="33"/>
  <c r="CZ2" i="33"/>
  <c r="DA2" i="33"/>
  <c r="DB2" i="33"/>
  <c r="CY2" i="33"/>
  <c r="CY3" i="33"/>
  <c r="CZ3" i="33"/>
  <c r="DA3" i="33"/>
  <c r="DB3" i="33"/>
  <c r="CY5" i="33"/>
  <c r="CZ5" i="33"/>
  <c r="DA5" i="33"/>
  <c r="DB5" i="33"/>
  <c r="CY92" i="33"/>
  <c r="CZ92" i="33"/>
  <c r="DA92" i="33"/>
  <c r="DB92" i="33"/>
  <c r="CY93" i="33"/>
  <c r="CZ93" i="33"/>
  <c r="DA93" i="33"/>
  <c r="DB93" i="33"/>
  <c r="CY94" i="33"/>
  <c r="CZ94" i="33"/>
  <c r="DA94" i="33"/>
  <c r="DB94" i="33"/>
  <c r="CY100" i="33"/>
  <c r="CZ100" i="33"/>
  <c r="DA100" i="33"/>
  <c r="DB100" i="33"/>
  <c r="CY113" i="33"/>
  <c r="CZ113" i="33"/>
  <c r="DA113" i="33"/>
  <c r="DB113" i="33"/>
  <c r="CY114" i="33"/>
  <c r="CZ114" i="33"/>
  <c r="DA114" i="33"/>
  <c r="DB114" i="33"/>
  <c r="CY123" i="33"/>
  <c r="CZ123" i="33"/>
  <c r="DA123" i="33"/>
  <c r="DB123" i="33"/>
  <c r="UK101" i="30"/>
  <c r="UK3" i="32" l="1"/>
  <c r="UK5" i="32"/>
  <c r="UK4" i="31"/>
  <c r="UK14" i="31"/>
  <c r="UK17" i="31"/>
  <c r="UK18" i="31"/>
  <c r="UK19" i="31"/>
  <c r="UK20" i="31"/>
  <c r="UK21" i="31"/>
  <c r="UK23" i="31"/>
  <c r="UK24" i="31"/>
  <c r="UK25" i="31"/>
  <c r="UK26" i="31"/>
  <c r="UK27" i="31"/>
  <c r="UK28" i="31"/>
  <c r="UK29" i="31"/>
  <c r="UK30" i="31"/>
  <c r="UK31" i="31"/>
  <c r="UK32" i="31"/>
  <c r="UK33" i="31"/>
  <c r="UK34" i="31"/>
  <c r="UK35" i="31"/>
  <c r="UK36" i="31"/>
  <c r="UK37" i="31"/>
  <c r="UK38" i="31"/>
  <c r="UK39" i="31"/>
  <c r="UK40" i="31"/>
  <c r="UK41" i="31"/>
  <c r="UK42" i="31"/>
  <c r="UK43" i="31"/>
  <c r="UK44" i="31"/>
  <c r="UK45" i="31"/>
  <c r="UK46" i="31"/>
  <c r="UK47" i="31"/>
  <c r="UK48" i="31"/>
  <c r="UK49" i="31"/>
  <c r="UK50" i="31"/>
  <c r="UK51" i="31"/>
  <c r="UK52" i="31"/>
  <c r="UK53" i="31"/>
  <c r="UK54" i="31"/>
  <c r="UK55" i="31"/>
  <c r="UK56" i="31"/>
  <c r="UK57" i="31"/>
  <c r="UK58" i="31"/>
  <c r="DA3" i="31"/>
  <c r="DB3" i="31"/>
  <c r="CZ3" i="31"/>
  <c r="CY3" i="31"/>
  <c r="CY4" i="31"/>
  <c r="CZ4" i="31"/>
  <c r="DA4" i="31"/>
  <c r="DB4" i="31"/>
  <c r="CY71" i="31"/>
  <c r="CZ71" i="31"/>
  <c r="DA71" i="31"/>
  <c r="DB71" i="31"/>
  <c r="CY74" i="31"/>
  <c r="CZ74" i="31"/>
  <c r="DA74" i="31"/>
  <c r="DB74" i="31"/>
  <c r="CY75" i="31"/>
  <c r="CZ75" i="31"/>
  <c r="DA75" i="31"/>
  <c r="DA86" i="31" s="1"/>
  <c r="DA49" i="13" s="1"/>
  <c r="DB75" i="31"/>
  <c r="CY79" i="31"/>
  <c r="CZ79" i="31"/>
  <c r="CZ106" i="31" s="1"/>
  <c r="DA79" i="31"/>
  <c r="DB79" i="31"/>
  <c r="CY83" i="31"/>
  <c r="CZ83" i="31"/>
  <c r="UK83" i="31" s="1"/>
  <c r="DA83" i="31"/>
  <c r="DB83" i="31"/>
  <c r="AO5" i="16"/>
  <c r="AO75" i="16"/>
  <c r="AO95" i="16"/>
  <c r="AO97" i="16"/>
  <c r="AO98" i="16"/>
  <c r="AO76" i="16" s="1"/>
  <c r="AO99" i="16"/>
  <c r="AO100" i="16"/>
  <c r="AO101" i="16"/>
  <c r="AO102" i="16"/>
  <c r="AO105" i="16"/>
  <c r="AO5" i="15"/>
  <c r="UK79" i="31" l="1"/>
  <c r="UK74" i="31"/>
  <c r="DB104" i="31"/>
  <c r="DB86" i="31"/>
  <c r="DB49" i="13" s="1"/>
  <c r="DB50" i="13" s="1"/>
  <c r="DB105" i="31"/>
  <c r="DA105" i="31"/>
  <c r="CZ104" i="31"/>
  <c r="CZ86" i="31"/>
  <c r="CZ49" i="13" s="1"/>
  <c r="DA50" i="13" s="1"/>
  <c r="UK75" i="31"/>
  <c r="UK71" i="31"/>
  <c r="DB106" i="31"/>
  <c r="CZ105" i="31"/>
  <c r="DB102" i="31"/>
  <c r="DA106" i="31"/>
  <c r="DA102" i="31"/>
  <c r="CZ102" i="31"/>
  <c r="DA104" i="31"/>
  <c r="CY86" i="31"/>
  <c r="DB99" i="31" l="1"/>
  <c r="DA99" i="31"/>
  <c r="CY49" i="13"/>
  <c r="CZ50" i="13" s="1"/>
  <c r="UK86" i="31"/>
  <c r="CZ99" i="31"/>
  <c r="UK49" i="13" l="1"/>
  <c r="J54" i="18"/>
  <c r="R54" i="18" s="1"/>
  <c r="CZ2" i="32" l="1"/>
  <c r="DA2" i="32"/>
  <c r="DB2" i="32"/>
  <c r="CY2" i="32"/>
  <c r="CY3" i="32"/>
  <c r="CZ3" i="32"/>
  <c r="DA3" i="32"/>
  <c r="DB3" i="32"/>
  <c r="CY5" i="32"/>
  <c r="CZ5" i="32"/>
  <c r="DA5" i="32"/>
  <c r="DB5" i="32"/>
  <c r="CY65" i="32"/>
  <c r="CZ65" i="32"/>
  <c r="DA65" i="32"/>
  <c r="DB65" i="32"/>
  <c r="CY73" i="32"/>
  <c r="CZ73" i="32"/>
  <c r="CZ81" i="32" s="1"/>
  <c r="DA73" i="32"/>
  <c r="DA81" i="32" s="1"/>
  <c r="DB73" i="32"/>
  <c r="DB81" i="32" s="1"/>
  <c r="CY93" i="32"/>
  <c r="CY94" i="32" s="1"/>
  <c r="CZ93" i="32"/>
  <c r="DA93" i="32"/>
  <c r="DA94" i="32" s="1"/>
  <c r="DB93" i="32"/>
  <c r="DB94" i="32" s="1"/>
  <c r="CZ94" i="32"/>
  <c r="CY101" i="32"/>
  <c r="CY101" i="33" s="1"/>
  <c r="CZ101" i="32"/>
  <c r="CZ101" i="33" s="1"/>
  <c r="DA101" i="32"/>
  <c r="DA101" i="33" s="1"/>
  <c r="DB101" i="32"/>
  <c r="DB101" i="33" s="1"/>
  <c r="CZ113" i="32"/>
  <c r="DA113" i="32"/>
  <c r="CY124" i="32"/>
  <c r="CZ124" i="32"/>
  <c r="DA124" i="32"/>
  <c r="DB124" i="32"/>
  <c r="CY133" i="32"/>
  <c r="CZ133" i="32"/>
  <c r="DA133" i="32"/>
  <c r="DB133" i="32"/>
  <c r="CY170" i="32"/>
  <c r="CZ170" i="32" s="1"/>
  <c r="DA170" i="32" s="1"/>
  <c r="DB170" i="32" s="1"/>
  <c r="CY172" i="32"/>
  <c r="CZ172" i="32"/>
  <c r="DA172" i="32" s="1"/>
  <c r="DB172" i="32" s="1"/>
  <c r="CY175" i="32"/>
  <c r="CZ175" i="32"/>
  <c r="DA175" i="32" s="1"/>
  <c r="DB175" i="32" s="1"/>
  <c r="UK3" i="30"/>
  <c r="UK5" i="30"/>
  <c r="UK94" i="30"/>
  <c r="UK95" i="30"/>
  <c r="UK96" i="30"/>
  <c r="UK97" i="30"/>
  <c r="UK98" i="30"/>
  <c r="UK99" i="30"/>
  <c r="UK100" i="30"/>
  <c r="UK102" i="30"/>
  <c r="UK103" i="30"/>
  <c r="UK104" i="30"/>
  <c r="UK105" i="30"/>
  <c r="UK107" i="30"/>
  <c r="UK108" i="30"/>
  <c r="UK109" i="30"/>
  <c r="UK110" i="30"/>
  <c r="UK111" i="30"/>
  <c r="UK112" i="30"/>
  <c r="UK113" i="30"/>
  <c r="UK116" i="30"/>
  <c r="UK117" i="30"/>
  <c r="UK118" i="30"/>
  <c r="UK119" i="30"/>
  <c r="UK120" i="30"/>
  <c r="UK121" i="30"/>
  <c r="UK122" i="30"/>
  <c r="UK123" i="30"/>
  <c r="UK124" i="30"/>
  <c r="UK125" i="30"/>
  <c r="UK126" i="30"/>
  <c r="UK127" i="30"/>
  <c r="UK128" i="30"/>
  <c r="UK129" i="30"/>
  <c r="UK130" i="30"/>
  <c r="UK131" i="30"/>
  <c r="UK132" i="30"/>
  <c r="UK133" i="30"/>
  <c r="UK134" i="30"/>
  <c r="UK135" i="30"/>
  <c r="UK138" i="30"/>
  <c r="UK139" i="30"/>
  <c r="UK140" i="30"/>
  <c r="DA2" i="30"/>
  <c r="DB2" i="30"/>
  <c r="CZ2" i="30"/>
  <c r="CY2" i="30"/>
  <c r="CY3" i="30"/>
  <c r="CZ3" i="30"/>
  <c r="DA3" i="30"/>
  <c r="DB3" i="30"/>
  <c r="CY5" i="30"/>
  <c r="CZ5" i="30"/>
  <c r="DA5" i="30"/>
  <c r="DB5" i="30"/>
  <c r="CY38" i="30"/>
  <c r="CZ38" i="30"/>
  <c r="DA38" i="30"/>
  <c r="DB38" i="30"/>
  <c r="CY67" i="30"/>
  <c r="CY68" i="30" s="1"/>
  <c r="CZ67" i="30"/>
  <c r="DA90" i="30" s="1"/>
  <c r="DA67" i="30"/>
  <c r="DA68" i="30" s="1"/>
  <c r="DB67" i="30"/>
  <c r="DB68" i="30" s="1"/>
  <c r="CY71" i="30"/>
  <c r="CZ71" i="30"/>
  <c r="DA71" i="30"/>
  <c r="DB71" i="30"/>
  <c r="CY72" i="30"/>
  <c r="CZ72" i="30"/>
  <c r="DA72" i="30"/>
  <c r="DB72" i="30"/>
  <c r="CY73" i="30"/>
  <c r="CZ73" i="30"/>
  <c r="DA73" i="30"/>
  <c r="DB73" i="30"/>
  <c r="CY74" i="30"/>
  <c r="CZ74" i="30"/>
  <c r="DA74" i="30"/>
  <c r="DB74" i="30"/>
  <c r="CY75" i="30"/>
  <c r="CZ75" i="30"/>
  <c r="DA75" i="30"/>
  <c r="DB75" i="30"/>
  <c r="CY76" i="30"/>
  <c r="CZ76" i="30"/>
  <c r="DA76" i="30"/>
  <c r="DB76" i="30"/>
  <c r="CY77" i="30"/>
  <c r="CZ77" i="30"/>
  <c r="DA77" i="30"/>
  <c r="DB77" i="30"/>
  <c r="CY78" i="30"/>
  <c r="CZ78" i="30"/>
  <c r="DA78" i="30"/>
  <c r="DB78" i="30"/>
  <c r="CY79" i="30"/>
  <c r="CZ79" i="30"/>
  <c r="DA79" i="30"/>
  <c r="DB79" i="30"/>
  <c r="CY80" i="30"/>
  <c r="CZ80" i="30"/>
  <c r="DA80" i="30"/>
  <c r="DB80" i="30"/>
  <c r="CY81" i="30"/>
  <c r="CZ81" i="30"/>
  <c r="DA81" i="30"/>
  <c r="DB81" i="30"/>
  <c r="CY82" i="30"/>
  <c r="CZ82" i="30"/>
  <c r="DA82" i="30"/>
  <c r="DB82" i="30"/>
  <c r="CY83" i="30"/>
  <c r="CZ83" i="30"/>
  <c r="DA83" i="30"/>
  <c r="DB83" i="30"/>
  <c r="CY84" i="30"/>
  <c r="CZ84" i="30"/>
  <c r="DA84" i="30"/>
  <c r="DB84" i="30"/>
  <c r="CY85" i="30"/>
  <c r="CZ85" i="30"/>
  <c r="DA85" i="30"/>
  <c r="DB85" i="30"/>
  <c r="CY86" i="30"/>
  <c r="CZ86" i="30"/>
  <c r="DA86" i="30"/>
  <c r="DB86" i="30"/>
  <c r="CY87" i="30"/>
  <c r="CZ87" i="30"/>
  <c r="DA87" i="30"/>
  <c r="DB87" i="30"/>
  <c r="CY88" i="30"/>
  <c r="CZ88" i="30"/>
  <c r="DA88" i="30"/>
  <c r="DB88" i="30"/>
  <c r="CY89" i="30"/>
  <c r="CZ89" i="30"/>
  <c r="DA89" i="30"/>
  <c r="DB89" i="30"/>
  <c r="CY90" i="30"/>
  <c r="CY104" i="30"/>
  <c r="CZ104" i="30"/>
  <c r="DA104" i="30"/>
  <c r="DA105" i="30" s="1"/>
  <c r="DB104" i="30"/>
  <c r="DB105" i="30" s="1"/>
  <c r="CY105" i="30"/>
  <c r="CZ105" i="30"/>
  <c r="CY106" i="30"/>
  <c r="CY107" i="30" s="1"/>
  <c r="CY108" i="30" s="1"/>
  <c r="CY109" i="30" s="1"/>
  <c r="CY110" i="30" s="1"/>
  <c r="CY111" i="30" s="1"/>
  <c r="CY112" i="30" s="1"/>
  <c r="CY113" i="30" s="1"/>
  <c r="CZ106" i="30"/>
  <c r="CZ107" i="30" s="1"/>
  <c r="CZ108" i="30" s="1"/>
  <c r="CZ109" i="30" s="1"/>
  <c r="CZ110" i="30" s="1"/>
  <c r="CZ111" i="30" s="1"/>
  <c r="CZ112" i="30" s="1"/>
  <c r="CZ113" i="30" s="1"/>
  <c r="DB106" i="30"/>
  <c r="DB107" i="30" s="1"/>
  <c r="DB108" i="30" s="1"/>
  <c r="DB109" i="30" s="1"/>
  <c r="DB110" i="30" s="1"/>
  <c r="DB111" i="30" s="1"/>
  <c r="DB112" i="30" s="1"/>
  <c r="DB113" i="30" s="1"/>
  <c r="CY138" i="30"/>
  <c r="CZ138" i="30"/>
  <c r="DA138" i="30"/>
  <c r="DB138" i="30"/>
  <c r="CZ2" i="28"/>
  <c r="DA2" i="28"/>
  <c r="DB2" i="28"/>
  <c r="CY2" i="28"/>
  <c r="CY3" i="28"/>
  <c r="CZ3" i="28"/>
  <c r="DA3" i="28"/>
  <c r="DB3" i="28"/>
  <c r="CY5" i="28"/>
  <c r="CZ5" i="28"/>
  <c r="DA5" i="28"/>
  <c r="DB5" i="28"/>
  <c r="UK3" i="29"/>
  <c r="UK5" i="29"/>
  <c r="UK75" i="29"/>
  <c r="UK95" i="29"/>
  <c r="UK96" i="29"/>
  <c r="UK97" i="29"/>
  <c r="UK99" i="29"/>
  <c r="UK100" i="29"/>
  <c r="UK101" i="29"/>
  <c r="UK102" i="29"/>
  <c r="UK103" i="29"/>
  <c r="UK104" i="29"/>
  <c r="UK105" i="29"/>
  <c r="UK106" i="29"/>
  <c r="UK107" i="29"/>
  <c r="UK108" i="29"/>
  <c r="UK109" i="29"/>
  <c r="UK110" i="29"/>
  <c r="UK111" i="29"/>
  <c r="UK112" i="29"/>
  <c r="CY3" i="29"/>
  <c r="CZ3" i="29"/>
  <c r="DA3" i="29"/>
  <c r="DB3" i="29"/>
  <c r="CY5" i="29"/>
  <c r="CZ5" i="29"/>
  <c r="DA5" i="29"/>
  <c r="DB5" i="29"/>
  <c r="CY22" i="29"/>
  <c r="CY28" i="29" s="1"/>
  <c r="CZ22" i="29"/>
  <c r="DA22" i="29"/>
  <c r="DB22" i="29"/>
  <c r="CY23" i="29"/>
  <c r="CY25" i="29" s="1"/>
  <c r="CZ23" i="29"/>
  <c r="DA23" i="29"/>
  <c r="DB23" i="29"/>
  <c r="CY50" i="29"/>
  <c r="CY51" i="29" s="1"/>
  <c r="CZ50" i="29"/>
  <c r="CZ51" i="29" s="1"/>
  <c r="DA50" i="29"/>
  <c r="DB50" i="29"/>
  <c r="DB51" i="29" s="1"/>
  <c r="CY54" i="29"/>
  <c r="CZ54" i="29"/>
  <c r="DA54" i="29"/>
  <c r="DB54" i="29"/>
  <c r="CY55" i="29"/>
  <c r="CZ55" i="29"/>
  <c r="DA55" i="29"/>
  <c r="DB55" i="29"/>
  <c r="CY56" i="29"/>
  <c r="CZ56" i="29"/>
  <c r="DA56" i="29"/>
  <c r="DB56" i="29"/>
  <c r="CY57" i="29"/>
  <c r="CZ57" i="29"/>
  <c r="DA57" i="29"/>
  <c r="DB57" i="29"/>
  <c r="CY58" i="29"/>
  <c r="CZ58" i="29"/>
  <c r="DA58" i="29"/>
  <c r="DB58" i="29"/>
  <c r="CY59" i="29"/>
  <c r="CZ59" i="29"/>
  <c r="DA59" i="29"/>
  <c r="DB59" i="29"/>
  <c r="CY60" i="29"/>
  <c r="CZ60" i="29"/>
  <c r="DA60" i="29"/>
  <c r="DB60" i="29"/>
  <c r="CY61" i="29"/>
  <c r="CZ61" i="29"/>
  <c r="DA61" i="29"/>
  <c r="DB61" i="29"/>
  <c r="CY62" i="29"/>
  <c r="CZ62" i="29"/>
  <c r="DA62" i="29"/>
  <c r="DB62" i="29"/>
  <c r="CY63" i="29"/>
  <c r="CZ63" i="29"/>
  <c r="DA63" i="29"/>
  <c r="DB63" i="29"/>
  <c r="CY64" i="29"/>
  <c r="CZ64" i="29"/>
  <c r="DA64" i="29"/>
  <c r="DB64" i="29"/>
  <c r="CY65" i="29"/>
  <c r="CZ65" i="29"/>
  <c r="DA65" i="29"/>
  <c r="DB65" i="29"/>
  <c r="CY66" i="29"/>
  <c r="CZ66" i="29"/>
  <c r="DA66" i="29"/>
  <c r="DB66" i="29"/>
  <c r="CY67" i="29"/>
  <c r="CZ67" i="29"/>
  <c r="DA67" i="29"/>
  <c r="DB67" i="29"/>
  <c r="CY68" i="29"/>
  <c r="CZ68" i="29"/>
  <c r="DA68" i="29"/>
  <c r="DB68" i="29"/>
  <c r="CY69" i="29"/>
  <c r="CZ69" i="29"/>
  <c r="DA69" i="29"/>
  <c r="DB69" i="29"/>
  <c r="CY70" i="29"/>
  <c r="CZ70" i="29"/>
  <c r="DA70" i="29"/>
  <c r="DB70" i="29"/>
  <c r="CY82" i="29"/>
  <c r="CZ82" i="29"/>
  <c r="DA82" i="29"/>
  <c r="DB82" i="29"/>
  <c r="CY145" i="29"/>
  <c r="CZ145" i="29"/>
  <c r="DA145" i="29"/>
  <c r="DB145" i="29"/>
  <c r="CY147" i="29"/>
  <c r="CZ147" i="29"/>
  <c r="DA147" i="29"/>
  <c r="DB147" i="29"/>
  <c r="CY163" i="29"/>
  <c r="CY160" i="29" s="1"/>
  <c r="CY165" i="29" s="1"/>
  <c r="CZ163" i="29"/>
  <c r="CZ160" i="29" s="1"/>
  <c r="CZ165" i="29" s="1"/>
  <c r="DA163" i="29"/>
  <c r="DA160" i="29" s="1"/>
  <c r="DA165" i="29" s="1"/>
  <c r="DB163" i="29"/>
  <c r="DB160" i="29" s="1"/>
  <c r="DB165" i="29" s="1"/>
  <c r="CY204" i="29"/>
  <c r="CZ204" i="29"/>
  <c r="DA204" i="29"/>
  <c r="DB204" i="29"/>
  <c r="CZ2" i="14"/>
  <c r="DA2" i="14"/>
  <c r="DB2" i="14"/>
  <c r="CY2" i="14"/>
  <c r="CY3" i="14"/>
  <c r="CZ3" i="14"/>
  <c r="DA3" i="14"/>
  <c r="DB3" i="14"/>
  <c r="CY5" i="14"/>
  <c r="CZ5" i="14"/>
  <c r="DA5" i="14"/>
  <c r="DB5" i="14"/>
  <c r="EZ3" i="12"/>
  <c r="FA3" i="12"/>
  <c r="AO115" i="12" s="1"/>
  <c r="FB3" i="12"/>
  <c r="EY3" i="12"/>
  <c r="EY8" i="12"/>
  <c r="EZ8" i="12"/>
  <c r="FA8" i="12"/>
  <c r="FB8" i="12"/>
  <c r="EY45" i="12"/>
  <c r="FA45" i="12"/>
  <c r="FB45" i="12"/>
  <c r="EY53" i="12"/>
  <c r="EZ53" i="12"/>
  <c r="FA53" i="12"/>
  <c r="FB53" i="12"/>
  <c r="EY94" i="12"/>
  <c r="EZ94" i="12"/>
  <c r="FA94" i="12"/>
  <c r="FB94" i="12"/>
  <c r="EY100" i="12"/>
  <c r="EZ100" i="12"/>
  <c r="FA100" i="12"/>
  <c r="FB100" i="12"/>
  <c r="EY186" i="12"/>
  <c r="EY259" i="12" s="1"/>
  <c r="EZ186" i="12"/>
  <c r="EZ259" i="12" s="1"/>
  <c r="FA186" i="12"/>
  <c r="FA259" i="12" s="1"/>
  <c r="FB186" i="12"/>
  <c r="FB259" i="12" s="1"/>
  <c r="EY191" i="12"/>
  <c r="EZ191" i="12"/>
  <c r="FA191" i="12"/>
  <c r="FB191" i="12"/>
  <c r="EY196" i="12"/>
  <c r="EZ196" i="12"/>
  <c r="EZ261" i="12" s="1"/>
  <c r="FA196" i="12"/>
  <c r="FB196" i="12"/>
  <c r="FB261" i="12" s="1"/>
  <c r="EY261" i="12"/>
  <c r="FA261" i="12"/>
  <c r="AO3" i="12"/>
  <c r="AO109" i="12" s="1"/>
  <c r="AO8" i="12"/>
  <c r="AO94" i="12"/>
  <c r="AO108" i="12"/>
  <c r="AO118" i="12"/>
  <c r="AO220" i="12"/>
  <c r="EE6" i="1"/>
  <c r="EE5" i="1"/>
  <c r="DA6" i="1"/>
  <c r="DB6" i="1" s="1"/>
  <c r="CZ6" i="1"/>
  <c r="CZ5" i="1"/>
  <c r="DA5" i="1" s="1"/>
  <c r="DB5" i="1" s="1"/>
  <c r="AN21" i="34"/>
  <c r="DB71" i="29" l="1"/>
  <c r="DB72" i="29" s="1"/>
  <c r="AJ18" i="34"/>
  <c r="DB25" i="29"/>
  <c r="UK22" i="29"/>
  <c r="CZ66" i="32"/>
  <c r="DA26" i="29"/>
  <c r="DB28" i="29"/>
  <c r="DB29" i="29" s="1"/>
  <c r="DA28" i="29"/>
  <c r="DA29" i="29" s="1"/>
  <c r="CZ25" i="29"/>
  <c r="DB66" i="32"/>
  <c r="DA66" i="32"/>
  <c r="UK65" i="32"/>
  <c r="CY81" i="32"/>
  <c r="UK81" i="32" s="1"/>
  <c r="UK73" i="32"/>
  <c r="UK82" i="29"/>
  <c r="CZ90" i="30"/>
  <c r="CZ68" i="30"/>
  <c r="DB90" i="30"/>
  <c r="DB91" i="30" s="1"/>
  <c r="CZ91" i="30"/>
  <c r="CZ93" i="30"/>
  <c r="DA91" i="30"/>
  <c r="CY91" i="30"/>
  <c r="DA51" i="29"/>
  <c r="CY29" i="29"/>
  <c r="UK38" i="30"/>
  <c r="DB26" i="29"/>
  <c r="CZ28" i="29"/>
  <c r="CZ29" i="29" s="1"/>
  <c r="CZ26" i="29"/>
  <c r="CY26" i="29"/>
  <c r="UK23" i="29"/>
  <c r="AO219" i="12"/>
  <c r="AO218" i="12"/>
  <c r="AO116" i="12"/>
  <c r="AO28" i="12"/>
  <c r="AO117" i="12"/>
  <c r="AO123" i="12"/>
  <c r="AO110" i="12"/>
  <c r="AO221" i="12"/>
  <c r="AO119" i="12"/>
  <c r="AO49" i="12"/>
  <c r="W9" i="18" s="1"/>
  <c r="AC9" i="18" s="1"/>
  <c r="DA106" i="30"/>
  <c r="DA107" i="30" s="1"/>
  <c r="DA108" i="30" s="1"/>
  <c r="DA109" i="30" s="1"/>
  <c r="DA110" i="30" s="1"/>
  <c r="DA111" i="30" s="1"/>
  <c r="DA112" i="30" s="1"/>
  <c r="DA113" i="30" s="1"/>
  <c r="DA93" i="30"/>
  <c r="CY93" i="30"/>
  <c r="DA71" i="29"/>
  <c r="DA72" i="29" s="1"/>
  <c r="DA25" i="29"/>
  <c r="CZ71" i="29"/>
  <c r="EP49" i="12"/>
  <c r="AO39" i="16" l="1"/>
  <c r="AO100" i="12"/>
  <c r="DA30" i="29"/>
  <c r="DA124" i="29" s="1"/>
  <c r="DA147" i="32" s="1"/>
  <c r="UK25" i="29"/>
  <c r="DB30" i="29"/>
  <c r="DB124" i="29" s="1"/>
  <c r="DB147" i="32" s="1"/>
  <c r="CZ30" i="29"/>
  <c r="CZ124" i="29" s="1"/>
  <c r="CZ147" i="32" s="1"/>
  <c r="UK26" i="29"/>
  <c r="DB93" i="30"/>
  <c r="UK93" i="30"/>
  <c r="UK29" i="29"/>
  <c r="UK44" i="29" s="1"/>
  <c r="UK28" i="29"/>
  <c r="CZ72" i="29"/>
  <c r="CP9" i="30"/>
  <c r="CP6" i="29"/>
  <c r="CP21" i="30"/>
  <c r="CP10" i="29"/>
  <c r="UK61" i="29" l="1"/>
  <c r="UK54" i="29"/>
  <c r="UK48" i="29"/>
  <c r="UK63" i="29"/>
  <c r="UK56" i="29"/>
  <c r="UK67" i="29"/>
  <c r="UK69" i="29"/>
  <c r="UK38" i="29"/>
  <c r="UK36" i="29"/>
  <c r="UK57" i="29"/>
  <c r="UK35" i="29"/>
  <c r="UK39" i="29"/>
  <c r="UK46" i="29"/>
  <c r="UK49" i="29"/>
  <c r="UK68" i="29"/>
  <c r="UK60" i="29"/>
  <c r="UK62" i="29"/>
  <c r="UK59" i="29"/>
  <c r="UK55" i="29"/>
  <c r="UK47" i="29"/>
  <c r="UK66" i="29"/>
  <c r="UK41" i="29"/>
  <c r="UK65" i="29"/>
  <c r="UK43" i="29"/>
  <c r="UK40" i="29"/>
  <c r="UK70" i="29"/>
  <c r="UK33" i="29"/>
  <c r="UK37" i="29"/>
  <c r="UK50" i="29"/>
  <c r="UK64" i="29"/>
  <c r="UK34" i="29"/>
  <c r="UK42" i="29"/>
  <c r="UK45" i="29"/>
  <c r="UK58" i="29"/>
  <c r="CO119" i="33"/>
  <c r="CO80" i="33"/>
  <c r="CO72" i="33"/>
  <c r="CO129" i="32"/>
  <c r="CO120" i="32"/>
  <c r="CO119" i="32"/>
  <c r="CO113" i="32"/>
  <c r="CO112" i="32"/>
  <c r="CO109" i="32"/>
  <c r="CO105" i="32"/>
  <c r="CO72" i="32"/>
  <c r="CO80" i="32"/>
  <c r="CN80" i="32"/>
  <c r="CX145" i="29"/>
  <c r="CW145" i="29"/>
  <c r="CV145" i="29"/>
  <c r="CU145" i="29"/>
  <c r="CT145" i="29"/>
  <c r="CS145" i="29"/>
  <c r="CR145" i="29"/>
  <c r="CQ145" i="29"/>
  <c r="CP189" i="29" l="1"/>
  <c r="CP194" i="29" s="1"/>
  <c r="CP188" i="29"/>
  <c r="CP193" i="29" s="1"/>
  <c r="CP187" i="29"/>
  <c r="CP192" i="29" s="1"/>
  <c r="CP186" i="29"/>
  <c r="CP191" i="29" s="1"/>
  <c r="CP170" i="29"/>
  <c r="CP173" i="29"/>
  <c r="CP172" i="29"/>
  <c r="EO44" i="12" l="1"/>
  <c r="EO121" i="12"/>
  <c r="EO119" i="12"/>
  <c r="EO115" i="12"/>
  <c r="EO112" i="12"/>
  <c r="EO109" i="12"/>
  <c r="EO110" i="12"/>
  <c r="EO108" i="12"/>
  <c r="EO106" i="12"/>
  <c r="EO88" i="12"/>
  <c r="EO86" i="12"/>
  <c r="EO84" i="12"/>
  <c r="EO83" i="12"/>
  <c r="EO82" i="12"/>
  <c r="EO79" i="12"/>
  <c r="EO78" i="12"/>
  <c r="EO76" i="12"/>
  <c r="EP117" i="12" s="1"/>
  <c r="EO74" i="12"/>
  <c r="EO71" i="12"/>
  <c r="EO194" i="12" s="1"/>
  <c r="EO72" i="12"/>
  <c r="EP116" i="12" s="1"/>
  <c r="EO69" i="12"/>
  <c r="EO67" i="12"/>
  <c r="EO66" i="12"/>
  <c r="EO63" i="12"/>
  <c r="EO59" i="12"/>
  <c r="EO56" i="12"/>
  <c r="EO184" i="12" s="1"/>
  <c r="EO57" i="12"/>
  <c r="EO189" i="12" s="1"/>
  <c r="EO55" i="12"/>
  <c r="EP139" i="12" s="1"/>
  <c r="EP140" i="12" s="1"/>
  <c r="EO50" i="12"/>
  <c r="EO36" i="12"/>
  <c r="EO170" i="12" s="1"/>
  <c r="EP171" i="12" s="1"/>
  <c r="EO35" i="12"/>
  <c r="EO166" i="12" s="1"/>
  <c r="EO34" i="12"/>
  <c r="EO30" i="12"/>
  <c r="EO155" i="12" s="1"/>
  <c r="EP156" i="12" s="1"/>
  <c r="EO29" i="12"/>
  <c r="EO151" i="12" s="1"/>
  <c r="EP152" i="12" s="1"/>
  <c r="EO28" i="12"/>
  <c r="EO26" i="12"/>
  <c r="EO145" i="12" s="1"/>
  <c r="EO25" i="12"/>
  <c r="EO20" i="12"/>
  <c r="EO208" i="12" s="1"/>
  <c r="EO19" i="12"/>
  <c r="EO203" i="12" s="1"/>
  <c r="EO17" i="12"/>
  <c r="CO13" i="14" s="1"/>
  <c r="EO16" i="12"/>
  <c r="EO11" i="12"/>
  <c r="CO8" i="14" s="1"/>
  <c r="EO10" i="12"/>
  <c r="EP120" i="12" l="1"/>
  <c r="CO91" i="32"/>
  <c r="EO167" i="12"/>
  <c r="EO58" i="12"/>
  <c r="EO77" i="12"/>
  <c r="EO15" i="12"/>
  <c r="EO27" i="12"/>
  <c r="EO73" i="12"/>
  <c r="EO85" i="12"/>
  <c r="EO68" i="12"/>
  <c r="EO87" i="12"/>
  <c r="EO185" i="12"/>
  <c r="EO186" i="12" s="1"/>
  <c r="EO138" i="12"/>
  <c r="EO148" i="12"/>
  <c r="CN7" i="33" l="1"/>
  <c r="CO16" i="14" l="1"/>
  <c r="CO14" i="14"/>
  <c r="CO21" i="30"/>
  <c r="CO9" i="30"/>
  <c r="CO189" i="29"/>
  <c r="CO188" i="29"/>
  <c r="CO187" i="29"/>
  <c r="CO186" i="29"/>
  <c r="CO170" i="29"/>
  <c r="CO6" i="29"/>
  <c r="CO10" i="29"/>
  <c r="EZ45" i="12"/>
  <c r="CO172" i="29" l="1"/>
  <c r="DB113" i="32" l="1"/>
  <c r="CN80" i="33"/>
  <c r="CN72" i="33"/>
  <c r="CN128" i="32"/>
  <c r="CN124" i="32"/>
  <c r="CN121" i="32"/>
  <c r="CN120" i="32"/>
  <c r="CN119" i="32"/>
  <c r="CN113" i="32"/>
  <c r="CN112" i="32"/>
  <c r="CN109" i="32"/>
  <c r="CN105" i="32"/>
  <c r="CN72" i="32"/>
  <c r="CZ104" i="32" l="1"/>
  <c r="EN121" i="12"/>
  <c r="EN119" i="12"/>
  <c r="EN115" i="12"/>
  <c r="EN112" i="12"/>
  <c r="EN110" i="12"/>
  <c r="EN109" i="12"/>
  <c r="EN108" i="12"/>
  <c r="EN106" i="12"/>
  <c r="EN88" i="12"/>
  <c r="EN86" i="12"/>
  <c r="EN84" i="12"/>
  <c r="EN83" i="12"/>
  <c r="EN82" i="12"/>
  <c r="EN79" i="12"/>
  <c r="EN78" i="12"/>
  <c r="EN76" i="12"/>
  <c r="EO117" i="12" s="1"/>
  <c r="EN74" i="12"/>
  <c r="EN72" i="12"/>
  <c r="EO116" i="12" s="1"/>
  <c r="EN71" i="12"/>
  <c r="EN194" i="12" s="1"/>
  <c r="EN69" i="12"/>
  <c r="EN67" i="12"/>
  <c r="EN66" i="12"/>
  <c r="EN63" i="12"/>
  <c r="EO204" i="12" s="1"/>
  <c r="EO205" i="12" s="1"/>
  <c r="EN59" i="12"/>
  <c r="EN57" i="12"/>
  <c r="EN189" i="12" s="1"/>
  <c r="EN56" i="12"/>
  <c r="EN55" i="12"/>
  <c r="EO139" i="12" s="1"/>
  <c r="EO140" i="12" s="1"/>
  <c r="EN50" i="12"/>
  <c r="EN44" i="12"/>
  <c r="EN36" i="12"/>
  <c r="EN97" i="12" s="1"/>
  <c r="EN35" i="12"/>
  <c r="EN166" i="12" s="1"/>
  <c r="EN34" i="12"/>
  <c r="EN30" i="12"/>
  <c r="EN99" i="12" s="1"/>
  <c r="EN29" i="12"/>
  <c r="EN151" i="12" s="1"/>
  <c r="EO152" i="12" s="1"/>
  <c r="EN28" i="12"/>
  <c r="EN100" i="12" s="1"/>
  <c r="EN26" i="12"/>
  <c r="EN145" i="12" s="1"/>
  <c r="EN25" i="12"/>
  <c r="EN138" i="12" s="1"/>
  <c r="EN23" i="12"/>
  <c r="EN20" i="12"/>
  <c r="EN208" i="12" s="1"/>
  <c r="EN19" i="12"/>
  <c r="EN203" i="12" s="1"/>
  <c r="EN17" i="12"/>
  <c r="CN13" i="14" s="1"/>
  <c r="EN16" i="12"/>
  <c r="EN11" i="12"/>
  <c r="EN10" i="12"/>
  <c r="DA104" i="32" l="1"/>
  <c r="UK108" i="32"/>
  <c r="EN114" i="12"/>
  <c r="EO114" i="12"/>
  <c r="EN58" i="12"/>
  <c r="EN167" i="12"/>
  <c r="EN111" i="12"/>
  <c r="EN77" i="12"/>
  <c r="EN98" i="12"/>
  <c r="EN155" i="12"/>
  <c r="EO156" i="12" s="1"/>
  <c r="EN27" i="12"/>
  <c r="CN91" i="32"/>
  <c r="EN184" i="12"/>
  <c r="EN185" i="12" s="1"/>
  <c r="EN186" i="12" s="1"/>
  <c r="EN89" i="12"/>
  <c r="EN13" i="12"/>
  <c r="EN14" i="12" s="1"/>
  <c r="EN21" i="12" s="1"/>
  <c r="EN24" i="12" s="1"/>
  <c r="EN33" i="12" s="1"/>
  <c r="CN8" i="14"/>
  <c r="EN148" i="12"/>
  <c r="EN170" i="12"/>
  <c r="EO171" i="12" s="1"/>
  <c r="EN15" i="12"/>
  <c r="EN73" i="12"/>
  <c r="EN68" i="12"/>
  <c r="EN143" i="12"/>
  <c r="EN137" i="12" s="1"/>
  <c r="EN85" i="12"/>
  <c r="EN87" i="12"/>
  <c r="EN39" i="12"/>
  <c r="EN96" i="12" s="1"/>
  <c r="EN40" i="12"/>
  <c r="DB104" i="32" l="1"/>
  <c r="EN32" i="12"/>
  <c r="EN162" i="12" s="1"/>
  <c r="EN190" i="12"/>
  <c r="EN191" i="12" s="1"/>
  <c r="EN195" i="12"/>
  <c r="EN196" i="12" s="1"/>
  <c r="EO212" i="12" l="1"/>
  <c r="CN189" i="29"/>
  <c r="CN194" i="29" s="1"/>
  <c r="CN188" i="29"/>
  <c r="CN193" i="29" s="1"/>
  <c r="CN187" i="29"/>
  <c r="CN192" i="29" s="1"/>
  <c r="CN186" i="29"/>
  <c r="CN191" i="29" s="1"/>
  <c r="CN170" i="29"/>
  <c r="CN9" i="30" l="1"/>
  <c r="CN21" i="30"/>
  <c r="CN6" i="29"/>
  <c r="CN10" i="29"/>
  <c r="CN172" i="29" l="1"/>
  <c r="CM80" i="33" l="1"/>
  <c r="CM72" i="33"/>
  <c r="CM128" i="32"/>
  <c r="CM121" i="32"/>
  <c r="CM120" i="32"/>
  <c r="CM113" i="32"/>
  <c r="CM112" i="32"/>
  <c r="CM109" i="32"/>
  <c r="CM105" i="32"/>
  <c r="CM80" i="32"/>
  <c r="CM72" i="32"/>
  <c r="EM114" i="12"/>
  <c r="EM115" i="12"/>
  <c r="EM119" i="12"/>
  <c r="EM121" i="12"/>
  <c r="EM108" i="12"/>
  <c r="EM109" i="12"/>
  <c r="EM110" i="12"/>
  <c r="EM112" i="12"/>
  <c r="EM106" i="12"/>
  <c r="EM82" i="12"/>
  <c r="EM83" i="12"/>
  <c r="EM84" i="12"/>
  <c r="EM86" i="12"/>
  <c r="EM88" i="12"/>
  <c r="EM76" i="12"/>
  <c r="EN117" i="12" s="1"/>
  <c r="EM78" i="12"/>
  <c r="EM79" i="12"/>
  <c r="EM71" i="12"/>
  <c r="EM72" i="12"/>
  <c r="EM74" i="12"/>
  <c r="EM63" i="12"/>
  <c r="EN204" i="12" s="1"/>
  <c r="EN205" i="12" s="1"/>
  <c r="EM66" i="12"/>
  <c r="EM67" i="12"/>
  <c r="EM69" i="12"/>
  <c r="EM56" i="12"/>
  <c r="EM57" i="12"/>
  <c r="EM59" i="12"/>
  <c r="EM55" i="12"/>
  <c r="EN139" i="12" s="1"/>
  <c r="EN140" i="12" s="1"/>
  <c r="EM89" i="12" l="1"/>
  <c r="EM184" i="12"/>
  <c r="EN102" i="12"/>
  <c r="EN144" i="12"/>
  <c r="EN146" i="12" s="1"/>
  <c r="EN116" i="12"/>
  <c r="EN120" i="12" s="1"/>
  <c r="EM194" i="12"/>
  <c r="EN104" i="12"/>
  <c r="EM189" i="12"/>
  <c r="EN103" i="12"/>
  <c r="EM73" i="12"/>
  <c r="EM58" i="12"/>
  <c r="EM77" i="12"/>
  <c r="EM68" i="12"/>
  <c r="EM87" i="12"/>
  <c r="EM85" i="12"/>
  <c r="EM111" i="12"/>
  <c r="EN101" i="12" l="1"/>
  <c r="EN105" i="12" s="1"/>
  <c r="EM50" i="12"/>
  <c r="EM23" i="12" l="1"/>
  <c r="EM25" i="12"/>
  <c r="EM26" i="12"/>
  <c r="EM145" i="12" s="1"/>
  <c r="EM28" i="12"/>
  <c r="EM100" i="12" s="1"/>
  <c r="EM29" i="12"/>
  <c r="EM151" i="12" s="1"/>
  <c r="EN152" i="12" s="1"/>
  <c r="EM30" i="12"/>
  <c r="EM34" i="12"/>
  <c r="EM35" i="12"/>
  <c r="EM166" i="12" s="1"/>
  <c r="EM36" i="12"/>
  <c r="EM10" i="12"/>
  <c r="EM185" i="12" s="1"/>
  <c r="EM186" i="12" s="1"/>
  <c r="EM11" i="12"/>
  <c r="EM16" i="12"/>
  <c r="EM17" i="12"/>
  <c r="CM13" i="14" s="1"/>
  <c r="EM19" i="12"/>
  <c r="EM20" i="12"/>
  <c r="EM208" i="12" s="1"/>
  <c r="EM167" i="12" l="1"/>
  <c r="EM27" i="12"/>
  <c r="EM143" i="12"/>
  <c r="EM148" i="12"/>
  <c r="EM138" i="12"/>
  <c r="EM13" i="12"/>
  <c r="EM14" i="12" s="1"/>
  <c r="EM21" i="12" s="1"/>
  <c r="EM24" i="12" s="1"/>
  <c r="EM33" i="12" s="1"/>
  <c r="CM8" i="14"/>
  <c r="EM97" i="12"/>
  <c r="EM170" i="12"/>
  <c r="EN171" i="12" s="1"/>
  <c r="EM203" i="12"/>
  <c r="EM98" i="12"/>
  <c r="EM155" i="12"/>
  <c r="EN156" i="12" s="1"/>
  <c r="EM99" i="12"/>
  <c r="EM15" i="12"/>
  <c r="EM39" i="12"/>
  <c r="EM96" i="12" s="1"/>
  <c r="EM40" i="12"/>
  <c r="EM32" i="12" l="1"/>
  <c r="EM162" i="12" s="1"/>
  <c r="EN163" i="12" s="1"/>
  <c r="EM137" i="12"/>
  <c r="CM91" i="32"/>
  <c r="EM212" i="12" s="1"/>
  <c r="EM213" i="12" s="1"/>
  <c r="EM190" i="12"/>
  <c r="EM191" i="12" s="1"/>
  <c r="EM195" i="12"/>
  <c r="EM196" i="12" s="1"/>
  <c r="CP113" i="30" l="1"/>
  <c r="CM189" i="29"/>
  <c r="CM188" i="29"/>
  <c r="CM187" i="29"/>
  <c r="CM186" i="29"/>
  <c r="CM170" i="29"/>
  <c r="CM172" i="29"/>
  <c r="CT71" i="31" l="1"/>
  <c r="CS71" i="31"/>
  <c r="CR71" i="31"/>
  <c r="CQ71" i="31"/>
  <c r="CP71" i="31"/>
  <c r="CO71" i="31"/>
  <c r="CN71" i="31"/>
  <c r="CM71" i="31"/>
  <c r="CT75" i="31"/>
  <c r="CS75" i="31"/>
  <c r="CR75" i="31"/>
  <c r="CQ75" i="31"/>
  <c r="CP75" i="31"/>
  <c r="CO75" i="31"/>
  <c r="CN75" i="31"/>
  <c r="CM75" i="31"/>
  <c r="CT79" i="31"/>
  <c r="CT80" i="31" s="1"/>
  <c r="CS79" i="31"/>
  <c r="CR79" i="31"/>
  <c r="CQ79" i="31"/>
  <c r="CP79" i="31"/>
  <c r="CO79" i="31"/>
  <c r="CN79" i="31"/>
  <c r="CM79" i="31"/>
  <c r="CT83" i="31"/>
  <c r="CS83" i="31"/>
  <c r="CR83" i="31"/>
  <c r="CQ83" i="31"/>
  <c r="CP83" i="31"/>
  <c r="CO83" i="31"/>
  <c r="CN83" i="31"/>
  <c r="CM83" i="31"/>
  <c r="CX83" i="31"/>
  <c r="CW83" i="31"/>
  <c r="CV83" i="31"/>
  <c r="CU83" i="31"/>
  <c r="CX79" i="31"/>
  <c r="CW79" i="31"/>
  <c r="CV79" i="31"/>
  <c r="CU79" i="31"/>
  <c r="CX75" i="31"/>
  <c r="CW75" i="31"/>
  <c r="CV75" i="31"/>
  <c r="CU75" i="31"/>
  <c r="CX71" i="31"/>
  <c r="CY104" i="31" s="1"/>
  <c r="CW71" i="31"/>
  <c r="CV71" i="31"/>
  <c r="CU71" i="31"/>
  <c r="UJ58" i="31"/>
  <c r="UI58" i="31"/>
  <c r="UH58" i="31"/>
  <c r="UG58" i="31"/>
  <c r="UF58" i="31"/>
  <c r="UE58" i="31"/>
  <c r="UD58" i="31"/>
  <c r="UC58" i="31"/>
  <c r="UB58" i="31"/>
  <c r="UA58" i="31"/>
  <c r="TZ58" i="31"/>
  <c r="TY58" i="31"/>
  <c r="TX58" i="31"/>
  <c r="TW58" i="31"/>
  <c r="TV58" i="31"/>
  <c r="TU58" i="31"/>
  <c r="TT58" i="31"/>
  <c r="TS58" i="31"/>
  <c r="TR58" i="31"/>
  <c r="TQ58" i="31"/>
  <c r="TP58" i="31"/>
  <c r="TO58" i="31"/>
  <c r="TN58" i="31"/>
  <c r="TM58" i="31"/>
  <c r="UJ57" i="31"/>
  <c r="UI57" i="31"/>
  <c r="UH57" i="31"/>
  <c r="UG57" i="31"/>
  <c r="UF57" i="31"/>
  <c r="UE57" i="31"/>
  <c r="UD57" i="31"/>
  <c r="UC57" i="31"/>
  <c r="UB57" i="31"/>
  <c r="UA57" i="31"/>
  <c r="TZ57" i="31"/>
  <c r="TY57" i="31"/>
  <c r="TX57" i="31"/>
  <c r="TW57" i="31"/>
  <c r="TV57" i="31"/>
  <c r="TU57" i="31"/>
  <c r="TT57" i="31"/>
  <c r="TS57" i="31"/>
  <c r="TR57" i="31"/>
  <c r="TQ57" i="31"/>
  <c r="TP57" i="31"/>
  <c r="TO57" i="31"/>
  <c r="TN57" i="31"/>
  <c r="TM57" i="31"/>
  <c r="UJ56" i="31"/>
  <c r="UI56" i="31"/>
  <c r="UH56" i="31"/>
  <c r="UG56" i="31"/>
  <c r="UF56" i="31"/>
  <c r="UE56" i="31"/>
  <c r="UD56" i="31"/>
  <c r="UC56" i="31"/>
  <c r="UB56" i="31"/>
  <c r="UA56" i="31"/>
  <c r="TZ56" i="31"/>
  <c r="TY56" i="31"/>
  <c r="TX56" i="31"/>
  <c r="TW56" i="31"/>
  <c r="TV56" i="31"/>
  <c r="TU56" i="31"/>
  <c r="TT56" i="31"/>
  <c r="TS56" i="31"/>
  <c r="TR56" i="31"/>
  <c r="TQ56" i="31"/>
  <c r="TP56" i="31"/>
  <c r="TO56" i="31"/>
  <c r="TN56" i="31"/>
  <c r="TM56" i="31"/>
  <c r="CM6" i="29"/>
  <c r="CM21" i="30"/>
  <c r="CM9" i="30"/>
  <c r="CM10" i="29"/>
  <c r="CY106" i="31" l="1"/>
  <c r="DB68" i="31"/>
  <c r="CX80" i="31"/>
  <c r="CY105" i="31"/>
  <c r="DB67" i="31"/>
  <c r="CP74" i="31"/>
  <c r="CO74" i="31"/>
  <c r="CN74" i="31"/>
  <c r="CM74" i="31"/>
  <c r="CL74" i="31"/>
  <c r="CK74" i="31"/>
  <c r="CJ74" i="31"/>
  <c r="CI74" i="31"/>
  <c r="CX74" i="31"/>
  <c r="CY102" i="31" s="1"/>
  <c r="CW74" i="31"/>
  <c r="CV74" i="31"/>
  <c r="CU74" i="31"/>
  <c r="CT74" i="31"/>
  <c r="CS74" i="31"/>
  <c r="CR74" i="31"/>
  <c r="CQ74" i="31"/>
  <c r="CL112" i="32" l="1"/>
  <c r="CL105" i="32" s="1"/>
  <c r="CL113" i="32" s="1"/>
  <c r="CL9" i="30"/>
  <c r="CL119" i="32"/>
  <c r="CL109" i="32"/>
  <c r="CK109" i="32"/>
  <c r="CL102" i="32"/>
  <c r="CK112" i="32"/>
  <c r="CI109" i="32"/>
  <c r="CJ110" i="32"/>
  <c r="BZ104" i="32"/>
  <c r="CD104" i="32"/>
  <c r="CH104" i="32"/>
  <c r="CK105" i="32"/>
  <c r="CL26" i="14" l="1"/>
  <c r="CL25" i="14"/>
  <c r="CL6" i="14"/>
  <c r="CL16" i="14" l="1"/>
  <c r="CL118" i="33" l="1"/>
  <c r="CL80" i="33"/>
  <c r="CL72" i="33"/>
  <c r="CL175" i="32"/>
  <c r="CL174" i="32"/>
  <c r="CL172" i="32"/>
  <c r="CL171" i="32"/>
  <c r="CL170" i="32"/>
  <c r="CL169" i="32"/>
  <c r="CL163" i="32"/>
  <c r="CL128" i="32"/>
  <c r="CL124" i="32"/>
  <c r="CL121" i="32"/>
  <c r="CL120" i="32"/>
  <c r="CL115" i="32"/>
  <c r="CL117" i="32" s="1"/>
  <c r="CL103" i="32"/>
  <c r="CL96" i="32"/>
  <c r="CL98" i="32" s="1"/>
  <c r="CL93" i="32"/>
  <c r="CL94" i="32" s="1"/>
  <c r="CL80" i="32"/>
  <c r="CL72" i="32"/>
  <c r="CL64" i="32"/>
  <c r="CL25" i="32" l="1"/>
  <c r="CL24" i="32"/>
  <c r="EL110" i="12"/>
  <c r="EL109" i="12"/>
  <c r="EL108" i="12"/>
  <c r="EL112" i="12"/>
  <c r="EK112" i="12"/>
  <c r="EL121" i="12"/>
  <c r="EL119" i="12"/>
  <c r="EL115" i="12"/>
  <c r="EL106" i="12"/>
  <c r="EL88" i="12"/>
  <c r="EL86" i="12"/>
  <c r="EL84" i="12"/>
  <c r="EL83" i="12"/>
  <c r="EL82" i="12"/>
  <c r="EL79" i="12"/>
  <c r="EL78" i="12"/>
  <c r="EL76" i="12"/>
  <c r="EM117" i="12" s="1"/>
  <c r="EL74" i="12"/>
  <c r="EL72" i="12"/>
  <c r="EL71" i="12"/>
  <c r="EL69" i="12"/>
  <c r="EL67" i="12"/>
  <c r="EL66" i="12"/>
  <c r="EL63" i="12"/>
  <c r="EL59" i="12"/>
  <c r="EL55" i="12"/>
  <c r="EL57" i="12"/>
  <c r="EL56" i="12"/>
  <c r="EL8" i="12"/>
  <c r="EL50" i="12"/>
  <c r="EL44" i="12"/>
  <c r="EL114" i="12" s="1"/>
  <c r="EL36" i="12"/>
  <c r="CL24" i="14" s="1"/>
  <c r="EL35" i="12"/>
  <c r="EL34" i="12"/>
  <c r="EL30" i="12"/>
  <c r="EL99" i="12" s="1"/>
  <c r="EL29" i="12"/>
  <c r="EL151" i="12" s="1"/>
  <c r="EM152" i="12" s="1"/>
  <c r="EL28" i="12"/>
  <c r="EL100" i="12" s="1"/>
  <c r="EL26" i="12"/>
  <c r="EL145" i="12" s="1"/>
  <c r="EL25" i="12"/>
  <c r="EL138" i="12" s="1"/>
  <c r="EL23" i="12"/>
  <c r="EL20" i="12"/>
  <c r="EL208" i="12" s="1"/>
  <c r="EL19" i="12"/>
  <c r="EL203" i="12" s="1"/>
  <c r="EL17" i="12"/>
  <c r="CL13" i="14" s="1"/>
  <c r="CL14" i="14" s="1"/>
  <c r="EL16" i="12"/>
  <c r="EL11" i="12"/>
  <c r="EL10" i="12"/>
  <c r="CL7" i="14" s="1"/>
  <c r="EL249" i="12" l="1"/>
  <c r="EM139" i="12"/>
  <c r="EM140" i="12" s="1"/>
  <c r="EL184" i="12"/>
  <c r="EL185" i="12" s="1"/>
  <c r="EL186" i="12" s="1"/>
  <c r="EL259" i="12" s="1"/>
  <c r="EM102" i="12"/>
  <c r="EL189" i="12"/>
  <c r="EM103" i="12"/>
  <c r="EL194" i="12"/>
  <c r="EM104" i="12"/>
  <c r="CL161" i="32"/>
  <c r="CL162" i="32" s="1"/>
  <c r="EM204" i="12"/>
  <c r="EM205" i="12" s="1"/>
  <c r="EM144" i="12"/>
  <c r="EM146" i="12" s="1"/>
  <c r="EM116" i="12"/>
  <c r="EM120" i="12" s="1"/>
  <c r="EL40" i="12"/>
  <c r="EL58" i="12"/>
  <c r="EL254" i="12"/>
  <c r="EL97" i="12"/>
  <c r="EL39" i="12"/>
  <c r="EL96" i="12" s="1"/>
  <c r="EL236" i="12"/>
  <c r="EL98" i="12"/>
  <c r="EL111" i="12"/>
  <c r="EL170" i="12"/>
  <c r="EM171" i="12" s="1"/>
  <c r="EL237" i="12"/>
  <c r="EL13" i="12"/>
  <c r="CL8" i="14"/>
  <c r="CL10" i="14" s="1"/>
  <c r="EL166" i="12"/>
  <c r="EL167" i="12" s="1"/>
  <c r="CL23" i="14"/>
  <c r="EL68" i="12"/>
  <c r="EL85" i="12"/>
  <c r="EL15" i="12"/>
  <c r="EL238" i="12" s="1"/>
  <c r="EL148" i="12"/>
  <c r="EL143" i="12"/>
  <c r="EL137" i="12" s="1"/>
  <c r="CL91" i="32"/>
  <c r="EL77" i="12"/>
  <c r="EL155" i="12"/>
  <c r="EM156" i="12" s="1"/>
  <c r="EL89" i="12"/>
  <c r="EL27" i="12"/>
  <c r="EL73" i="12"/>
  <c r="EL231" i="12"/>
  <c r="EL239" i="12"/>
  <c r="EL250" i="12"/>
  <c r="EL252" i="12" s="1"/>
  <c r="EL125" i="12"/>
  <c r="EL87" i="12"/>
  <c r="EL260" i="12" l="1"/>
  <c r="CL165" i="32"/>
  <c r="CL167" i="32"/>
  <c r="EM101" i="12"/>
  <c r="EM105" i="12" s="1"/>
  <c r="EL232" i="12"/>
  <c r="EL195" i="12"/>
  <c r="EL196" i="12" s="1"/>
  <c r="EL261" i="12" s="1"/>
  <c r="EL262" i="12" s="1"/>
  <c r="EL251" i="12"/>
  <c r="EL253" i="12" s="1"/>
  <c r="EL190" i="12"/>
  <c r="EL191" i="12" s="1"/>
  <c r="CL11" i="14"/>
  <c r="CL17" i="14"/>
  <c r="CL18" i="14" s="1"/>
  <c r="EL14" i="12"/>
  <c r="EL21" i="12" s="1"/>
  <c r="EL235" i="12"/>
  <c r="CL87" i="32"/>
  <c r="EL212" i="12"/>
  <c r="EL213" i="12" s="1"/>
  <c r="EL228" i="12" l="1"/>
  <c r="CL153" i="32"/>
  <c r="CL23" i="32"/>
  <c r="EL230" i="12"/>
  <c r="EL24" i="12"/>
  <c r="EK23" i="12"/>
  <c r="EJ23" i="12"/>
  <c r="EI23" i="12"/>
  <c r="EH23" i="12"/>
  <c r="EG23" i="12"/>
  <c r="EF23" i="12"/>
  <c r="EE23" i="12"/>
  <c r="ED23" i="12"/>
  <c r="EC23" i="12"/>
  <c r="EB23" i="12"/>
  <c r="EA23" i="12"/>
  <c r="DZ23" i="12"/>
  <c r="DY23" i="12"/>
  <c r="DX23" i="12"/>
  <c r="DW23" i="12"/>
  <c r="DV23" i="12"/>
  <c r="DU23" i="12"/>
  <c r="DT23" i="12"/>
  <c r="DS23" i="12"/>
  <c r="DR23" i="12"/>
  <c r="DQ23" i="12"/>
  <c r="DP23" i="12"/>
  <c r="DO23" i="12"/>
  <c r="DN23" i="12"/>
  <c r="CV37" i="28"/>
  <c r="CW37" i="28" s="1"/>
  <c r="CX37" i="28" s="1"/>
  <c r="CY37" i="28" s="1"/>
  <c r="CZ37" i="28" s="1"/>
  <c r="DA37" i="28" s="1"/>
  <c r="DB37" i="28" s="1"/>
  <c r="AN115" i="12"/>
  <c r="O34" i="18"/>
  <c r="CU3" i="13"/>
  <c r="CU3" i="14"/>
  <c r="CU3" i="28"/>
  <c r="CX123" i="33"/>
  <c r="CX114" i="33"/>
  <c r="CX113" i="33"/>
  <c r="CX100" i="33"/>
  <c r="CX93" i="33"/>
  <c r="CX92" i="33"/>
  <c r="CU3" i="33"/>
  <c r="CU92" i="33"/>
  <c r="CV92" i="33"/>
  <c r="CW92" i="33"/>
  <c r="CV93" i="33"/>
  <c r="CW94" i="33"/>
  <c r="CU100" i="33"/>
  <c r="CV100" i="33"/>
  <c r="CW100" i="33"/>
  <c r="CU101" i="33"/>
  <c r="CU113" i="33"/>
  <c r="CV113" i="33"/>
  <c r="CW113" i="33"/>
  <c r="CW114" i="33"/>
  <c r="CU123" i="33"/>
  <c r="CV123" i="33"/>
  <c r="CW123" i="33"/>
  <c r="UJ140" i="30"/>
  <c r="UJ139" i="30"/>
  <c r="UJ135" i="30"/>
  <c r="UJ134" i="30"/>
  <c r="UJ133" i="30"/>
  <c r="UJ132" i="30"/>
  <c r="UJ131" i="30"/>
  <c r="UJ130" i="30"/>
  <c r="UJ129" i="30"/>
  <c r="UJ128" i="30"/>
  <c r="UJ127" i="30"/>
  <c r="UJ126" i="30"/>
  <c r="UJ125" i="30"/>
  <c r="UJ124" i="30"/>
  <c r="UJ123" i="30"/>
  <c r="UJ122" i="30"/>
  <c r="UJ121" i="30"/>
  <c r="UJ120" i="30"/>
  <c r="UJ119" i="30"/>
  <c r="UJ118" i="30"/>
  <c r="UJ117" i="30"/>
  <c r="UJ116" i="30"/>
  <c r="UJ103" i="30"/>
  <c r="UJ102" i="30"/>
  <c r="UJ101" i="30"/>
  <c r="UJ100" i="30"/>
  <c r="UJ99" i="30"/>
  <c r="UJ98" i="30"/>
  <c r="UJ97" i="30"/>
  <c r="UJ96" i="30"/>
  <c r="UJ95" i="30"/>
  <c r="UJ94" i="30"/>
  <c r="CX79" i="30"/>
  <c r="CX78" i="30"/>
  <c r="CX77" i="30"/>
  <c r="CX76" i="30"/>
  <c r="CX75" i="30"/>
  <c r="CX74" i="30"/>
  <c r="CX73" i="30"/>
  <c r="CX72" i="30"/>
  <c r="CX71" i="30"/>
  <c r="CX67" i="30"/>
  <c r="CX68" i="30" s="1"/>
  <c r="CU3" i="30"/>
  <c r="CU67" i="30"/>
  <c r="CV67" i="30"/>
  <c r="CW67" i="30"/>
  <c r="CW68" i="30" s="1"/>
  <c r="CV68" i="30"/>
  <c r="CU71" i="30"/>
  <c r="CV71" i="30"/>
  <c r="CW71" i="30"/>
  <c r="CU72" i="30"/>
  <c r="CV72" i="30"/>
  <c r="CW72" i="30"/>
  <c r="CU73" i="30"/>
  <c r="CV73" i="30"/>
  <c r="CW73" i="30"/>
  <c r="CU74" i="30"/>
  <c r="CV74" i="30"/>
  <c r="CW74" i="30"/>
  <c r="CU75" i="30"/>
  <c r="CV75" i="30"/>
  <c r="CW75" i="30"/>
  <c r="CU76" i="30"/>
  <c r="CV76" i="30"/>
  <c r="CW76" i="30"/>
  <c r="CU77" i="30"/>
  <c r="CV77" i="30"/>
  <c r="CW77" i="30"/>
  <c r="CU78" i="30"/>
  <c r="CV78" i="30"/>
  <c r="CW78" i="30"/>
  <c r="CU79" i="30"/>
  <c r="CV79" i="30"/>
  <c r="CW79" i="30"/>
  <c r="CU80" i="30"/>
  <c r="CV80" i="30"/>
  <c r="CW80" i="30"/>
  <c r="CX80" i="30"/>
  <c r="CU81" i="30"/>
  <c r="CV81" i="30"/>
  <c r="CW81" i="30"/>
  <c r="CX81" i="30"/>
  <c r="CU82" i="30"/>
  <c r="CV82" i="30"/>
  <c r="CW82" i="30"/>
  <c r="CX82" i="30"/>
  <c r="CU83" i="30"/>
  <c r="CV83" i="30"/>
  <c r="CW83" i="30"/>
  <c r="CX83" i="30"/>
  <c r="CU84" i="30"/>
  <c r="CV84" i="30"/>
  <c r="CW84" i="30"/>
  <c r="CX84" i="30"/>
  <c r="CU85" i="30"/>
  <c r="CV85" i="30"/>
  <c r="CW85" i="30"/>
  <c r="CX85" i="30"/>
  <c r="CU86" i="30"/>
  <c r="CV86" i="30"/>
  <c r="CW86" i="30"/>
  <c r="CX86" i="30"/>
  <c r="CU87" i="30"/>
  <c r="CV87" i="30"/>
  <c r="CW87" i="30"/>
  <c r="CX87" i="30"/>
  <c r="CU88" i="30"/>
  <c r="CV88" i="30"/>
  <c r="CW88" i="30"/>
  <c r="CX88" i="30"/>
  <c r="CU89" i="30"/>
  <c r="CV89" i="30"/>
  <c r="CW89" i="30"/>
  <c r="CX89" i="30"/>
  <c r="CU104" i="30"/>
  <c r="CU105" i="30" s="1"/>
  <c r="CV104" i="30"/>
  <c r="CW104" i="30"/>
  <c r="CW105" i="30" s="1"/>
  <c r="CX104" i="30"/>
  <c r="CX105" i="30" s="1"/>
  <c r="CV105" i="30"/>
  <c r="CV106" i="30"/>
  <c r="CV107" i="30" s="1"/>
  <c r="CV108" i="30" s="1"/>
  <c r="CV109" i="30" s="1"/>
  <c r="CV110" i="30" s="1"/>
  <c r="CV111" i="30" s="1"/>
  <c r="CV112" i="30" s="1"/>
  <c r="CV113" i="30" s="1"/>
  <c r="CU138" i="30"/>
  <c r="UJ138" i="30" s="1"/>
  <c r="CV138" i="30"/>
  <c r="CW138" i="30"/>
  <c r="CX138" i="30"/>
  <c r="CU3" i="32"/>
  <c r="CU93" i="32"/>
  <c r="CU93" i="33" s="1"/>
  <c r="CV93" i="32"/>
  <c r="CV94" i="32" s="1"/>
  <c r="CV94" i="33" s="1"/>
  <c r="CW93" i="32"/>
  <c r="CW94" i="32" s="1"/>
  <c r="CX93" i="32"/>
  <c r="CX94" i="32" s="1"/>
  <c r="CX94" i="33" s="1"/>
  <c r="CU101" i="32"/>
  <c r="CV101" i="32"/>
  <c r="CV101" i="33" s="1"/>
  <c r="CW101" i="32"/>
  <c r="CW101" i="33" s="1"/>
  <c r="CX101" i="32"/>
  <c r="CX101" i="33" s="1"/>
  <c r="CU124" i="32"/>
  <c r="CU114" i="33" s="1"/>
  <c r="CV124" i="32"/>
  <c r="CV114" i="33" s="1"/>
  <c r="CW124" i="32"/>
  <c r="CX124" i="32"/>
  <c r="CU133" i="32"/>
  <c r="CV133" i="32"/>
  <c r="CW133" i="32"/>
  <c r="CX133" i="32"/>
  <c r="CU54" i="29"/>
  <c r="CX54" i="29"/>
  <c r="UJ48" i="31"/>
  <c r="UJ25" i="31"/>
  <c r="UJ24" i="31"/>
  <c r="UJ14" i="31"/>
  <c r="UJ5" i="29"/>
  <c r="UJ5" i="30" s="1"/>
  <c r="UJ5" i="32" s="1"/>
  <c r="UJ5" i="33" s="1"/>
  <c r="UJ5" i="28" s="1"/>
  <c r="UJ5" i="13" s="1"/>
  <c r="CU3" i="29"/>
  <c r="CU5" i="29"/>
  <c r="CU4" i="31" s="1"/>
  <c r="CU5" i="13" s="1"/>
  <c r="CU40" i="13" s="1"/>
  <c r="CU59" i="13" s="1"/>
  <c r="CV5" i="29"/>
  <c r="CV4" i="31" s="1"/>
  <c r="CV5" i="13" s="1"/>
  <c r="CV40" i="13" s="1"/>
  <c r="CV59" i="13" s="1"/>
  <c r="CW5" i="29"/>
  <c r="CW5" i="14" s="1"/>
  <c r="CX5" i="29"/>
  <c r="CX4" i="31" s="1"/>
  <c r="CX5" i="13" s="1"/>
  <c r="CX40" i="13" s="1"/>
  <c r="CX59" i="13" s="1"/>
  <c r="CU22" i="29"/>
  <c r="CV22" i="29"/>
  <c r="CW22" i="29"/>
  <c r="CX22" i="29"/>
  <c r="CU50" i="29"/>
  <c r="CU51" i="29" s="1"/>
  <c r="CV50" i="29"/>
  <c r="CW50" i="29"/>
  <c r="CW51" i="29" s="1"/>
  <c r="CX50" i="29"/>
  <c r="CV54" i="29"/>
  <c r="CW54" i="29"/>
  <c r="CU55" i="29"/>
  <c r="CV55" i="29"/>
  <c r="CW55" i="29"/>
  <c r="CX55" i="29"/>
  <c r="CU56" i="29"/>
  <c r="CV56" i="29"/>
  <c r="CW56" i="29"/>
  <c r="CX56" i="29"/>
  <c r="CU57" i="29"/>
  <c r="CV57" i="29"/>
  <c r="CW57" i="29"/>
  <c r="CX57" i="29"/>
  <c r="CU58" i="29"/>
  <c r="CV58" i="29"/>
  <c r="CW58" i="29"/>
  <c r="CX58" i="29"/>
  <c r="CU59" i="29"/>
  <c r="CV59" i="29"/>
  <c r="CW59" i="29"/>
  <c r="CX59" i="29"/>
  <c r="CU60" i="29"/>
  <c r="CV60" i="29"/>
  <c r="CW60" i="29"/>
  <c r="CX60" i="29"/>
  <c r="CU61" i="29"/>
  <c r="CV61" i="29"/>
  <c r="CW61" i="29"/>
  <c r="CX61" i="29"/>
  <c r="CU62" i="29"/>
  <c r="CV62" i="29"/>
  <c r="CW62" i="29"/>
  <c r="CX62" i="29"/>
  <c r="CU63" i="29"/>
  <c r="CV63" i="29"/>
  <c r="CW63" i="29"/>
  <c r="CX63" i="29"/>
  <c r="CU64" i="29"/>
  <c r="CV64" i="29"/>
  <c r="CW64" i="29"/>
  <c r="CX64" i="29"/>
  <c r="CU65" i="29"/>
  <c r="CV65" i="29"/>
  <c r="CW65" i="29"/>
  <c r="CX65" i="29"/>
  <c r="CU66" i="29"/>
  <c r="CV66" i="29"/>
  <c r="CW66" i="29"/>
  <c r="CX66" i="29"/>
  <c r="CU67" i="29"/>
  <c r="CV67" i="29"/>
  <c r="CW67" i="29"/>
  <c r="CX67" i="29"/>
  <c r="CU68" i="29"/>
  <c r="CV68" i="29"/>
  <c r="CW68" i="29"/>
  <c r="CX68" i="29"/>
  <c r="CU69" i="29"/>
  <c r="CV69" i="29"/>
  <c r="CW69" i="29"/>
  <c r="CX69" i="29"/>
  <c r="CU70" i="29"/>
  <c r="CV70" i="29"/>
  <c r="CW70" i="29"/>
  <c r="CX70" i="29"/>
  <c r="CU82" i="29"/>
  <c r="CV82" i="29"/>
  <c r="CW82" i="29"/>
  <c r="CX82" i="29"/>
  <c r="CU147" i="29"/>
  <c r="CV147" i="29"/>
  <c r="CW147" i="29"/>
  <c r="CX147" i="29"/>
  <c r="CU163" i="29"/>
  <c r="CU160" i="29" s="1"/>
  <c r="CU165" i="29" s="1"/>
  <c r="CV163" i="29"/>
  <c r="CV160" i="29" s="1"/>
  <c r="CV165" i="29" s="1"/>
  <c r="CW163" i="29"/>
  <c r="CW160" i="29" s="1"/>
  <c r="CW165" i="29" s="1"/>
  <c r="CX163" i="29"/>
  <c r="CX160" i="29" s="1"/>
  <c r="CX165" i="29" s="1"/>
  <c r="CU204" i="29"/>
  <c r="CV204" i="29"/>
  <c r="CW204" i="29"/>
  <c r="CX204" i="29"/>
  <c r="UJ4" i="31"/>
  <c r="UJ17" i="31"/>
  <c r="UJ18" i="31"/>
  <c r="UJ19" i="31"/>
  <c r="UJ20" i="31"/>
  <c r="UJ21" i="31"/>
  <c r="UJ22" i="31"/>
  <c r="UJ23" i="31"/>
  <c r="UJ26" i="31"/>
  <c r="UJ27" i="31"/>
  <c r="UJ28" i="31"/>
  <c r="UJ29" i="31"/>
  <c r="UJ30" i="31"/>
  <c r="UJ31" i="31"/>
  <c r="UJ32" i="31"/>
  <c r="UJ33" i="31"/>
  <c r="UJ34" i="31"/>
  <c r="UJ35" i="31"/>
  <c r="UJ36" i="31"/>
  <c r="UJ37" i="31"/>
  <c r="UJ38" i="31"/>
  <c r="UJ39" i="31"/>
  <c r="UJ40" i="31"/>
  <c r="UJ41" i="31"/>
  <c r="UJ42" i="31"/>
  <c r="UJ43" i="31"/>
  <c r="UJ44" i="31"/>
  <c r="UJ45" i="31"/>
  <c r="UJ46" i="31"/>
  <c r="UJ47" i="31"/>
  <c r="UJ49" i="31"/>
  <c r="UJ50" i="31"/>
  <c r="UJ51" i="31"/>
  <c r="UJ52" i="31"/>
  <c r="UJ53" i="31"/>
  <c r="UJ54" i="31"/>
  <c r="UJ55" i="31"/>
  <c r="UJ74" i="31"/>
  <c r="UK102" i="31" s="1"/>
  <c r="CV65" i="32"/>
  <c r="CW23" i="29"/>
  <c r="CU38" i="30"/>
  <c r="UJ83" i="31"/>
  <c r="CX102" i="31"/>
  <c r="AN102" i="16"/>
  <c r="AN101" i="16"/>
  <c r="AN100" i="16"/>
  <c r="AN99" i="16"/>
  <c r="AN98" i="16"/>
  <c r="AN97" i="16"/>
  <c r="AN76" i="16"/>
  <c r="AN75" i="16"/>
  <c r="AN5" i="16"/>
  <c r="AN95" i="16" s="1"/>
  <c r="AN5" i="15"/>
  <c r="AN221" i="12"/>
  <c r="AN220" i="12"/>
  <c r="AN219" i="12"/>
  <c r="AN218" i="12"/>
  <c r="AN119" i="12"/>
  <c r="AN118" i="12"/>
  <c r="AN117" i="12"/>
  <c r="AN116" i="12"/>
  <c r="AN110" i="12"/>
  <c r="AN109" i="12"/>
  <c r="AN108" i="12"/>
  <c r="AI18" i="34" s="1"/>
  <c r="AN123" i="12"/>
  <c r="AN49" i="12"/>
  <c r="AN28" i="12"/>
  <c r="AN100" i="12" s="1"/>
  <c r="AN94" i="12"/>
  <c r="AN8" i="12"/>
  <c r="EU8" i="12"/>
  <c r="EV8" i="12"/>
  <c r="EW8" i="12"/>
  <c r="EX8" i="12"/>
  <c r="EU45" i="12"/>
  <c r="EV45" i="12"/>
  <c r="EW45" i="12"/>
  <c r="EX45" i="12"/>
  <c r="EU53" i="12"/>
  <c r="EV53" i="12"/>
  <c r="EW53" i="12"/>
  <c r="EX53" i="12"/>
  <c r="EU94" i="12"/>
  <c r="EV94" i="12"/>
  <c r="EW94" i="12"/>
  <c r="EX94" i="12"/>
  <c r="EU100" i="12"/>
  <c r="EV100" i="12"/>
  <c r="EW100" i="12"/>
  <c r="EX100" i="12"/>
  <c r="EU186" i="12"/>
  <c r="EU259" i="12" s="1"/>
  <c r="EV186" i="12"/>
  <c r="EV259" i="12" s="1"/>
  <c r="EW186" i="12"/>
  <c r="EW259" i="12" s="1"/>
  <c r="EX186" i="12"/>
  <c r="EX259" i="12" s="1"/>
  <c r="EU191" i="12"/>
  <c r="EV191" i="12"/>
  <c r="EW191" i="12"/>
  <c r="EX191" i="12"/>
  <c r="EU196" i="12"/>
  <c r="EU261" i="12" s="1"/>
  <c r="EV196" i="12"/>
  <c r="EV261" i="12" s="1"/>
  <c r="EW196" i="12"/>
  <c r="EX196" i="12"/>
  <c r="EX261" i="12" s="1"/>
  <c r="EW261" i="12"/>
  <c r="CV6" i="1"/>
  <c r="CW6" i="1" s="1"/>
  <c r="CX6" i="1" s="1"/>
  <c r="ED6" i="1" s="1"/>
  <c r="CV5" i="1"/>
  <c r="CW5" i="1" s="1"/>
  <c r="CX5" i="1" s="1"/>
  <c r="CX3" i="13" s="1"/>
  <c r="AN39" i="16" l="1"/>
  <c r="V9" i="18"/>
  <c r="AB9" i="18" s="1"/>
  <c r="UK51" i="29"/>
  <c r="CX51" i="29"/>
  <c r="CY71" i="29"/>
  <c r="UK71" i="29" s="1"/>
  <c r="CW4" i="31"/>
  <c r="CW5" i="13" s="1"/>
  <c r="CW40" i="13" s="1"/>
  <c r="CW59" i="13" s="1"/>
  <c r="CU94" i="32"/>
  <c r="CU94" i="33" s="1"/>
  <c r="CW93" i="33"/>
  <c r="CU5" i="14"/>
  <c r="CX5" i="30"/>
  <c r="CX5" i="14"/>
  <c r="CW5" i="30"/>
  <c r="CW5" i="32" s="1"/>
  <c r="CW5" i="33" s="1"/>
  <c r="CV5" i="30"/>
  <c r="CV5" i="32" s="1"/>
  <c r="CV5" i="33" s="1"/>
  <c r="CU5" i="30"/>
  <c r="CU5" i="32" s="1"/>
  <c r="CU5" i="33" s="1"/>
  <c r="CV5" i="14"/>
  <c r="CW3" i="29"/>
  <c r="CW3" i="13"/>
  <c r="CV3" i="29"/>
  <c r="CX3" i="33"/>
  <c r="CX3" i="28"/>
  <c r="CV3" i="13"/>
  <c r="CX3" i="32"/>
  <c r="CX3" i="30"/>
  <c r="CW3" i="33"/>
  <c r="CW3" i="28"/>
  <c r="CW3" i="30"/>
  <c r="CV3" i="33"/>
  <c r="CV3" i="28"/>
  <c r="CX3" i="14"/>
  <c r="ED5" i="1"/>
  <c r="CV3" i="32"/>
  <c r="CV3" i="30"/>
  <c r="CW3" i="14"/>
  <c r="CW3" i="32"/>
  <c r="CX3" i="29"/>
  <c r="CV3" i="14"/>
  <c r="UJ40" i="13"/>
  <c r="UJ59" i="13" s="1"/>
  <c r="UJ5" i="14"/>
  <c r="AI7" i="34" s="1"/>
  <c r="AI13" i="34" s="1"/>
  <c r="AI19" i="34" s="1"/>
  <c r="UJ105" i="30"/>
  <c r="CX106" i="30"/>
  <c r="CX107" i="30" s="1"/>
  <c r="CX108" i="30" s="1"/>
  <c r="CX109" i="30" s="1"/>
  <c r="CX110" i="30" s="1"/>
  <c r="CX111" i="30" s="1"/>
  <c r="CX112" i="30" s="1"/>
  <c r="CX113" i="30" s="1"/>
  <c r="CU5" i="28"/>
  <c r="CW106" i="30"/>
  <c r="CW107" i="30" s="1"/>
  <c r="CW108" i="30" s="1"/>
  <c r="CW109" i="30" s="1"/>
  <c r="CW110" i="30" s="1"/>
  <c r="CW111" i="30" s="1"/>
  <c r="CW112" i="30" s="1"/>
  <c r="CW113" i="30" s="1"/>
  <c r="UJ104" i="30"/>
  <c r="CV106" i="31"/>
  <c r="CV38" i="30"/>
  <c r="CX106" i="31"/>
  <c r="CW26" i="29"/>
  <c r="CW38" i="30"/>
  <c r="UJ79" i="31"/>
  <c r="UK106" i="31" s="1"/>
  <c r="CX38" i="30"/>
  <c r="CW105" i="31"/>
  <c r="CV23" i="29"/>
  <c r="CV26" i="29" s="1"/>
  <c r="CV86" i="31"/>
  <c r="CV49" i="13" s="1"/>
  <c r="CU86" i="31"/>
  <c r="CU49" i="13" s="1"/>
  <c r="CW65" i="32"/>
  <c r="CW66" i="32" s="1"/>
  <c r="CW104" i="31"/>
  <c r="CW90" i="30"/>
  <c r="CW91" i="30" s="1"/>
  <c r="CX90" i="30"/>
  <c r="CX93" i="30" s="1"/>
  <c r="CV90" i="30"/>
  <c r="CV93" i="30" s="1"/>
  <c r="CX71" i="29"/>
  <c r="CX72" i="29" s="1"/>
  <c r="CX65" i="32"/>
  <c r="CY66" i="32" s="1"/>
  <c r="CX105" i="31"/>
  <c r="CX23" i="29"/>
  <c r="CW28" i="29"/>
  <c r="CW29" i="29" s="1"/>
  <c r="CW25" i="29"/>
  <c r="CV104" i="31"/>
  <c r="UJ71" i="31"/>
  <c r="UK104" i="31" s="1"/>
  <c r="UJ75" i="31"/>
  <c r="UK105" i="31" s="1"/>
  <c r="CU65" i="32"/>
  <c r="CV66" i="32" s="1"/>
  <c r="CV105" i="31"/>
  <c r="CU23" i="29"/>
  <c r="CU25" i="29" s="1"/>
  <c r="CU106" i="30"/>
  <c r="CU68" i="30"/>
  <c r="CW71" i="29"/>
  <c r="CV51" i="29"/>
  <c r="CV71" i="29"/>
  <c r="CX86" i="31"/>
  <c r="CY99" i="31" s="1"/>
  <c r="CW106" i="31"/>
  <c r="CW102" i="31"/>
  <c r="CW86" i="31"/>
  <c r="CX104" i="31"/>
  <c r="CV102" i="31"/>
  <c r="CU102" i="31"/>
  <c r="EL49" i="12"/>
  <c r="CL189" i="29"/>
  <c r="CL188" i="29"/>
  <c r="CL187" i="29"/>
  <c r="CL186" i="29"/>
  <c r="CL172" i="29"/>
  <c r="CL170" i="29"/>
  <c r="UK72" i="29" l="1"/>
  <c r="CY72" i="29"/>
  <c r="CW93" i="30"/>
  <c r="CV5" i="28"/>
  <c r="CX66" i="32"/>
  <c r="CM193" i="29"/>
  <c r="CM194" i="29"/>
  <c r="CM192" i="29"/>
  <c r="CW5" i="28"/>
  <c r="CX5" i="28"/>
  <c r="CX5" i="32"/>
  <c r="CX5" i="33" s="1"/>
  <c r="CM191" i="29"/>
  <c r="UJ3" i="28"/>
  <c r="AI5" i="34"/>
  <c r="UJ3" i="30"/>
  <c r="UJ3" i="29"/>
  <c r="AN105" i="16"/>
  <c r="UJ3" i="13"/>
  <c r="UJ3" i="14"/>
  <c r="UJ3" i="33"/>
  <c r="UJ3" i="32"/>
  <c r="CU107" i="30"/>
  <c r="UJ106" i="30"/>
  <c r="CV99" i="31"/>
  <c r="CU73" i="32"/>
  <c r="CV50" i="13"/>
  <c r="CV25" i="29"/>
  <c r="CV28" i="29"/>
  <c r="CV29" i="29" s="1"/>
  <c r="CW30" i="29" s="1"/>
  <c r="CW124" i="29" s="1"/>
  <c r="CW147" i="32" s="1"/>
  <c r="CV73" i="32"/>
  <c r="CV81" i="32" s="1"/>
  <c r="UJ38" i="30"/>
  <c r="CX91" i="30"/>
  <c r="CV91" i="30"/>
  <c r="CX49" i="13"/>
  <c r="CY50" i="13" s="1"/>
  <c r="CX73" i="32"/>
  <c r="CX81" i="32" s="1"/>
  <c r="CX26" i="29"/>
  <c r="CX25" i="29"/>
  <c r="CX28" i="29"/>
  <c r="CX29" i="29" s="1"/>
  <c r="CW49" i="13"/>
  <c r="CW73" i="32"/>
  <c r="UJ86" i="31"/>
  <c r="CU26" i="29"/>
  <c r="CU28" i="29"/>
  <c r="CU81" i="32"/>
  <c r="UJ65" i="32"/>
  <c r="UK66" i="32" s="1"/>
  <c r="CW72" i="29"/>
  <c r="CV72" i="29"/>
  <c r="CX99" i="31"/>
  <c r="CW99" i="31"/>
  <c r="CL21" i="30"/>
  <c r="CL10" i="29"/>
  <c r="CL6" i="29"/>
  <c r="CX30" i="29" l="1"/>
  <c r="CX124" i="29" s="1"/>
  <c r="CX147" i="32" s="1"/>
  <c r="CY30" i="29"/>
  <c r="CY124" i="29" s="1"/>
  <c r="CY147" i="32" s="1"/>
  <c r="UJ49" i="13"/>
  <c r="UK50" i="13" s="1"/>
  <c r="I54" i="18"/>
  <c r="UK99" i="31"/>
  <c r="CU108" i="30"/>
  <c r="UJ107" i="30"/>
  <c r="UJ73" i="32"/>
  <c r="CX50" i="13"/>
  <c r="CW50" i="13"/>
  <c r="CW81" i="32"/>
  <c r="CU29" i="29"/>
  <c r="CP145" i="29"/>
  <c r="CO145" i="29"/>
  <c r="CN145" i="29"/>
  <c r="CM145" i="29"/>
  <c r="CL145" i="29"/>
  <c r="CK145" i="29"/>
  <c r="CU109" i="30" l="1"/>
  <c r="UJ108" i="30"/>
  <c r="UJ81" i="32"/>
  <c r="CV30" i="29"/>
  <c r="CV124" i="29" s="1"/>
  <c r="CV147" i="32" s="1"/>
  <c r="CK80" i="33"/>
  <c r="CK72" i="33"/>
  <c r="CK175" i="32"/>
  <c r="CK174" i="32"/>
  <c r="CK172" i="32"/>
  <c r="CK171" i="32"/>
  <c r="CK170" i="32"/>
  <c r="CK169" i="32"/>
  <c r="CK128" i="32"/>
  <c r="CK120" i="32"/>
  <c r="CK119" i="32"/>
  <c r="CK113" i="32"/>
  <c r="CK80" i="32"/>
  <c r="CK72" i="32"/>
  <c r="CU110" i="30" l="1"/>
  <c r="UJ109" i="30"/>
  <c r="EK115" i="12"/>
  <c r="EK119" i="12"/>
  <c r="EK121" i="12"/>
  <c r="EK108" i="12"/>
  <c r="EK109" i="12"/>
  <c r="EK110" i="12"/>
  <c r="EK106" i="12"/>
  <c r="EK82" i="12"/>
  <c r="EK83" i="12"/>
  <c r="EK84" i="12"/>
  <c r="EK86" i="12"/>
  <c r="EK88" i="12"/>
  <c r="EK76" i="12"/>
  <c r="EL117" i="12" s="1"/>
  <c r="EK78" i="12"/>
  <c r="EK79" i="12"/>
  <c r="EK71" i="12"/>
  <c r="EK72" i="12"/>
  <c r="EK74" i="12"/>
  <c r="EK63" i="12"/>
  <c r="EL204" i="12" s="1"/>
  <c r="EL205" i="12" s="1"/>
  <c r="EK66" i="12"/>
  <c r="EK67" i="12"/>
  <c r="EK69" i="12"/>
  <c r="EK56" i="12"/>
  <c r="EK57" i="12"/>
  <c r="EK59" i="12"/>
  <c r="EK89" i="12" l="1"/>
  <c r="CU111" i="30"/>
  <c r="UJ110" i="30"/>
  <c r="EK73" i="12"/>
  <c r="EK125" i="12"/>
  <c r="EK189" i="12"/>
  <c r="EL103" i="12"/>
  <c r="EK184" i="12"/>
  <c r="EL102" i="12"/>
  <c r="EL144" i="12"/>
  <c r="EL146" i="12" s="1"/>
  <c r="EL116" i="12"/>
  <c r="EL120" i="12" s="1"/>
  <c r="EK194" i="12"/>
  <c r="EL104" i="12"/>
  <c r="EK77" i="12"/>
  <c r="EK85" i="12"/>
  <c r="EK68" i="12"/>
  <c r="EK87" i="12"/>
  <c r="EK111" i="12"/>
  <c r="EK55" i="12"/>
  <c r="EK44" i="12"/>
  <c r="EK114" i="12" s="1"/>
  <c r="EK50" i="12"/>
  <c r="EK25" i="12"/>
  <c r="EK26" i="12"/>
  <c r="EK145" i="12" s="1"/>
  <c r="EK143" i="12" s="1"/>
  <c r="EK28" i="12"/>
  <c r="EK100" i="12" s="1"/>
  <c r="EK29" i="12"/>
  <c r="EK151" i="12" s="1"/>
  <c r="EL152" i="12" s="1"/>
  <c r="EK30" i="12"/>
  <c r="EK34" i="12"/>
  <c r="EK35" i="12"/>
  <c r="EK166" i="12" s="1"/>
  <c r="EK36" i="12"/>
  <c r="EK10" i="12"/>
  <c r="EK11" i="12"/>
  <c r="EK16" i="12"/>
  <c r="EK17" i="12"/>
  <c r="EK19" i="12"/>
  <c r="EK20" i="12"/>
  <c r="EK208" i="12" s="1"/>
  <c r="EK167" i="12" l="1"/>
  <c r="EK58" i="12"/>
  <c r="EL139" i="12"/>
  <c r="EL140" i="12" s="1"/>
  <c r="CU112" i="30"/>
  <c r="UJ111" i="30"/>
  <c r="EK15" i="12"/>
  <c r="EL101" i="12"/>
  <c r="EL105" i="12" s="1"/>
  <c r="EK185" i="12"/>
  <c r="EK186" i="12" s="1"/>
  <c r="EL242" i="12"/>
  <c r="EK138" i="12"/>
  <c r="EK137" i="12" s="1"/>
  <c r="EL245" i="12"/>
  <c r="EK27" i="12"/>
  <c r="EK148" i="12"/>
  <c r="EK99" i="12"/>
  <c r="EK155" i="12"/>
  <c r="EL156" i="12" s="1"/>
  <c r="EK13" i="12"/>
  <c r="CK8" i="14"/>
  <c r="EK203" i="12"/>
  <c r="EK98" i="12"/>
  <c r="EK170" i="12"/>
  <c r="EL171" i="12" s="1"/>
  <c r="EK97" i="12"/>
  <c r="CK13" i="14"/>
  <c r="EK39" i="12"/>
  <c r="EK96" i="12" s="1"/>
  <c r="EK40" i="12"/>
  <c r="CU113" i="30" l="1"/>
  <c r="UJ113" i="30" s="1"/>
  <c r="UJ112" i="30"/>
  <c r="EK14" i="12"/>
  <c r="EK195" i="12"/>
  <c r="EK196" i="12" s="1"/>
  <c r="EK190" i="12"/>
  <c r="EK191" i="12" s="1"/>
  <c r="CK91" i="32"/>
  <c r="EK21" i="12" l="1"/>
  <c r="EL243" i="12"/>
  <c r="CK170" i="29"/>
  <c r="CK189" i="29"/>
  <c r="CK188" i="29"/>
  <c r="CK187" i="29"/>
  <c r="CK186" i="29"/>
  <c r="CK172" i="29"/>
  <c r="CL194" i="29" l="1"/>
  <c r="CL192" i="29"/>
  <c r="CL193" i="29"/>
  <c r="CL191" i="29"/>
  <c r="EK24" i="12"/>
  <c r="EK33" i="12" s="1"/>
  <c r="EK32" i="12" s="1"/>
  <c r="EK162" i="12" s="1"/>
  <c r="EL244" i="12"/>
  <c r="CK9" i="30"/>
  <c r="CK21" i="30"/>
  <c r="CK10" i="29"/>
  <c r="CK6" i="29"/>
  <c r="CJ175" i="32" l="1"/>
  <c r="CI175" i="32"/>
  <c r="CJ174" i="32"/>
  <c r="CJ170" i="32"/>
  <c r="CI170" i="32"/>
  <c r="CJ169" i="32"/>
  <c r="CJ172" i="32"/>
  <c r="CI172" i="32"/>
  <c r="CJ171" i="32"/>
  <c r="CT147" i="29" l="1"/>
  <c r="CS147" i="29"/>
  <c r="CR147" i="29"/>
  <c r="G35" i="18" s="1"/>
  <c r="CQ147" i="29"/>
  <c r="CP147" i="29"/>
  <c r="CO147" i="29"/>
  <c r="CN147" i="29"/>
  <c r="CM147" i="29"/>
  <c r="CL147" i="29"/>
  <c r="CK147" i="29"/>
  <c r="CJ147" i="29"/>
  <c r="CI147" i="29"/>
  <c r="CH147" i="29"/>
  <c r="CG147" i="29"/>
  <c r="CF147" i="29"/>
  <c r="TJ152" i="29"/>
  <c r="TI152" i="29"/>
  <c r="TH152" i="29"/>
  <c r="TG152" i="29"/>
  <c r="TF152" i="29"/>
  <c r="TE152" i="29"/>
  <c r="TD152" i="29"/>
  <c r="TC152" i="29"/>
  <c r="TB152" i="29"/>
  <c r="TA152" i="29"/>
  <c r="SZ152" i="29"/>
  <c r="SY152" i="29"/>
  <c r="SX152" i="29"/>
  <c r="SW152" i="29"/>
  <c r="SV152" i="29"/>
  <c r="SU152" i="29"/>
  <c r="ST152" i="29"/>
  <c r="SS152" i="29"/>
  <c r="SR152" i="29"/>
  <c r="SQ152" i="29"/>
  <c r="SP152" i="29"/>
  <c r="SO152" i="29"/>
  <c r="SN152" i="29"/>
  <c r="SM152" i="29"/>
  <c r="SL152" i="29"/>
  <c r="SK152" i="29"/>
  <c r="SJ152" i="29"/>
  <c r="SI152" i="29"/>
  <c r="SH152" i="29"/>
  <c r="SG152" i="29"/>
  <c r="SF152" i="29"/>
  <c r="SE152" i="29"/>
  <c r="SD152" i="29"/>
  <c r="SC152" i="29"/>
  <c r="SB152" i="29"/>
  <c r="SA152" i="29"/>
  <c r="RZ152" i="29"/>
  <c r="RY152" i="29"/>
  <c r="RX152" i="29"/>
  <c r="RW152" i="29"/>
  <c r="RV152" i="29"/>
  <c r="RU152" i="29"/>
  <c r="RT152" i="29"/>
  <c r="RS152" i="29"/>
  <c r="RR152" i="29"/>
  <c r="RQ152" i="29"/>
  <c r="RP152" i="29"/>
  <c r="RO152" i="29"/>
  <c r="RN152" i="29"/>
  <c r="RM152" i="29"/>
  <c r="RL152" i="29"/>
  <c r="RK152" i="29"/>
  <c r="RJ152" i="29"/>
  <c r="RI152" i="29"/>
  <c r="RH152" i="29"/>
  <c r="RG152" i="29"/>
  <c r="RF152" i="29"/>
  <c r="RE152" i="29"/>
  <c r="RD152" i="29"/>
  <c r="RC152" i="29"/>
  <c r="RB152" i="29"/>
  <c r="RA152" i="29"/>
  <c r="QZ152" i="29"/>
  <c r="QY152" i="29"/>
  <c r="QX152" i="29"/>
  <c r="QW152" i="29"/>
  <c r="QV152" i="29"/>
  <c r="QU152" i="29"/>
  <c r="QT152" i="29"/>
  <c r="QS152" i="29"/>
  <c r="QR152" i="29"/>
  <c r="QQ152" i="29"/>
  <c r="QP152" i="29"/>
  <c r="QO152" i="29"/>
  <c r="QN152" i="29"/>
  <c r="QM152" i="29"/>
  <c r="QL152" i="29"/>
  <c r="QK152" i="29"/>
  <c r="QJ152" i="29"/>
  <c r="QI152" i="29"/>
  <c r="QH152" i="29"/>
  <c r="QG152" i="29"/>
  <c r="QF152" i="29"/>
  <c r="QE152" i="29"/>
  <c r="QD152" i="29"/>
  <c r="QC152" i="29"/>
  <c r="QB152" i="29"/>
  <c r="QA152" i="29"/>
  <c r="PZ152" i="29"/>
  <c r="PY152" i="29"/>
  <c r="PX152" i="29"/>
  <c r="PW152" i="29"/>
  <c r="PV152" i="29"/>
  <c r="PU152" i="29"/>
  <c r="PT152" i="29"/>
  <c r="PS152" i="29"/>
  <c r="PR152" i="29"/>
  <c r="PQ152" i="29"/>
  <c r="PP152" i="29"/>
  <c r="PO152" i="29"/>
  <c r="PN152" i="29"/>
  <c r="PM152" i="29"/>
  <c r="PL152" i="29"/>
  <c r="PK152" i="29"/>
  <c r="PJ152" i="29"/>
  <c r="PI152" i="29"/>
  <c r="PH152" i="29"/>
  <c r="PG152" i="29"/>
  <c r="PF152" i="29"/>
  <c r="PE152" i="29"/>
  <c r="PD152" i="29"/>
  <c r="PC152" i="29"/>
  <c r="PB152" i="29"/>
  <c r="PA152" i="29"/>
  <c r="OZ152" i="29"/>
  <c r="OY152" i="29"/>
  <c r="OX152" i="29"/>
  <c r="OW152" i="29"/>
  <c r="OV152" i="29"/>
  <c r="OU152" i="29"/>
  <c r="OT152" i="29"/>
  <c r="OS152" i="29"/>
  <c r="OR152" i="29"/>
  <c r="OQ152" i="29"/>
  <c r="OP152" i="29"/>
  <c r="OO152" i="29"/>
  <c r="ON152" i="29"/>
  <c r="OM152" i="29"/>
  <c r="OL152" i="29"/>
  <c r="OK152" i="29"/>
  <c r="OJ152" i="29"/>
  <c r="OI152" i="29"/>
  <c r="OH152" i="29"/>
  <c r="OG152" i="29"/>
  <c r="OF152" i="29"/>
  <c r="OE152" i="29"/>
  <c r="OD152" i="29"/>
  <c r="OC152" i="29"/>
  <c r="OB152" i="29"/>
  <c r="OA152" i="29"/>
  <c r="NZ152" i="29"/>
  <c r="NY152" i="29"/>
  <c r="NX152" i="29"/>
  <c r="NW152" i="29"/>
  <c r="NV152" i="29"/>
  <c r="NU152" i="29"/>
  <c r="NT152" i="29"/>
  <c r="NS152" i="29"/>
  <c r="NR152" i="29"/>
  <c r="NQ152" i="29"/>
  <c r="NP152" i="29"/>
  <c r="NO152" i="29"/>
  <c r="NN152" i="29"/>
  <c r="NM152" i="29"/>
  <c r="NL152" i="29"/>
  <c r="NK152" i="29"/>
  <c r="NJ152" i="29"/>
  <c r="NI152" i="29"/>
  <c r="NH152" i="29"/>
  <c r="NG152" i="29"/>
  <c r="NF152" i="29"/>
  <c r="NE152" i="29"/>
  <c r="ND152" i="29"/>
  <c r="NC152" i="29"/>
  <c r="NB152" i="29"/>
  <c r="NA152" i="29"/>
  <c r="MZ152" i="29"/>
  <c r="MY152" i="29"/>
  <c r="MX152" i="29"/>
  <c r="MW152" i="29"/>
  <c r="MV152" i="29"/>
  <c r="MU152" i="29"/>
  <c r="MT152" i="29"/>
  <c r="MS152" i="29"/>
  <c r="MR152" i="29"/>
  <c r="MQ152" i="29"/>
  <c r="MP152" i="29"/>
  <c r="MO152" i="29"/>
  <c r="MN152" i="29"/>
  <c r="MM152" i="29"/>
  <c r="ML152" i="29"/>
  <c r="MK152" i="29"/>
  <c r="MJ152" i="29"/>
  <c r="MI152" i="29"/>
  <c r="MH152" i="29"/>
  <c r="MG152" i="29"/>
  <c r="MF152" i="29"/>
  <c r="ME152" i="29"/>
  <c r="MD152" i="29"/>
  <c r="MC152" i="29"/>
  <c r="MB152" i="29"/>
  <c r="MA152" i="29"/>
  <c r="LZ152" i="29"/>
  <c r="LY152" i="29"/>
  <c r="LX152" i="29"/>
  <c r="LW152" i="29"/>
  <c r="LV152" i="29"/>
  <c r="LU152" i="29"/>
  <c r="LT152" i="29"/>
  <c r="LS152" i="29"/>
  <c r="LR152" i="29"/>
  <c r="LQ152" i="29"/>
  <c r="LP152" i="29"/>
  <c r="LO152" i="29"/>
  <c r="LN152" i="29"/>
  <c r="LM152" i="29"/>
  <c r="LL152" i="29"/>
  <c r="LK152" i="29"/>
  <c r="LJ152" i="29"/>
  <c r="LI152" i="29"/>
  <c r="LH152" i="29"/>
  <c r="LG152" i="29"/>
  <c r="LF152" i="29"/>
  <c r="LE152" i="29"/>
  <c r="LD152" i="29"/>
  <c r="LC152" i="29"/>
  <c r="LB152" i="29"/>
  <c r="LA152" i="29"/>
  <c r="KZ152" i="29"/>
  <c r="KY152" i="29"/>
  <c r="KX152" i="29"/>
  <c r="KW152" i="29"/>
  <c r="KV152" i="29"/>
  <c r="KU152" i="29"/>
  <c r="KT152" i="29"/>
  <c r="KS152" i="29"/>
  <c r="KR152" i="29"/>
  <c r="KQ152" i="29"/>
  <c r="KP152" i="29"/>
  <c r="KO152" i="29"/>
  <c r="KN152" i="29"/>
  <c r="KM152" i="29"/>
  <c r="KL152" i="29"/>
  <c r="KK152" i="29"/>
  <c r="KJ152" i="29"/>
  <c r="KI152" i="29"/>
  <c r="KH152" i="29"/>
  <c r="KG152" i="29"/>
  <c r="KF152" i="29"/>
  <c r="KE152" i="29"/>
  <c r="KD152" i="29"/>
  <c r="KC152" i="29"/>
  <c r="KB152" i="29"/>
  <c r="KA152" i="29"/>
  <c r="JZ152" i="29"/>
  <c r="JY152" i="29"/>
  <c r="JX152" i="29"/>
  <c r="JW152" i="29"/>
  <c r="JV152" i="29"/>
  <c r="JU152" i="29"/>
  <c r="JT152" i="29"/>
  <c r="JS152" i="29"/>
  <c r="JR152" i="29"/>
  <c r="JQ152" i="29"/>
  <c r="JP152" i="29"/>
  <c r="JO152" i="29"/>
  <c r="JN152" i="29"/>
  <c r="JM152" i="29"/>
  <c r="JL152" i="29"/>
  <c r="JK152" i="29"/>
  <c r="JJ152" i="29"/>
  <c r="JI152" i="29"/>
  <c r="JH152" i="29"/>
  <c r="JG152" i="29"/>
  <c r="JF152" i="29"/>
  <c r="JE152" i="29"/>
  <c r="JD152" i="29"/>
  <c r="JC152" i="29"/>
  <c r="JB152" i="29"/>
  <c r="JA152" i="29"/>
  <c r="IZ152" i="29"/>
  <c r="IY152" i="29"/>
  <c r="IX152" i="29"/>
  <c r="IW152" i="29"/>
  <c r="IV152" i="29"/>
  <c r="IU152" i="29"/>
  <c r="IT152" i="29"/>
  <c r="IS152" i="29"/>
  <c r="IR152" i="29"/>
  <c r="IQ152" i="29"/>
  <c r="IP152" i="29"/>
  <c r="IO152" i="29"/>
  <c r="IN152" i="29"/>
  <c r="IM152" i="29"/>
  <c r="IL152" i="29"/>
  <c r="IK152" i="29"/>
  <c r="IJ152" i="29"/>
  <c r="II152" i="29"/>
  <c r="IH152" i="29"/>
  <c r="IG152" i="29"/>
  <c r="IF152" i="29"/>
  <c r="IE152" i="29"/>
  <c r="ID152" i="29"/>
  <c r="IC152" i="29"/>
  <c r="IB152" i="29"/>
  <c r="IA152" i="29"/>
  <c r="HZ152" i="29"/>
  <c r="HY152" i="29"/>
  <c r="HX152" i="29"/>
  <c r="HW152" i="29"/>
  <c r="HV152" i="29"/>
  <c r="HU152" i="29"/>
  <c r="HT152" i="29"/>
  <c r="HS152" i="29"/>
  <c r="HR152" i="29"/>
  <c r="HQ152" i="29"/>
  <c r="HP152" i="29"/>
  <c r="HO152" i="29"/>
  <c r="HN152" i="29"/>
  <c r="HM152" i="29"/>
  <c r="HL152" i="29"/>
  <c r="HK152" i="29"/>
  <c r="HJ152" i="29"/>
  <c r="HI152" i="29"/>
  <c r="HH152" i="29"/>
  <c r="HG152" i="29"/>
  <c r="HF152" i="29"/>
  <c r="HE152" i="29"/>
  <c r="HD152" i="29"/>
  <c r="HC152" i="29"/>
  <c r="HB152" i="29"/>
  <c r="HA152" i="29"/>
  <c r="GZ152" i="29"/>
  <c r="GY152" i="29"/>
  <c r="GX152" i="29"/>
  <c r="GW152" i="29"/>
  <c r="GV152" i="29"/>
  <c r="GU152" i="29"/>
  <c r="GT152" i="29"/>
  <c r="GS152" i="29"/>
  <c r="GR152" i="29"/>
  <c r="GQ152" i="29"/>
  <c r="GP152" i="29"/>
  <c r="GO152" i="29"/>
  <c r="GN152" i="29"/>
  <c r="GM152" i="29"/>
  <c r="GL152" i="29"/>
  <c r="GK152" i="29"/>
  <c r="GJ152" i="29"/>
  <c r="GI152" i="29"/>
  <c r="GH152" i="29"/>
  <c r="GG152" i="29"/>
  <c r="GF152" i="29"/>
  <c r="GE152" i="29"/>
  <c r="GD152" i="29"/>
  <c r="GC152" i="29"/>
  <c r="GB152" i="29"/>
  <c r="GA152" i="29"/>
  <c r="FZ152" i="29"/>
  <c r="FY152" i="29"/>
  <c r="FX152" i="29"/>
  <c r="FW152" i="29"/>
  <c r="FV152" i="29"/>
  <c r="FU152" i="29"/>
  <c r="FT152" i="29"/>
  <c r="FS152" i="29"/>
  <c r="FR152" i="29"/>
  <c r="FQ152" i="29"/>
  <c r="FP152" i="29"/>
  <c r="FO152" i="29"/>
  <c r="FN152" i="29"/>
  <c r="FM152" i="29"/>
  <c r="FL152" i="29"/>
  <c r="FK152" i="29"/>
  <c r="FJ152" i="29"/>
  <c r="FI152" i="29"/>
  <c r="FH152" i="29"/>
  <c r="FG152" i="29"/>
  <c r="FF152" i="29"/>
  <c r="FE152" i="29"/>
  <c r="FD152" i="29"/>
  <c r="FC152" i="29"/>
  <c r="FB152" i="29"/>
  <c r="FA152" i="29"/>
  <c r="EZ152" i="29"/>
  <c r="EY152" i="29"/>
  <c r="EX152" i="29"/>
  <c r="EW152" i="29"/>
  <c r="EV152" i="29"/>
  <c r="EU152" i="29"/>
  <c r="ET152" i="29"/>
  <c r="ES152" i="29"/>
  <c r="ER152" i="29"/>
  <c r="EQ152" i="29"/>
  <c r="EP152" i="29"/>
  <c r="EO152" i="29"/>
  <c r="EN152" i="29"/>
  <c r="EM152" i="29"/>
  <c r="EL152" i="29"/>
  <c r="EK152" i="29"/>
  <c r="EJ152" i="29"/>
  <c r="EI152" i="29"/>
  <c r="EH152" i="29"/>
  <c r="EG152" i="29"/>
  <c r="EF152" i="29"/>
  <c r="EE152" i="29"/>
  <c r="ED152" i="29"/>
  <c r="EC152" i="29"/>
  <c r="EB152" i="29"/>
  <c r="EA152" i="29"/>
  <c r="DZ152" i="29"/>
  <c r="DY152" i="29"/>
  <c r="DX152" i="29"/>
  <c r="DW152" i="29"/>
  <c r="DV152" i="29"/>
  <c r="DU152" i="29"/>
  <c r="DT152" i="29"/>
  <c r="DS152" i="29"/>
  <c r="DR152" i="29"/>
  <c r="DQ152" i="29"/>
  <c r="DP152" i="29"/>
  <c r="DO152" i="29"/>
  <c r="DN152" i="29"/>
  <c r="DM152" i="29"/>
  <c r="DL152" i="29"/>
  <c r="DK152" i="29"/>
  <c r="DJ152" i="29"/>
  <c r="DI152" i="29"/>
  <c r="DH152" i="29"/>
  <c r="DG152" i="29"/>
  <c r="DF152" i="29"/>
  <c r="DE152" i="29"/>
  <c r="DD152" i="29"/>
  <c r="DC152" i="29"/>
  <c r="CJ118" i="33" l="1"/>
  <c r="CJ80" i="33"/>
  <c r="CJ72" i="33"/>
  <c r="CJ128" i="32"/>
  <c r="CJ121" i="32"/>
  <c r="CJ120" i="32"/>
  <c r="CJ119" i="32"/>
  <c r="CJ109" i="32"/>
  <c r="CJ80" i="32"/>
  <c r="CJ72" i="32"/>
  <c r="EJ115" i="12" l="1"/>
  <c r="EJ119" i="12"/>
  <c r="EJ121" i="12"/>
  <c r="EJ108" i="12"/>
  <c r="EJ109" i="12"/>
  <c r="EJ110" i="12"/>
  <c r="EJ112" i="12"/>
  <c r="EJ106" i="12"/>
  <c r="EJ82" i="12"/>
  <c r="EJ83" i="12"/>
  <c r="EJ84" i="12"/>
  <c r="EJ86" i="12"/>
  <c r="EJ88" i="12"/>
  <c r="EJ76" i="12"/>
  <c r="EK117" i="12" s="1"/>
  <c r="EJ78" i="12"/>
  <c r="EJ79" i="12"/>
  <c r="EJ71" i="12"/>
  <c r="EK104" i="12" s="1"/>
  <c r="EJ72" i="12"/>
  <c r="EK116" i="12" s="1"/>
  <c r="EJ74" i="12"/>
  <c r="EJ63" i="12"/>
  <c r="EK204" i="12" s="1"/>
  <c r="EK205" i="12" s="1"/>
  <c r="EJ66" i="12"/>
  <c r="EJ67" i="12"/>
  <c r="EJ69" i="12"/>
  <c r="EJ56" i="12"/>
  <c r="EJ57" i="12"/>
  <c r="EJ59" i="12"/>
  <c r="EJ55" i="12"/>
  <c r="EK139" i="12" s="1"/>
  <c r="EK140" i="12" s="1"/>
  <c r="EJ50" i="12"/>
  <c r="EJ44" i="12"/>
  <c r="EJ114" i="12" s="1"/>
  <c r="EJ194" i="12" l="1"/>
  <c r="EJ68" i="12"/>
  <c r="EJ77" i="12"/>
  <c r="EJ184" i="12"/>
  <c r="EK102" i="12"/>
  <c r="EK144" i="12"/>
  <c r="EK146" i="12" s="1"/>
  <c r="EK120" i="12"/>
  <c r="EJ189" i="12"/>
  <c r="EK103" i="12"/>
  <c r="EJ73" i="12"/>
  <c r="EJ87" i="12"/>
  <c r="EJ111" i="12"/>
  <c r="EJ58" i="12"/>
  <c r="EJ85" i="12"/>
  <c r="EJ89" i="12"/>
  <c r="EK101" i="12" l="1"/>
  <c r="EK105" i="12" s="1"/>
  <c r="EJ25" i="12"/>
  <c r="EJ26" i="12"/>
  <c r="EJ145" i="12" s="1"/>
  <c r="EJ28" i="12"/>
  <c r="EJ29" i="12"/>
  <c r="EJ151" i="12" s="1"/>
  <c r="EK152" i="12" s="1"/>
  <c r="EJ30" i="12"/>
  <c r="EJ155" i="12" s="1"/>
  <c r="EK156" i="12" s="1"/>
  <c r="EJ34" i="12"/>
  <c r="EJ35" i="12"/>
  <c r="EJ166" i="12" s="1"/>
  <c r="EJ36" i="12"/>
  <c r="EJ170" i="12" s="1"/>
  <c r="EK171" i="12" s="1"/>
  <c r="EJ10" i="12"/>
  <c r="EJ185" i="12" s="1"/>
  <c r="EJ186" i="12" s="1"/>
  <c r="EJ11" i="12"/>
  <c r="EJ16" i="12"/>
  <c r="EJ17" i="12"/>
  <c r="CJ13" i="14" s="1"/>
  <c r="EJ19" i="12"/>
  <c r="EJ203" i="12" s="1"/>
  <c r="EJ20" i="12"/>
  <c r="EJ208" i="12" s="1"/>
  <c r="EJ167" i="12" l="1"/>
  <c r="EJ13" i="12"/>
  <c r="EJ14" i="12" s="1"/>
  <c r="EJ21" i="12" s="1"/>
  <c r="EJ24" i="12" s="1"/>
  <c r="EJ33" i="12" s="1"/>
  <c r="CJ8" i="14"/>
  <c r="EJ143" i="12"/>
  <c r="EJ148" i="12"/>
  <c r="CJ91" i="32"/>
  <c r="EJ138" i="12"/>
  <c r="EJ15" i="12"/>
  <c r="EJ27" i="12"/>
  <c r="EJ39" i="12"/>
  <c r="EJ40" i="12"/>
  <c r="EJ137" i="12" l="1"/>
  <c r="EJ32" i="12"/>
  <c r="EJ162" i="12" s="1"/>
  <c r="EK163" i="12" s="1"/>
  <c r="EJ190" i="12"/>
  <c r="EJ191" i="12" s="1"/>
  <c r="EJ195" i="12"/>
  <c r="EJ196" i="12" s="1"/>
  <c r="CJ189" i="29"/>
  <c r="CK194" i="29" s="1"/>
  <c r="CJ188" i="29"/>
  <c r="CK193" i="29" s="1"/>
  <c r="CJ187" i="29"/>
  <c r="CK192" i="29" s="1"/>
  <c r="CJ186" i="29"/>
  <c r="CK191" i="29" s="1"/>
  <c r="CJ170" i="29"/>
  <c r="CJ9" i="30"/>
  <c r="CJ6" i="29"/>
  <c r="CJ172" i="29"/>
  <c r="CJ21" i="30" l="1"/>
  <c r="CJ10" i="29"/>
  <c r="CI80" i="33" l="1"/>
  <c r="CI72" i="33"/>
  <c r="CI131" i="32"/>
  <c r="CI121" i="32"/>
  <c r="CI120" i="32"/>
  <c r="CI80" i="32"/>
  <c r="CI72" i="32"/>
  <c r="EI114" i="12" l="1"/>
  <c r="EI115" i="12"/>
  <c r="EI119" i="12"/>
  <c r="EI121" i="12"/>
  <c r="EI108" i="12"/>
  <c r="EI109" i="12"/>
  <c r="EI110" i="12"/>
  <c r="EI112" i="12"/>
  <c r="EI106" i="12"/>
  <c r="EI82" i="12"/>
  <c r="EI83" i="12"/>
  <c r="EI84" i="12"/>
  <c r="EI86" i="12"/>
  <c r="EI88" i="12"/>
  <c r="EI63" i="12"/>
  <c r="EJ204" i="12" s="1"/>
  <c r="EJ205" i="12" s="1"/>
  <c r="EI76" i="12"/>
  <c r="EJ117" i="12" s="1"/>
  <c r="EI78" i="12"/>
  <c r="EI79" i="12"/>
  <c r="EI71" i="12"/>
  <c r="EI72" i="12"/>
  <c r="EI74" i="12"/>
  <c r="EI66" i="12"/>
  <c r="EI67" i="12"/>
  <c r="EI69" i="12"/>
  <c r="EI56" i="12"/>
  <c r="EI184" i="12" s="1"/>
  <c r="EI57" i="12"/>
  <c r="EI189" i="12" s="1"/>
  <c r="EI59" i="12"/>
  <c r="EI55" i="12"/>
  <c r="EJ139" i="12" s="1"/>
  <c r="EJ140" i="12" s="1"/>
  <c r="EI50" i="12"/>
  <c r="EI25" i="12"/>
  <c r="EI26" i="12"/>
  <c r="EI145" i="12" s="1"/>
  <c r="EI28" i="12"/>
  <c r="EI100" i="12" s="1"/>
  <c r="EI29" i="12"/>
  <c r="EI151" i="12" s="1"/>
  <c r="EJ152" i="12" s="1"/>
  <c r="EI30" i="12"/>
  <c r="EI99" i="12" s="1"/>
  <c r="EI34" i="12"/>
  <c r="EI35" i="12"/>
  <c r="EI166" i="12" s="1"/>
  <c r="EI36" i="12"/>
  <c r="EI97" i="12" s="1"/>
  <c r="EI10" i="12"/>
  <c r="EI11" i="12"/>
  <c r="EI16" i="12"/>
  <c r="EI17" i="12"/>
  <c r="EI19" i="12"/>
  <c r="EI203" i="12" s="1"/>
  <c r="EI20" i="12"/>
  <c r="EI208" i="12" s="1"/>
  <c r="EI77" i="12" l="1"/>
  <c r="EJ144" i="12"/>
  <c r="EJ146" i="12" s="1"/>
  <c r="EJ116" i="12"/>
  <c r="EJ120" i="12" s="1"/>
  <c r="EI167" i="12"/>
  <c r="EI111" i="12"/>
  <c r="EI185" i="12"/>
  <c r="EI186" i="12" s="1"/>
  <c r="EI85" i="12"/>
  <c r="EI39" i="12"/>
  <c r="EI96" i="12" s="1"/>
  <c r="EI13" i="12"/>
  <c r="EI14" i="12" s="1"/>
  <c r="EI21" i="12" s="1"/>
  <c r="EI24" i="12" s="1"/>
  <c r="EI33" i="12" s="1"/>
  <c r="CI8" i="14"/>
  <c r="CI91" i="32"/>
  <c r="EI15" i="12"/>
  <c r="CI13" i="14"/>
  <c r="EI89" i="12"/>
  <c r="EI73" i="12"/>
  <c r="EI143" i="12"/>
  <c r="EI148" i="12"/>
  <c r="EI155" i="12"/>
  <c r="EJ156" i="12" s="1"/>
  <c r="EI138" i="12"/>
  <c r="EI27" i="12"/>
  <c r="EI87" i="12"/>
  <c r="EI194" i="12"/>
  <c r="EI98" i="12"/>
  <c r="EI170" i="12"/>
  <c r="EJ171" i="12" s="1"/>
  <c r="EI58" i="12"/>
  <c r="EI40" i="12"/>
  <c r="EI32" i="12" l="1"/>
  <c r="EI162" i="12" s="1"/>
  <c r="EJ163" i="12" s="1"/>
  <c r="EI195" i="12"/>
  <c r="EI196" i="12" s="1"/>
  <c r="EI190" i="12"/>
  <c r="EI191" i="12" s="1"/>
  <c r="CI170" i="29"/>
  <c r="CI189" i="29"/>
  <c r="CI188" i="29"/>
  <c r="CI187" i="29"/>
  <c r="CI186" i="29"/>
  <c r="CI172" i="29"/>
  <c r="CJ193" i="29" l="1"/>
  <c r="CJ194" i="29"/>
  <c r="CJ191" i="29"/>
  <c r="CJ192" i="29"/>
  <c r="CI9" i="30"/>
  <c r="CI21" i="30"/>
  <c r="CI6" i="29"/>
  <c r="CI10" i="29"/>
  <c r="CU104" i="31" l="1"/>
  <c r="UI43" i="31"/>
  <c r="UH43" i="31"/>
  <c r="UG43" i="31"/>
  <c r="UF43" i="31"/>
  <c r="UE43" i="31"/>
  <c r="UD43" i="31"/>
  <c r="UC43" i="31"/>
  <c r="UB43" i="31"/>
  <c r="UA43" i="31"/>
  <c r="TZ43" i="31"/>
  <c r="TY43" i="31"/>
  <c r="TX43" i="31"/>
  <c r="TW43" i="31"/>
  <c r="TV43" i="31"/>
  <c r="TU43" i="31"/>
  <c r="TT43" i="31"/>
  <c r="TS43" i="31"/>
  <c r="TR43" i="31"/>
  <c r="TQ43" i="31"/>
  <c r="TP43" i="31"/>
  <c r="TO43" i="31"/>
  <c r="TN43" i="31"/>
  <c r="TM43" i="31"/>
  <c r="UI42" i="31"/>
  <c r="UH42" i="31"/>
  <c r="UG42" i="31"/>
  <c r="UF42" i="31"/>
  <c r="UE42" i="31"/>
  <c r="UD42" i="31"/>
  <c r="UC42" i="31"/>
  <c r="UB42" i="31"/>
  <c r="UA42" i="31"/>
  <c r="TZ42" i="31"/>
  <c r="TY42" i="31"/>
  <c r="TX42" i="31"/>
  <c r="TW42" i="31"/>
  <c r="TV42" i="31"/>
  <c r="TU42" i="31"/>
  <c r="TT42" i="31"/>
  <c r="TS42" i="31"/>
  <c r="TR42" i="31"/>
  <c r="TQ42" i="31"/>
  <c r="TP42" i="31"/>
  <c r="TO42" i="31"/>
  <c r="TN42" i="31"/>
  <c r="TM42" i="31"/>
  <c r="UI41" i="31"/>
  <c r="UH41" i="31"/>
  <c r="UG41" i="31"/>
  <c r="UF41" i="31"/>
  <c r="UE41" i="31"/>
  <c r="UD41" i="31"/>
  <c r="UC41" i="31"/>
  <c r="UB41" i="31"/>
  <c r="UA41" i="31"/>
  <c r="TZ41" i="31"/>
  <c r="TY41" i="31"/>
  <c r="TX41" i="31"/>
  <c r="TW41" i="31"/>
  <c r="TV41" i="31"/>
  <c r="TU41" i="31"/>
  <c r="TT41" i="31"/>
  <c r="TS41" i="31"/>
  <c r="TR41" i="31"/>
  <c r="TQ41" i="31"/>
  <c r="TP41" i="31"/>
  <c r="TO41" i="31"/>
  <c r="TN41" i="31"/>
  <c r="TM41" i="31"/>
  <c r="UI135" i="30"/>
  <c r="UH135" i="30"/>
  <c r="CT67" i="30"/>
  <c r="CS67" i="30"/>
  <c r="CR67" i="30"/>
  <c r="CQ67" i="30"/>
  <c r="CP67" i="30"/>
  <c r="CP68" i="30" s="1"/>
  <c r="CN67" i="30"/>
  <c r="CM67" i="30"/>
  <c r="CO67" i="30"/>
  <c r="CO68" i="30" s="1"/>
  <c r="CH131" i="32"/>
  <c r="CG131" i="32"/>
  <c r="CF131" i="32"/>
  <c r="CE131" i="32"/>
  <c r="CD131" i="32"/>
  <c r="CC131" i="32"/>
  <c r="UH112" i="29"/>
  <c r="CT50" i="29"/>
  <c r="CS50" i="29"/>
  <c r="CS51" i="29" s="1"/>
  <c r="CR50" i="29"/>
  <c r="CR51" i="29" s="1"/>
  <c r="CQ50" i="29"/>
  <c r="CQ51" i="29" s="1"/>
  <c r="CP50" i="29"/>
  <c r="CP51" i="29" s="1"/>
  <c r="CO50" i="29"/>
  <c r="CN50" i="29"/>
  <c r="CN51" i="29" s="1"/>
  <c r="CM50" i="29"/>
  <c r="CT68" i="30" l="1"/>
  <c r="CU90" i="30"/>
  <c r="CT51" i="29"/>
  <c r="CU71" i="29"/>
  <c r="CU106" i="31"/>
  <c r="CX68" i="31"/>
  <c r="CU105" i="31"/>
  <c r="CX67" i="31"/>
  <c r="CN71" i="29"/>
  <c r="CP71" i="29"/>
  <c r="CR90" i="30"/>
  <c r="CN90" i="30"/>
  <c r="CO90" i="30"/>
  <c r="CT90" i="30"/>
  <c r="CN68" i="30"/>
  <c r="CS90" i="30"/>
  <c r="CP90" i="30"/>
  <c r="CQ90" i="30"/>
  <c r="CQ68" i="30"/>
  <c r="CR68" i="30"/>
  <c r="CM90" i="30"/>
  <c r="CM68" i="30"/>
  <c r="CS68" i="30"/>
  <c r="CO71" i="29"/>
  <c r="CO51" i="29"/>
  <c r="CR71" i="29"/>
  <c r="CM51" i="29"/>
  <c r="CM71" i="29"/>
  <c r="CS71" i="29"/>
  <c r="CQ71" i="29"/>
  <c r="CT71" i="29"/>
  <c r="CU91" i="30" l="1"/>
  <c r="CU93" i="30"/>
  <c r="UJ93" i="30" s="1"/>
  <c r="CU72" i="29"/>
  <c r="CH80" i="33"/>
  <c r="CH72" i="33"/>
  <c r="CH175" i="32"/>
  <c r="CH174" i="32"/>
  <c r="CH172" i="32"/>
  <c r="CH171" i="32"/>
  <c r="CH170" i="32"/>
  <c r="CH169" i="32"/>
  <c r="CH121" i="32"/>
  <c r="CH120" i="32"/>
  <c r="CH119" i="32"/>
  <c r="CH112" i="32"/>
  <c r="CH109" i="32"/>
  <c r="CD109" i="32"/>
  <c r="CH105" i="32"/>
  <c r="CH113" i="32" s="1"/>
  <c r="CH102" i="32"/>
  <c r="CH80" i="32"/>
  <c r="CH72" i="32"/>
  <c r="EH115" i="12" l="1"/>
  <c r="EH119" i="12"/>
  <c r="EH121" i="12"/>
  <c r="EH108" i="12"/>
  <c r="EH109" i="12"/>
  <c r="EH110" i="12"/>
  <c r="EH112" i="12"/>
  <c r="EH106" i="12"/>
  <c r="EH82" i="12"/>
  <c r="EH83" i="12"/>
  <c r="EH84" i="12"/>
  <c r="EH86" i="12"/>
  <c r="EH88" i="12"/>
  <c r="EH76" i="12"/>
  <c r="EI117" i="12" s="1"/>
  <c r="EH78" i="12"/>
  <c r="EH79" i="12"/>
  <c r="EH71" i="12"/>
  <c r="EH72" i="12"/>
  <c r="EH74" i="12"/>
  <c r="EH63" i="12"/>
  <c r="EI204" i="12" s="1"/>
  <c r="EI205" i="12" s="1"/>
  <c r="EH66" i="12"/>
  <c r="EH67" i="12"/>
  <c r="EH69" i="12"/>
  <c r="EH62" i="12"/>
  <c r="EI62" i="12" s="1"/>
  <c r="EJ62" i="12" s="1"/>
  <c r="EK62" i="12" s="1"/>
  <c r="EH59" i="12"/>
  <c r="EH57" i="12"/>
  <c r="EH56" i="12"/>
  <c r="EH55" i="12"/>
  <c r="EI139" i="12" s="1"/>
  <c r="EI140" i="12" s="1"/>
  <c r="EH44" i="12"/>
  <c r="EH114" i="12" s="1"/>
  <c r="EH50" i="12"/>
  <c r="EH25" i="12"/>
  <c r="EH138" i="12" s="1"/>
  <c r="EH26" i="12"/>
  <c r="EH145" i="12" s="1"/>
  <c r="EH28" i="12"/>
  <c r="EH29" i="12"/>
  <c r="EH151" i="12" s="1"/>
  <c r="EI152" i="12" s="1"/>
  <c r="EH30" i="12"/>
  <c r="EH155" i="12" s="1"/>
  <c r="EI156" i="12" s="1"/>
  <c r="EH34" i="12"/>
  <c r="EH35" i="12"/>
  <c r="EH166" i="12" s="1"/>
  <c r="EH36" i="12"/>
  <c r="EH170" i="12" s="1"/>
  <c r="EI171" i="12" s="1"/>
  <c r="EH20" i="12"/>
  <c r="EH208" i="12" s="1"/>
  <c r="EH19" i="12"/>
  <c r="EH203" i="12" s="1"/>
  <c r="EH17" i="12"/>
  <c r="CH13" i="14" s="1"/>
  <c r="EH16" i="12"/>
  <c r="EH11" i="12"/>
  <c r="EH13" i="12" s="1"/>
  <c r="EH10" i="12"/>
  <c r="EK61" i="12" l="1"/>
  <c r="EL62" i="12"/>
  <c r="EH167" i="12"/>
  <c r="EH184" i="12"/>
  <c r="EH185" i="12" s="1"/>
  <c r="EH186" i="12" s="1"/>
  <c r="EI102" i="12"/>
  <c r="EH189" i="12"/>
  <c r="EH190" i="12" s="1"/>
  <c r="EH191" i="12" s="1"/>
  <c r="EI103" i="12"/>
  <c r="EH194" i="12"/>
  <c r="EH195" i="12" s="1"/>
  <c r="EH196" i="12" s="1"/>
  <c r="EI104" i="12"/>
  <c r="EI144" i="12"/>
  <c r="EI146" i="12" s="1"/>
  <c r="EI116" i="12"/>
  <c r="EI120" i="12" s="1"/>
  <c r="EH77" i="12"/>
  <c r="EH73" i="12"/>
  <c r="EH87" i="12"/>
  <c r="EH85" i="12"/>
  <c r="EH27" i="12"/>
  <c r="EH89" i="12"/>
  <c r="EH58" i="12"/>
  <c r="EH111" i="12"/>
  <c r="EH39" i="12"/>
  <c r="EH68" i="12"/>
  <c r="EH143" i="12"/>
  <c r="EH148" i="12"/>
  <c r="CH91" i="32"/>
  <c r="CH8" i="14"/>
  <c r="EH15" i="12"/>
  <c r="EH14" i="12"/>
  <c r="EH21" i="12" s="1"/>
  <c r="EH24" i="12" s="1"/>
  <c r="EH33" i="12" s="1"/>
  <c r="EH40" i="12"/>
  <c r="EL61" i="12" l="1"/>
  <c r="EM62" i="12"/>
  <c r="EI101" i="12"/>
  <c r="EI105" i="12" s="1"/>
  <c r="EH32" i="12"/>
  <c r="EH162" i="12" s="1"/>
  <c r="EI163" i="12" s="1"/>
  <c r="EM61" i="12" l="1"/>
  <c r="EN62" i="12"/>
  <c r="CQ3" i="13"/>
  <c r="CQ3" i="14"/>
  <c r="CQ3" i="28"/>
  <c r="CT123" i="33"/>
  <c r="CS123" i="33"/>
  <c r="CR123" i="33"/>
  <c r="CR114" i="33"/>
  <c r="CT113" i="33"/>
  <c r="CS113" i="33"/>
  <c r="CR113" i="33"/>
  <c r="CQ113" i="33"/>
  <c r="CR101" i="33"/>
  <c r="CT100" i="33"/>
  <c r="CS100" i="33"/>
  <c r="CR100" i="33"/>
  <c r="CQ100" i="33"/>
  <c r="CR94" i="33"/>
  <c r="CT92" i="33"/>
  <c r="CS92" i="33"/>
  <c r="CR92" i="33"/>
  <c r="CQ92" i="33"/>
  <c r="CQ3" i="33"/>
  <c r="CT133" i="32"/>
  <c r="CS133" i="32"/>
  <c r="CR133" i="32"/>
  <c r="CQ133" i="32"/>
  <c r="CT124" i="32"/>
  <c r="CT114" i="33" s="1"/>
  <c r="CS124" i="32"/>
  <c r="CS114" i="33" s="1"/>
  <c r="CR124" i="32"/>
  <c r="CQ124" i="32"/>
  <c r="CQ114" i="33" s="1"/>
  <c r="CT101" i="32"/>
  <c r="CT101" i="33" s="1"/>
  <c r="CS101" i="32"/>
  <c r="CS101" i="33" s="1"/>
  <c r="CR101" i="32"/>
  <c r="CQ101" i="32"/>
  <c r="CQ101" i="33" s="1"/>
  <c r="CR94" i="32"/>
  <c r="CT93" i="32"/>
  <c r="CT94" i="32" s="1"/>
  <c r="CT94" i="33" s="1"/>
  <c r="CS93" i="32"/>
  <c r="CS93" i="33" s="1"/>
  <c r="CR93" i="32"/>
  <c r="CR93" i="33" s="1"/>
  <c r="CQ93" i="32"/>
  <c r="CQ94" i="32" s="1"/>
  <c r="CQ94" i="33" s="1"/>
  <c r="CQ3" i="32"/>
  <c r="UI140" i="30"/>
  <c r="UI139" i="30"/>
  <c r="UI134" i="30"/>
  <c r="UI133" i="30"/>
  <c r="UI132" i="30"/>
  <c r="UI131" i="30"/>
  <c r="UI130" i="30"/>
  <c r="UI129" i="30"/>
  <c r="UI128" i="30"/>
  <c r="UI127" i="30"/>
  <c r="UI126" i="30"/>
  <c r="UI125" i="30"/>
  <c r="UI124" i="30"/>
  <c r="UI123" i="30"/>
  <c r="UI122" i="30"/>
  <c r="UI121" i="30"/>
  <c r="UI120" i="30"/>
  <c r="UI119" i="30"/>
  <c r="UI118" i="30"/>
  <c r="UI117" i="30"/>
  <c r="UI116" i="30"/>
  <c r="UI103" i="30"/>
  <c r="UI102" i="30"/>
  <c r="UI101" i="30"/>
  <c r="UI100" i="30"/>
  <c r="UI99" i="30"/>
  <c r="UI98" i="30"/>
  <c r="UI97" i="30"/>
  <c r="UI96" i="30"/>
  <c r="UI95" i="30"/>
  <c r="UI94" i="30"/>
  <c r="CT138" i="30"/>
  <c r="CS138" i="30"/>
  <c r="CR138" i="30"/>
  <c r="CQ138" i="30"/>
  <c r="CT104" i="30"/>
  <c r="CT105" i="30" s="1"/>
  <c r="CS104" i="30"/>
  <c r="CS106" i="30" s="1"/>
  <c r="CS107" i="30" s="1"/>
  <c r="CS108" i="30" s="1"/>
  <c r="CS109" i="30" s="1"/>
  <c r="CS110" i="30" s="1"/>
  <c r="CS111" i="30" s="1"/>
  <c r="CS112" i="30" s="1"/>
  <c r="CS113" i="30" s="1"/>
  <c r="CR104" i="30"/>
  <c r="CR105" i="30" s="1"/>
  <c r="CQ104" i="30"/>
  <c r="CQ105" i="30" s="1"/>
  <c r="CT88" i="30"/>
  <c r="CS88" i="30"/>
  <c r="CR88" i="30"/>
  <c r="CQ88" i="30"/>
  <c r="CT87" i="30"/>
  <c r="CS87" i="30"/>
  <c r="CR87" i="30"/>
  <c r="CQ87" i="30"/>
  <c r="CT86" i="30"/>
  <c r="CS86" i="30"/>
  <c r="CR86" i="30"/>
  <c r="CQ86" i="30"/>
  <c r="CT85" i="30"/>
  <c r="CS85" i="30"/>
  <c r="CR85" i="30"/>
  <c r="CQ85" i="30"/>
  <c r="CT84" i="30"/>
  <c r="CS84" i="30"/>
  <c r="CR84" i="30"/>
  <c r="CQ84" i="30"/>
  <c r="CT83" i="30"/>
  <c r="CS83" i="30"/>
  <c r="CR83" i="30"/>
  <c r="CQ83" i="30"/>
  <c r="CT82" i="30"/>
  <c r="CS82" i="30"/>
  <c r="CR82" i="30"/>
  <c r="CQ82" i="30"/>
  <c r="CT81" i="30"/>
  <c r="CS81" i="30"/>
  <c r="CR81" i="30"/>
  <c r="CQ81" i="30"/>
  <c r="CT80" i="30"/>
  <c r="CS80" i="30"/>
  <c r="CR80" i="30"/>
  <c r="CQ80" i="30"/>
  <c r="CT79" i="30"/>
  <c r="CS79" i="30"/>
  <c r="CR79" i="30"/>
  <c r="CQ79" i="30"/>
  <c r="CT78" i="30"/>
  <c r="CS78" i="30"/>
  <c r="CR78" i="30"/>
  <c r="CQ78" i="30"/>
  <c r="CT77" i="30"/>
  <c r="CS77" i="30"/>
  <c r="CR77" i="30"/>
  <c r="CQ77" i="30"/>
  <c r="CT76" i="30"/>
  <c r="CS76" i="30"/>
  <c r="CR76" i="30"/>
  <c r="CQ76" i="30"/>
  <c r="CT75" i="30"/>
  <c r="CS75" i="30"/>
  <c r="CR75" i="30"/>
  <c r="CQ75" i="30"/>
  <c r="CT74" i="30"/>
  <c r="CS74" i="30"/>
  <c r="CR74" i="30"/>
  <c r="CQ74" i="30"/>
  <c r="CT73" i="30"/>
  <c r="CS73" i="30"/>
  <c r="CR73" i="30"/>
  <c r="CQ73" i="30"/>
  <c r="CT72" i="30"/>
  <c r="CS72" i="30"/>
  <c r="CR72" i="30"/>
  <c r="CQ72" i="30"/>
  <c r="CT71" i="30"/>
  <c r="CS71" i="30"/>
  <c r="CR71" i="30"/>
  <c r="CQ71" i="30"/>
  <c r="CQ3" i="30"/>
  <c r="EN61" i="12" l="1"/>
  <c r="EO62" i="12"/>
  <c r="CS94" i="32"/>
  <c r="CS94" i="33" s="1"/>
  <c r="CT93" i="33"/>
  <c r="CQ93" i="33"/>
  <c r="CQ106" i="30"/>
  <c r="CQ107" i="30" s="1"/>
  <c r="CQ108" i="30" s="1"/>
  <c r="CQ109" i="30" s="1"/>
  <c r="CQ110" i="30" s="1"/>
  <c r="CQ111" i="30" s="1"/>
  <c r="CQ112" i="30" s="1"/>
  <c r="CQ113" i="30" s="1"/>
  <c r="UI138" i="30"/>
  <c r="CR106" i="30"/>
  <c r="CR107" i="30" s="1"/>
  <c r="CR108" i="30" s="1"/>
  <c r="UI104" i="30"/>
  <c r="CS89" i="30"/>
  <c r="CS91" i="30" s="1"/>
  <c r="CR89" i="30"/>
  <c r="CR91" i="30" s="1"/>
  <c r="CT89" i="30"/>
  <c r="CT91" i="30" s="1"/>
  <c r="CT106" i="30"/>
  <c r="CT107" i="30" s="1"/>
  <c r="CT108" i="30" s="1"/>
  <c r="CT109" i="30" s="1"/>
  <c r="CT110" i="30" s="1"/>
  <c r="CT111" i="30" s="1"/>
  <c r="CT112" i="30" s="1"/>
  <c r="CT113" i="30" s="1"/>
  <c r="CS105" i="30"/>
  <c r="UI105" i="30" s="1"/>
  <c r="UI5" i="29"/>
  <c r="UI5" i="30" s="1"/>
  <c r="UI5" i="32" s="1"/>
  <c r="UI5" i="33" s="1"/>
  <c r="UI5" i="28" s="1"/>
  <c r="UI5" i="13" s="1"/>
  <c r="UI40" i="13" s="1"/>
  <c r="UI59" i="13" s="1"/>
  <c r="CT204" i="29"/>
  <c r="CS204" i="29"/>
  <c r="CR204" i="29"/>
  <c r="CQ204" i="29"/>
  <c r="CT163" i="29"/>
  <c r="CT160" i="29" s="1"/>
  <c r="CT165" i="29" s="1"/>
  <c r="CS163" i="29"/>
  <c r="CS160" i="29" s="1"/>
  <c r="CS165" i="29" s="1"/>
  <c r="CR163" i="29"/>
  <c r="CR160" i="29" s="1"/>
  <c r="CR165" i="29" s="1"/>
  <c r="CQ163" i="29"/>
  <c r="CQ160" i="29" s="1"/>
  <c r="CQ165" i="29" s="1"/>
  <c r="CT82" i="29"/>
  <c r="CS82" i="29"/>
  <c r="CR82" i="29"/>
  <c r="CQ82" i="29"/>
  <c r="CT69" i="29"/>
  <c r="CS69" i="29"/>
  <c r="CR69" i="29"/>
  <c r="CQ69" i="29"/>
  <c r="CT68" i="29"/>
  <c r="CS68" i="29"/>
  <c r="CR68" i="29"/>
  <c r="CQ68" i="29"/>
  <c r="CT67" i="29"/>
  <c r="CS67" i="29"/>
  <c r="CR67" i="29"/>
  <c r="CQ67" i="29"/>
  <c r="CT66" i="29"/>
  <c r="CS66" i="29"/>
  <c r="CR66" i="29"/>
  <c r="CQ66" i="29"/>
  <c r="CT65" i="29"/>
  <c r="CS65" i="29"/>
  <c r="CR65" i="29"/>
  <c r="CQ65" i="29"/>
  <c r="CT64" i="29"/>
  <c r="CS64" i="29"/>
  <c r="CR64" i="29"/>
  <c r="CQ64" i="29"/>
  <c r="CT63" i="29"/>
  <c r="CS63" i="29"/>
  <c r="CR63" i="29"/>
  <c r="CQ63" i="29"/>
  <c r="CT62" i="29"/>
  <c r="CS62" i="29"/>
  <c r="CR62" i="29"/>
  <c r="CQ62" i="29"/>
  <c r="CT61" i="29"/>
  <c r="CS61" i="29"/>
  <c r="CR61" i="29"/>
  <c r="CQ61" i="29"/>
  <c r="CT60" i="29"/>
  <c r="CS60" i="29"/>
  <c r="CR60" i="29"/>
  <c r="CQ60" i="29"/>
  <c r="CT59" i="29"/>
  <c r="CS59" i="29"/>
  <c r="CR59" i="29"/>
  <c r="CQ59" i="29"/>
  <c r="CT58" i="29"/>
  <c r="CS58" i="29"/>
  <c r="CR58" i="29"/>
  <c r="CQ58" i="29"/>
  <c r="CT57" i="29"/>
  <c r="CS57" i="29"/>
  <c r="CR57" i="29"/>
  <c r="CQ57" i="29"/>
  <c r="CT56" i="29"/>
  <c r="CS56" i="29"/>
  <c r="CR56" i="29"/>
  <c r="CQ56" i="29"/>
  <c r="CT55" i="29"/>
  <c r="CS55" i="29"/>
  <c r="CR55" i="29"/>
  <c r="CQ55" i="29"/>
  <c r="CT54" i="29"/>
  <c r="CS54" i="29"/>
  <c r="CR54" i="29"/>
  <c r="CQ54" i="29"/>
  <c r="CT5" i="29"/>
  <c r="CS5" i="29"/>
  <c r="CR5" i="29"/>
  <c r="CQ5" i="29"/>
  <c r="CQ3" i="29"/>
  <c r="UI55" i="31"/>
  <c r="UI54" i="31"/>
  <c r="UI53" i="31"/>
  <c r="UI52" i="31"/>
  <c r="UI51" i="31"/>
  <c r="UI50" i="31"/>
  <c r="UI49" i="31"/>
  <c r="UI48" i="31"/>
  <c r="UI47" i="31"/>
  <c r="UI46" i="31"/>
  <c r="UI45" i="31"/>
  <c r="UI44" i="31"/>
  <c r="UI40" i="31"/>
  <c r="UI39" i="31"/>
  <c r="UI38" i="31"/>
  <c r="UI37" i="31"/>
  <c r="UI36" i="31"/>
  <c r="UI35" i="31"/>
  <c r="UI34" i="31"/>
  <c r="UI33" i="31"/>
  <c r="UI32" i="31"/>
  <c r="UI31" i="31"/>
  <c r="UI30" i="31"/>
  <c r="UI29" i="31"/>
  <c r="UI28" i="31"/>
  <c r="UI27" i="31"/>
  <c r="UI26" i="31"/>
  <c r="UI25" i="31"/>
  <c r="UI24" i="31"/>
  <c r="UI23" i="31"/>
  <c r="UI22" i="31"/>
  <c r="UI21" i="31"/>
  <c r="UI20" i="31"/>
  <c r="UI19" i="31"/>
  <c r="UI18" i="31"/>
  <c r="UI17" i="31"/>
  <c r="UI14" i="31"/>
  <c r="UI4" i="31"/>
  <c r="UI83" i="31"/>
  <c r="CT23" i="29"/>
  <c r="CS65" i="32"/>
  <c r="CQ23" i="29"/>
  <c r="CT102" i="31"/>
  <c r="CS22" i="29"/>
  <c r="CS102" i="31"/>
  <c r="CQ22" i="29"/>
  <c r="TX4" i="31"/>
  <c r="TY4" i="31"/>
  <c r="TZ4" i="31"/>
  <c r="UA4" i="31"/>
  <c r="UB4" i="31"/>
  <c r="UC4" i="31"/>
  <c r="UD4" i="31"/>
  <c r="UE4" i="31"/>
  <c r="UF4" i="31"/>
  <c r="UG4" i="31"/>
  <c r="UH4" i="31"/>
  <c r="TM5" i="31"/>
  <c r="TN5" i="31"/>
  <c r="TO5" i="31"/>
  <c r="TP5" i="31"/>
  <c r="TQ5" i="31"/>
  <c r="TR5" i="31"/>
  <c r="TS5" i="31"/>
  <c r="TT5" i="31"/>
  <c r="TU5" i="31"/>
  <c r="TV5" i="31"/>
  <c r="TW5" i="31"/>
  <c r="TX5" i="31"/>
  <c r="TY5" i="31"/>
  <c r="TZ5" i="31"/>
  <c r="UA5" i="31"/>
  <c r="UB5" i="31"/>
  <c r="UC5" i="31"/>
  <c r="UD5" i="31"/>
  <c r="UE5" i="31"/>
  <c r="UF5" i="31"/>
  <c r="TM6" i="31"/>
  <c r="TN6" i="31"/>
  <c r="TO6" i="31"/>
  <c r="TP6" i="31"/>
  <c r="TQ6" i="31"/>
  <c r="TR6" i="31"/>
  <c r="TS6" i="31"/>
  <c r="TT6" i="31"/>
  <c r="TU6" i="31"/>
  <c r="TV6" i="31"/>
  <c r="TW6" i="31"/>
  <c r="TX6" i="31"/>
  <c r="TY6" i="31"/>
  <c r="TZ6" i="31"/>
  <c r="UA6" i="31"/>
  <c r="UB6" i="31"/>
  <c r="UC6" i="31"/>
  <c r="UD6" i="31"/>
  <c r="UE6" i="31"/>
  <c r="UF6" i="31"/>
  <c r="TM7" i="31"/>
  <c r="TN7" i="31"/>
  <c r="TO7" i="31"/>
  <c r="TP7" i="31"/>
  <c r="TQ7" i="31"/>
  <c r="TR7" i="31"/>
  <c r="TS7" i="31"/>
  <c r="TT7" i="31"/>
  <c r="TU7" i="31"/>
  <c r="TV7" i="31"/>
  <c r="TW7" i="31"/>
  <c r="TX7" i="31"/>
  <c r="TY7" i="31"/>
  <c r="TZ7" i="31"/>
  <c r="UA7" i="31"/>
  <c r="UB7" i="31"/>
  <c r="UC7" i="31"/>
  <c r="UD7" i="31"/>
  <c r="UE7" i="31"/>
  <c r="UF7" i="31"/>
  <c r="TM8" i="31"/>
  <c r="TN8" i="31"/>
  <c r="TO8" i="31"/>
  <c r="TP8" i="31"/>
  <c r="TQ8" i="31"/>
  <c r="TR8" i="31"/>
  <c r="TS8" i="31"/>
  <c r="TT8" i="31"/>
  <c r="TU8" i="31"/>
  <c r="TV8" i="31"/>
  <c r="TW8" i="31"/>
  <c r="TX8" i="31"/>
  <c r="TY8" i="31"/>
  <c r="TZ8" i="31"/>
  <c r="UA8" i="31"/>
  <c r="UB8" i="31"/>
  <c r="UC8" i="31"/>
  <c r="UD8" i="31"/>
  <c r="UE8" i="31"/>
  <c r="UF8" i="31"/>
  <c r="TM9" i="31"/>
  <c r="TN9" i="31"/>
  <c r="TO9" i="31"/>
  <c r="TP9" i="31"/>
  <c r="TQ9" i="31"/>
  <c r="TR9" i="31"/>
  <c r="TS9" i="31"/>
  <c r="TT9" i="31"/>
  <c r="TU9" i="31"/>
  <c r="TV9" i="31"/>
  <c r="TW9" i="31"/>
  <c r="TX9" i="31"/>
  <c r="TY9" i="31"/>
  <c r="TZ9" i="31"/>
  <c r="UA9" i="31"/>
  <c r="UB9" i="31"/>
  <c r="UC9" i="31"/>
  <c r="UD9" i="31"/>
  <c r="UE9" i="31"/>
  <c r="UF9" i="31"/>
  <c r="TM10" i="31"/>
  <c r="TN10" i="31"/>
  <c r="TO10" i="31"/>
  <c r="TP10" i="31"/>
  <c r="TQ10" i="31"/>
  <c r="TR10" i="31"/>
  <c r="TS10" i="31"/>
  <c r="TT10" i="31"/>
  <c r="TU10" i="31"/>
  <c r="TV10" i="31"/>
  <c r="TW10" i="31"/>
  <c r="TX10" i="31"/>
  <c r="TY10" i="31"/>
  <c r="TZ10" i="31"/>
  <c r="UA10" i="31"/>
  <c r="UB10" i="31"/>
  <c r="UC10" i="31"/>
  <c r="UD10" i="31"/>
  <c r="UE10" i="31"/>
  <c r="UF10" i="31"/>
  <c r="TM11" i="31"/>
  <c r="TN11" i="31"/>
  <c r="TO11" i="31"/>
  <c r="TP11" i="31"/>
  <c r="TQ11" i="31"/>
  <c r="TR11" i="31"/>
  <c r="TS11" i="31"/>
  <c r="TT11" i="31"/>
  <c r="TU11" i="31"/>
  <c r="TV11" i="31"/>
  <c r="TW11" i="31"/>
  <c r="TX11" i="31"/>
  <c r="TY11" i="31"/>
  <c r="TZ11" i="31"/>
  <c r="UA11" i="31"/>
  <c r="UB11" i="31"/>
  <c r="UC11" i="31"/>
  <c r="UD11" i="31"/>
  <c r="UE11" i="31"/>
  <c r="UF11" i="31"/>
  <c r="TM12" i="31"/>
  <c r="TN12" i="31"/>
  <c r="TO12" i="31"/>
  <c r="TP12" i="31"/>
  <c r="TQ12" i="31"/>
  <c r="TR12" i="31"/>
  <c r="TS12" i="31"/>
  <c r="TT12" i="31"/>
  <c r="TU12" i="31"/>
  <c r="TV12" i="31"/>
  <c r="TW12" i="31"/>
  <c r="TX12" i="31"/>
  <c r="TY12" i="31"/>
  <c r="TZ12" i="31"/>
  <c r="UA12" i="31"/>
  <c r="UB12" i="31"/>
  <c r="UC12" i="31"/>
  <c r="UD12" i="31"/>
  <c r="UE12" i="31"/>
  <c r="UF12" i="31"/>
  <c r="TM13" i="31"/>
  <c r="TN13" i="31"/>
  <c r="TO13" i="31"/>
  <c r="TP13" i="31"/>
  <c r="TQ13" i="31"/>
  <c r="TR13" i="31"/>
  <c r="TS13" i="31"/>
  <c r="TT13" i="31"/>
  <c r="TU13" i="31"/>
  <c r="TV13" i="31"/>
  <c r="TW13" i="31"/>
  <c r="TX13" i="31"/>
  <c r="TY13" i="31"/>
  <c r="TZ13" i="31"/>
  <c r="UA13" i="31"/>
  <c r="UB13" i="31"/>
  <c r="UC13" i="31"/>
  <c r="UD13" i="31"/>
  <c r="UE13" i="31"/>
  <c r="UF13" i="31"/>
  <c r="TM14" i="31"/>
  <c r="TN14" i="31"/>
  <c r="TO14" i="31"/>
  <c r="TP14" i="31"/>
  <c r="TQ14" i="31"/>
  <c r="TR14" i="31"/>
  <c r="TS14" i="31"/>
  <c r="TT14" i="31"/>
  <c r="TU14" i="31"/>
  <c r="TV14" i="31"/>
  <c r="TW14" i="31"/>
  <c r="TX14" i="31"/>
  <c r="TY14" i="31"/>
  <c r="TZ14" i="31"/>
  <c r="UA14" i="31"/>
  <c r="UB14" i="31"/>
  <c r="UC14" i="31"/>
  <c r="UD14" i="31"/>
  <c r="UE14" i="31"/>
  <c r="UF14" i="31"/>
  <c r="UG14" i="31"/>
  <c r="UH14" i="31"/>
  <c r="TM15" i="31"/>
  <c r="TN15" i="31"/>
  <c r="TO15" i="31"/>
  <c r="TP15" i="31"/>
  <c r="TQ15" i="31"/>
  <c r="TR15" i="31"/>
  <c r="TS15" i="31"/>
  <c r="TT15" i="31"/>
  <c r="TU15" i="31"/>
  <c r="TM16" i="31"/>
  <c r="TN16" i="31"/>
  <c r="TO16" i="31"/>
  <c r="TP16" i="31"/>
  <c r="TQ16" i="31"/>
  <c r="TR16" i="31"/>
  <c r="TS16" i="31"/>
  <c r="TT16" i="31"/>
  <c r="TU16" i="31"/>
  <c r="TV16" i="31"/>
  <c r="TM17" i="31"/>
  <c r="TN17" i="31"/>
  <c r="TO17" i="31"/>
  <c r="TP17" i="31"/>
  <c r="TQ17" i="31"/>
  <c r="TR17" i="31"/>
  <c r="TS17" i="31"/>
  <c r="TT17" i="31"/>
  <c r="TU17" i="31"/>
  <c r="TV17" i="31"/>
  <c r="TW17" i="31"/>
  <c r="TX17" i="31"/>
  <c r="TY17" i="31"/>
  <c r="TZ17" i="31"/>
  <c r="UA17" i="31"/>
  <c r="UB17" i="31"/>
  <c r="UC17" i="31"/>
  <c r="UD17" i="31"/>
  <c r="UE17" i="31"/>
  <c r="UF17" i="31"/>
  <c r="UG17" i="31"/>
  <c r="UH17" i="31"/>
  <c r="TM18" i="31"/>
  <c r="TN18" i="31"/>
  <c r="TO18" i="31"/>
  <c r="TP18" i="31"/>
  <c r="TQ18" i="31"/>
  <c r="TR18" i="31"/>
  <c r="TS18" i="31"/>
  <c r="TT18" i="31"/>
  <c r="TU18" i="31"/>
  <c r="TV18" i="31"/>
  <c r="TW18" i="31"/>
  <c r="TX18" i="31"/>
  <c r="TY18" i="31"/>
  <c r="TZ18" i="31"/>
  <c r="UA18" i="31"/>
  <c r="UB18" i="31"/>
  <c r="UC18" i="31"/>
  <c r="UD18" i="31"/>
  <c r="UE18" i="31"/>
  <c r="UF18" i="31"/>
  <c r="UG18" i="31"/>
  <c r="UH18" i="31"/>
  <c r="TM19" i="31"/>
  <c r="TN19" i="31"/>
  <c r="TO19" i="31"/>
  <c r="TP19" i="31"/>
  <c r="TQ19" i="31"/>
  <c r="TR19" i="31"/>
  <c r="TS19" i="31"/>
  <c r="TT19" i="31"/>
  <c r="TU19" i="31"/>
  <c r="TV19" i="31"/>
  <c r="TW19" i="31"/>
  <c r="TX19" i="31"/>
  <c r="TY19" i="31"/>
  <c r="TZ19" i="31"/>
  <c r="UA19" i="31"/>
  <c r="UB19" i="31"/>
  <c r="UC19" i="31"/>
  <c r="UD19" i="31"/>
  <c r="UE19" i="31"/>
  <c r="UF19" i="31"/>
  <c r="UG19" i="31"/>
  <c r="UH19" i="31"/>
  <c r="TM20" i="31"/>
  <c r="TN20" i="31"/>
  <c r="TO20" i="31"/>
  <c r="TP20" i="31"/>
  <c r="TQ20" i="31"/>
  <c r="TR20" i="31"/>
  <c r="TS20" i="31"/>
  <c r="TT20" i="31"/>
  <c r="TU20" i="31"/>
  <c r="TV20" i="31"/>
  <c r="TW20" i="31"/>
  <c r="TX20" i="31"/>
  <c r="TY20" i="31"/>
  <c r="TZ20" i="31"/>
  <c r="UA20" i="31"/>
  <c r="UB20" i="31"/>
  <c r="UC20" i="31"/>
  <c r="UD20" i="31"/>
  <c r="UE20" i="31"/>
  <c r="UF20" i="31"/>
  <c r="UG20" i="31"/>
  <c r="UH20" i="31"/>
  <c r="TM21" i="31"/>
  <c r="TN21" i="31"/>
  <c r="TO21" i="31"/>
  <c r="TP21" i="31"/>
  <c r="TQ21" i="31"/>
  <c r="TR21" i="31"/>
  <c r="TS21" i="31"/>
  <c r="TT21" i="31"/>
  <c r="TU21" i="31"/>
  <c r="TV21" i="31"/>
  <c r="TW21" i="31"/>
  <c r="TX21" i="31"/>
  <c r="TY21" i="31"/>
  <c r="TZ21" i="31"/>
  <c r="UA21" i="31"/>
  <c r="UB21" i="31"/>
  <c r="UC21" i="31"/>
  <c r="UD21" i="31"/>
  <c r="UE21" i="31"/>
  <c r="UF21" i="31"/>
  <c r="UG21" i="31"/>
  <c r="UH21" i="31"/>
  <c r="TM22" i="31"/>
  <c r="TN22" i="31"/>
  <c r="TO22" i="31"/>
  <c r="TP22" i="31"/>
  <c r="TQ22" i="31"/>
  <c r="TR22" i="31"/>
  <c r="TS22" i="31"/>
  <c r="TT22" i="31"/>
  <c r="TU22" i="31"/>
  <c r="TV22" i="31"/>
  <c r="TW22" i="31"/>
  <c r="TX22" i="31"/>
  <c r="TY22" i="31"/>
  <c r="TZ22" i="31"/>
  <c r="UA22" i="31"/>
  <c r="UB22" i="31"/>
  <c r="UC22" i="31"/>
  <c r="UD22" i="31"/>
  <c r="UE22" i="31"/>
  <c r="UF22" i="31"/>
  <c r="UG22" i="31"/>
  <c r="UH22" i="31"/>
  <c r="TM23" i="31"/>
  <c r="TN23" i="31"/>
  <c r="TO23" i="31"/>
  <c r="TP23" i="31"/>
  <c r="TQ23" i="31"/>
  <c r="TR23" i="31"/>
  <c r="TS23" i="31"/>
  <c r="TU23" i="31"/>
  <c r="TW23" i="31"/>
  <c r="TX23" i="31"/>
  <c r="TY23" i="31"/>
  <c r="TZ23" i="31"/>
  <c r="UA23" i="31"/>
  <c r="UB23" i="31"/>
  <c r="UC23" i="31"/>
  <c r="UD23" i="31"/>
  <c r="UE23" i="31"/>
  <c r="UF23" i="31"/>
  <c r="UG23" i="31"/>
  <c r="UH23" i="31"/>
  <c r="TM24" i="31"/>
  <c r="TN24" i="31"/>
  <c r="TO24" i="31"/>
  <c r="TP24" i="31"/>
  <c r="TQ24" i="31"/>
  <c r="TR24" i="31"/>
  <c r="TS24" i="31"/>
  <c r="TT24" i="31"/>
  <c r="TU24" i="31"/>
  <c r="TV24" i="31"/>
  <c r="TW24" i="31"/>
  <c r="TX24" i="31"/>
  <c r="TY24" i="31"/>
  <c r="TZ24" i="31"/>
  <c r="UA24" i="31"/>
  <c r="UB24" i="31"/>
  <c r="UC24" i="31"/>
  <c r="UD24" i="31"/>
  <c r="UE24" i="31"/>
  <c r="UF24" i="31"/>
  <c r="UG24" i="31"/>
  <c r="UH24" i="31"/>
  <c r="TM25" i="31"/>
  <c r="TN25" i="31"/>
  <c r="TO25" i="31"/>
  <c r="TP25" i="31"/>
  <c r="TQ25" i="31"/>
  <c r="TR25" i="31"/>
  <c r="TS25" i="31"/>
  <c r="TT25" i="31"/>
  <c r="TU25" i="31"/>
  <c r="TV25" i="31"/>
  <c r="TW25" i="31"/>
  <c r="TX25" i="31"/>
  <c r="TY25" i="31"/>
  <c r="TZ25" i="31"/>
  <c r="UA25" i="31"/>
  <c r="UB25" i="31"/>
  <c r="UC25" i="31"/>
  <c r="UD25" i="31"/>
  <c r="UE25" i="31"/>
  <c r="UF25" i="31"/>
  <c r="UG25" i="31"/>
  <c r="UH25" i="31"/>
  <c r="TM26" i="31"/>
  <c r="TN26" i="31"/>
  <c r="TO26" i="31"/>
  <c r="TP26" i="31"/>
  <c r="TQ26" i="31"/>
  <c r="TR26" i="31"/>
  <c r="TS26" i="31"/>
  <c r="TT26" i="31"/>
  <c r="TU26" i="31"/>
  <c r="TV26" i="31"/>
  <c r="TW26" i="31"/>
  <c r="TX26" i="31"/>
  <c r="TY26" i="31"/>
  <c r="TZ26" i="31"/>
  <c r="UA26" i="31"/>
  <c r="UB26" i="31"/>
  <c r="UC26" i="31"/>
  <c r="UD26" i="31"/>
  <c r="UE26" i="31"/>
  <c r="UF26" i="31"/>
  <c r="UG26" i="31"/>
  <c r="UH26" i="31"/>
  <c r="TM27" i="31"/>
  <c r="TN27" i="31"/>
  <c r="TO27" i="31"/>
  <c r="TP27" i="31"/>
  <c r="TQ27" i="31"/>
  <c r="TR27" i="31"/>
  <c r="TS27" i="31"/>
  <c r="TT27" i="31"/>
  <c r="TU27" i="31"/>
  <c r="TV27" i="31"/>
  <c r="TW27" i="31"/>
  <c r="TX27" i="31"/>
  <c r="TY27" i="31"/>
  <c r="TZ27" i="31"/>
  <c r="UA27" i="31"/>
  <c r="UB27" i="31"/>
  <c r="UC27" i="31"/>
  <c r="UD27" i="31"/>
  <c r="UE27" i="31"/>
  <c r="UF27" i="31"/>
  <c r="UG27" i="31"/>
  <c r="UH27" i="31"/>
  <c r="TM28" i="31"/>
  <c r="TN28" i="31"/>
  <c r="TO28" i="31"/>
  <c r="TP28" i="31"/>
  <c r="TQ28" i="31"/>
  <c r="TR28" i="31"/>
  <c r="TS28" i="31"/>
  <c r="TT28" i="31"/>
  <c r="TU28" i="31"/>
  <c r="TV28" i="31"/>
  <c r="TW28" i="31"/>
  <c r="TX28" i="31"/>
  <c r="TY28" i="31"/>
  <c r="TZ28" i="31"/>
  <c r="UA28" i="31"/>
  <c r="UB28" i="31"/>
  <c r="UC28" i="31"/>
  <c r="UD28" i="31"/>
  <c r="UE28" i="31"/>
  <c r="UF28" i="31"/>
  <c r="UG28" i="31"/>
  <c r="UH28" i="31"/>
  <c r="TM29" i="31"/>
  <c r="TN29" i="31"/>
  <c r="TO29" i="31"/>
  <c r="TP29" i="31"/>
  <c r="TQ29" i="31"/>
  <c r="TR29" i="31"/>
  <c r="TS29" i="31"/>
  <c r="TT29" i="31"/>
  <c r="TU29" i="31"/>
  <c r="TV29" i="31"/>
  <c r="TW29" i="31"/>
  <c r="TX29" i="31"/>
  <c r="TY29" i="31"/>
  <c r="TZ29" i="31"/>
  <c r="UA29" i="31"/>
  <c r="UB29" i="31"/>
  <c r="UC29" i="31"/>
  <c r="UD29" i="31"/>
  <c r="UE29" i="31"/>
  <c r="UF29" i="31"/>
  <c r="UG29" i="31"/>
  <c r="UH29" i="31"/>
  <c r="TM30" i="31"/>
  <c r="TN30" i="31"/>
  <c r="TO30" i="31"/>
  <c r="TP30" i="31"/>
  <c r="TQ30" i="31"/>
  <c r="TR30" i="31"/>
  <c r="TS30" i="31"/>
  <c r="TT30" i="31"/>
  <c r="TU30" i="31"/>
  <c r="TV30" i="31"/>
  <c r="TW30" i="31"/>
  <c r="TX30" i="31"/>
  <c r="TY30" i="31"/>
  <c r="TZ30" i="31"/>
  <c r="UA30" i="31"/>
  <c r="UB30" i="31"/>
  <c r="UC30" i="31"/>
  <c r="UD30" i="31"/>
  <c r="UE30" i="31"/>
  <c r="UF30" i="31"/>
  <c r="UG30" i="31"/>
  <c r="UH30" i="31"/>
  <c r="TM31" i="31"/>
  <c r="TN31" i="31"/>
  <c r="TO31" i="31"/>
  <c r="TP31" i="31"/>
  <c r="TQ31" i="31"/>
  <c r="TR31" i="31"/>
  <c r="TS31" i="31"/>
  <c r="TT31" i="31"/>
  <c r="TU31" i="31"/>
  <c r="TV31" i="31"/>
  <c r="TW31" i="31"/>
  <c r="TX31" i="31"/>
  <c r="TY31" i="31"/>
  <c r="TZ31" i="31"/>
  <c r="UA31" i="31"/>
  <c r="UB31" i="31"/>
  <c r="UC31" i="31"/>
  <c r="UD31" i="31"/>
  <c r="UE31" i="31"/>
  <c r="UF31" i="31"/>
  <c r="UG31" i="31"/>
  <c r="UH31" i="31"/>
  <c r="TM32" i="31"/>
  <c r="TN32" i="31"/>
  <c r="TO32" i="31"/>
  <c r="TP32" i="31"/>
  <c r="TQ32" i="31"/>
  <c r="TR32" i="31"/>
  <c r="TS32" i="31"/>
  <c r="TT32" i="31"/>
  <c r="TU32" i="31"/>
  <c r="TV32" i="31"/>
  <c r="TW32" i="31"/>
  <c r="TX32" i="31"/>
  <c r="TY32" i="31"/>
  <c r="TZ32" i="31"/>
  <c r="UA32" i="31"/>
  <c r="UB32" i="31"/>
  <c r="UC32" i="31"/>
  <c r="UD32" i="31"/>
  <c r="UE32" i="31"/>
  <c r="UF32" i="31"/>
  <c r="UG32" i="31"/>
  <c r="UH32" i="31"/>
  <c r="TM33" i="31"/>
  <c r="TN33" i="31"/>
  <c r="TO33" i="31"/>
  <c r="TP33" i="31"/>
  <c r="TQ33" i="31"/>
  <c r="TR33" i="31"/>
  <c r="TS33" i="31"/>
  <c r="TT33" i="31"/>
  <c r="TU33" i="31"/>
  <c r="TV33" i="31"/>
  <c r="TW33" i="31"/>
  <c r="TX33" i="31"/>
  <c r="TY33" i="31"/>
  <c r="TZ33" i="31"/>
  <c r="UA33" i="31"/>
  <c r="UB33" i="31"/>
  <c r="UC33" i="31"/>
  <c r="UD33" i="31"/>
  <c r="UE33" i="31"/>
  <c r="UF33" i="31"/>
  <c r="UG33" i="31"/>
  <c r="UH33" i="31"/>
  <c r="TM34" i="31"/>
  <c r="TN34" i="31"/>
  <c r="TO34" i="31"/>
  <c r="TP34" i="31"/>
  <c r="TQ34" i="31"/>
  <c r="TR34" i="31"/>
  <c r="TS34" i="31"/>
  <c r="TT34" i="31"/>
  <c r="TU34" i="31"/>
  <c r="TV34" i="31"/>
  <c r="TW34" i="31"/>
  <c r="TX34" i="31"/>
  <c r="TY34" i="31"/>
  <c r="TZ34" i="31"/>
  <c r="UA34" i="31"/>
  <c r="UB34" i="31"/>
  <c r="UC34" i="31"/>
  <c r="UD34" i="31"/>
  <c r="UE34" i="31"/>
  <c r="UF34" i="31"/>
  <c r="UG34" i="31"/>
  <c r="UH34" i="31"/>
  <c r="TM35" i="31"/>
  <c r="TN35" i="31"/>
  <c r="TO35" i="31"/>
  <c r="TP35" i="31"/>
  <c r="TQ35" i="31"/>
  <c r="TR35" i="31"/>
  <c r="TS35" i="31"/>
  <c r="TT35" i="31"/>
  <c r="TU35" i="31"/>
  <c r="TV35" i="31"/>
  <c r="TW35" i="31"/>
  <c r="TX35" i="31"/>
  <c r="TY35" i="31"/>
  <c r="TZ35" i="31"/>
  <c r="UA35" i="31"/>
  <c r="UB35" i="31"/>
  <c r="UC35" i="31"/>
  <c r="UD35" i="31"/>
  <c r="UE35" i="31"/>
  <c r="UF35" i="31"/>
  <c r="UG35" i="31"/>
  <c r="UH35" i="31"/>
  <c r="TM36" i="31"/>
  <c r="TN36" i="31"/>
  <c r="TO36" i="31"/>
  <c r="TP36" i="31"/>
  <c r="TQ36" i="31"/>
  <c r="TR36" i="31"/>
  <c r="TS36" i="31"/>
  <c r="TT36" i="31"/>
  <c r="TU36" i="31"/>
  <c r="TV36" i="31"/>
  <c r="TW36" i="31"/>
  <c r="TX36" i="31"/>
  <c r="TY36" i="31"/>
  <c r="TZ36" i="31"/>
  <c r="UA36" i="31"/>
  <c r="UB36" i="31"/>
  <c r="UC36" i="31"/>
  <c r="UD36" i="31"/>
  <c r="UE36" i="31"/>
  <c r="UF36" i="31"/>
  <c r="UG36" i="31"/>
  <c r="UH36" i="31"/>
  <c r="TM37" i="31"/>
  <c r="TN37" i="31"/>
  <c r="TO37" i="31"/>
  <c r="TP37" i="31"/>
  <c r="TQ37" i="31"/>
  <c r="TR37" i="31"/>
  <c r="TS37" i="31"/>
  <c r="TT37" i="31"/>
  <c r="TU37" i="31"/>
  <c r="TV37" i="31"/>
  <c r="TW37" i="31"/>
  <c r="TX37" i="31"/>
  <c r="TY37" i="31"/>
  <c r="TZ37" i="31"/>
  <c r="UA37" i="31"/>
  <c r="UB37" i="31"/>
  <c r="UC37" i="31"/>
  <c r="UD37" i="31"/>
  <c r="UE37" i="31"/>
  <c r="UF37" i="31"/>
  <c r="UG37" i="31"/>
  <c r="UH37" i="31"/>
  <c r="TM38" i="31"/>
  <c r="TN38" i="31"/>
  <c r="TO38" i="31"/>
  <c r="TP38" i="31"/>
  <c r="TQ38" i="31"/>
  <c r="TR38" i="31"/>
  <c r="TS38" i="31"/>
  <c r="TT38" i="31"/>
  <c r="TU38" i="31"/>
  <c r="TV38" i="31"/>
  <c r="TW38" i="31"/>
  <c r="TX38" i="31"/>
  <c r="TY38" i="31"/>
  <c r="TZ38" i="31"/>
  <c r="UA38" i="31"/>
  <c r="UB38" i="31"/>
  <c r="UC38" i="31"/>
  <c r="UD38" i="31"/>
  <c r="UE38" i="31"/>
  <c r="UF38" i="31"/>
  <c r="UG38" i="31"/>
  <c r="UH38" i="31"/>
  <c r="TM39" i="31"/>
  <c r="TN39" i="31"/>
  <c r="TO39" i="31"/>
  <c r="TP39" i="31"/>
  <c r="TQ39" i="31"/>
  <c r="TR39" i="31"/>
  <c r="TS39" i="31"/>
  <c r="TT39" i="31"/>
  <c r="TU39" i="31"/>
  <c r="TV39" i="31"/>
  <c r="TW39" i="31"/>
  <c r="TX39" i="31"/>
  <c r="TY39" i="31"/>
  <c r="TZ39" i="31"/>
  <c r="UA39" i="31"/>
  <c r="UB39" i="31"/>
  <c r="UC39" i="31"/>
  <c r="UD39" i="31"/>
  <c r="UE39" i="31"/>
  <c r="UF39" i="31"/>
  <c r="UG39" i="31"/>
  <c r="UH39" i="31"/>
  <c r="TM40" i="31"/>
  <c r="TN40" i="31"/>
  <c r="TO40" i="31"/>
  <c r="TP40" i="31"/>
  <c r="TQ40" i="31"/>
  <c r="TR40" i="31"/>
  <c r="TS40" i="31"/>
  <c r="TT40" i="31"/>
  <c r="TU40" i="31"/>
  <c r="TV40" i="31"/>
  <c r="TW40" i="31"/>
  <c r="TX40" i="31"/>
  <c r="TY40" i="31"/>
  <c r="TZ40" i="31"/>
  <c r="UA40" i="31"/>
  <c r="UB40" i="31"/>
  <c r="UC40" i="31"/>
  <c r="UD40" i="31"/>
  <c r="UE40" i="31"/>
  <c r="UF40" i="31"/>
  <c r="UG40" i="31"/>
  <c r="UH40" i="31"/>
  <c r="TM44" i="31"/>
  <c r="TN44" i="31"/>
  <c r="TO44" i="31"/>
  <c r="TP44" i="31"/>
  <c r="TQ44" i="31"/>
  <c r="TR44" i="31"/>
  <c r="TS44" i="31"/>
  <c r="TT44" i="31"/>
  <c r="TU44" i="31"/>
  <c r="TV44" i="31"/>
  <c r="TW44" i="31"/>
  <c r="TX44" i="31"/>
  <c r="TY44" i="31"/>
  <c r="TZ44" i="31"/>
  <c r="UA44" i="31"/>
  <c r="UB44" i="31"/>
  <c r="UC44" i="31"/>
  <c r="UD44" i="31"/>
  <c r="UE44" i="31"/>
  <c r="UF44" i="31"/>
  <c r="UG44" i="31"/>
  <c r="UH44" i="31"/>
  <c r="TM45" i="31"/>
  <c r="TN45" i="31"/>
  <c r="TO45" i="31"/>
  <c r="TP45" i="31"/>
  <c r="TQ45" i="31"/>
  <c r="TR45" i="31"/>
  <c r="TS45" i="31"/>
  <c r="TT45" i="31"/>
  <c r="TU45" i="31"/>
  <c r="TV45" i="31"/>
  <c r="TW45" i="31"/>
  <c r="TX45" i="31"/>
  <c r="TY45" i="31"/>
  <c r="TZ45" i="31"/>
  <c r="UA45" i="31"/>
  <c r="UB45" i="31"/>
  <c r="UC45" i="31"/>
  <c r="UD45" i="31"/>
  <c r="UE45" i="31"/>
  <c r="UF45" i="31"/>
  <c r="UG45" i="31"/>
  <c r="UH45" i="31"/>
  <c r="TM46" i="31"/>
  <c r="TN46" i="31"/>
  <c r="TO46" i="31"/>
  <c r="TP46" i="31"/>
  <c r="TQ46" i="31"/>
  <c r="TR46" i="31"/>
  <c r="TS46" i="31"/>
  <c r="TT46" i="31"/>
  <c r="TU46" i="31"/>
  <c r="TV46" i="31"/>
  <c r="TW46" i="31"/>
  <c r="TX46" i="31"/>
  <c r="TY46" i="31"/>
  <c r="TZ46" i="31"/>
  <c r="UA46" i="31"/>
  <c r="UB46" i="31"/>
  <c r="UC46" i="31"/>
  <c r="UD46" i="31"/>
  <c r="UE46" i="31"/>
  <c r="UF46" i="31"/>
  <c r="UG46" i="31"/>
  <c r="UH46" i="31"/>
  <c r="TM47" i="31"/>
  <c r="TN47" i="31"/>
  <c r="TO47" i="31"/>
  <c r="TP47" i="31"/>
  <c r="TQ47" i="31"/>
  <c r="TR47" i="31"/>
  <c r="TS47" i="31"/>
  <c r="TT47" i="31"/>
  <c r="TU47" i="31"/>
  <c r="TW47" i="31"/>
  <c r="TX47" i="31"/>
  <c r="TY47" i="31"/>
  <c r="TZ47" i="31"/>
  <c r="UA47" i="31"/>
  <c r="UB47" i="31"/>
  <c r="UC47" i="31"/>
  <c r="UD47" i="31"/>
  <c r="UE47" i="31"/>
  <c r="UF47" i="31"/>
  <c r="UG47" i="31"/>
  <c r="UH47" i="31"/>
  <c r="TM48" i="31"/>
  <c r="TN48" i="31"/>
  <c r="TO48" i="31"/>
  <c r="TP48" i="31"/>
  <c r="TQ48" i="31"/>
  <c r="TR48" i="31"/>
  <c r="TS48" i="31"/>
  <c r="TT48" i="31"/>
  <c r="TU48" i="31"/>
  <c r="TV48" i="31"/>
  <c r="TW48" i="31"/>
  <c r="TX48" i="31"/>
  <c r="TY48" i="31"/>
  <c r="TZ48" i="31"/>
  <c r="UA48" i="31"/>
  <c r="UB48" i="31"/>
  <c r="UC48" i="31"/>
  <c r="UD48" i="31"/>
  <c r="UE48" i="31"/>
  <c r="UF48" i="31"/>
  <c r="UG48" i="31"/>
  <c r="UH48" i="31"/>
  <c r="TM49" i="31"/>
  <c r="TN49" i="31"/>
  <c r="TO49" i="31"/>
  <c r="TP49" i="31"/>
  <c r="TQ49" i="31"/>
  <c r="TR49" i="31"/>
  <c r="TS49" i="31"/>
  <c r="TT49" i="31"/>
  <c r="TU49" i="31"/>
  <c r="TV49" i="31"/>
  <c r="TW49" i="31"/>
  <c r="TX49" i="31"/>
  <c r="TY49" i="31"/>
  <c r="TZ49" i="31"/>
  <c r="UA49" i="31"/>
  <c r="UB49" i="31"/>
  <c r="UC49" i="31"/>
  <c r="UD49" i="31"/>
  <c r="UE49" i="31"/>
  <c r="UF49" i="31"/>
  <c r="UG49" i="31"/>
  <c r="UH49" i="31"/>
  <c r="TM50" i="31"/>
  <c r="TN50" i="31"/>
  <c r="TO50" i="31"/>
  <c r="TP50" i="31"/>
  <c r="TQ50" i="31"/>
  <c r="TR50" i="31"/>
  <c r="TS50" i="31"/>
  <c r="TT50" i="31"/>
  <c r="TU50" i="31"/>
  <c r="TV50" i="31"/>
  <c r="TW50" i="31"/>
  <c r="TX50" i="31"/>
  <c r="TY50" i="31"/>
  <c r="TZ50" i="31"/>
  <c r="UA50" i="31"/>
  <c r="UB50" i="31"/>
  <c r="UC50" i="31"/>
  <c r="UD50" i="31"/>
  <c r="UE50" i="31"/>
  <c r="UF50" i="31"/>
  <c r="UG50" i="31"/>
  <c r="UH50" i="31"/>
  <c r="TM51" i="31"/>
  <c r="TN51" i="31"/>
  <c r="TO51" i="31"/>
  <c r="TP51" i="31"/>
  <c r="TQ51" i="31"/>
  <c r="TR51" i="31"/>
  <c r="TS51" i="31"/>
  <c r="TT51" i="31"/>
  <c r="TU51" i="31"/>
  <c r="TV51" i="31"/>
  <c r="TW51" i="31"/>
  <c r="TX51" i="31"/>
  <c r="TY51" i="31"/>
  <c r="TZ51" i="31"/>
  <c r="UA51" i="31"/>
  <c r="UB51" i="31"/>
  <c r="UC51" i="31"/>
  <c r="UD51" i="31"/>
  <c r="UE51" i="31"/>
  <c r="UF51" i="31"/>
  <c r="UG51" i="31"/>
  <c r="UH51" i="31"/>
  <c r="TM52" i="31"/>
  <c r="TN52" i="31"/>
  <c r="TO52" i="31"/>
  <c r="TP52" i="31"/>
  <c r="TQ52" i="31"/>
  <c r="TR52" i="31"/>
  <c r="TS52" i="31"/>
  <c r="TT52" i="31"/>
  <c r="TU52" i="31"/>
  <c r="TV52" i="31"/>
  <c r="TW52" i="31"/>
  <c r="TX52" i="31"/>
  <c r="TY52" i="31"/>
  <c r="TZ52" i="31"/>
  <c r="UA52" i="31"/>
  <c r="UB52" i="31"/>
  <c r="UC52" i="31"/>
  <c r="UD52" i="31"/>
  <c r="UE52" i="31"/>
  <c r="UF52" i="31"/>
  <c r="UG52" i="31"/>
  <c r="UH52" i="31"/>
  <c r="TM53" i="31"/>
  <c r="TN53" i="31"/>
  <c r="TO53" i="31"/>
  <c r="TP53" i="31"/>
  <c r="TQ53" i="31"/>
  <c r="TR53" i="31"/>
  <c r="TS53" i="31"/>
  <c r="TT53" i="31"/>
  <c r="TU53" i="31"/>
  <c r="TV53" i="31"/>
  <c r="TW53" i="31"/>
  <c r="TX53" i="31"/>
  <c r="TY53" i="31"/>
  <c r="TZ53" i="31"/>
  <c r="UA53" i="31"/>
  <c r="UB53" i="31"/>
  <c r="UC53" i="31"/>
  <c r="UD53" i="31"/>
  <c r="UE53" i="31"/>
  <c r="UF53" i="31"/>
  <c r="UG53" i="31"/>
  <c r="UH53" i="31"/>
  <c r="TM54" i="31"/>
  <c r="TN54" i="31"/>
  <c r="TO54" i="31"/>
  <c r="TP54" i="31"/>
  <c r="TQ54" i="31"/>
  <c r="TR54" i="31"/>
  <c r="TS54" i="31"/>
  <c r="TT54" i="31"/>
  <c r="TU54" i="31"/>
  <c r="TV54" i="31"/>
  <c r="TW54" i="31"/>
  <c r="TX54" i="31"/>
  <c r="TY54" i="31"/>
  <c r="TZ54" i="31"/>
  <c r="UA54" i="31"/>
  <c r="UB54" i="31"/>
  <c r="UC54" i="31"/>
  <c r="UD54" i="31"/>
  <c r="UE54" i="31"/>
  <c r="UF54" i="31"/>
  <c r="UG54" i="31"/>
  <c r="UH54" i="31"/>
  <c r="TM55" i="31"/>
  <c r="TN55" i="31"/>
  <c r="TO55" i="31"/>
  <c r="TP55" i="31"/>
  <c r="TQ55" i="31"/>
  <c r="TR55" i="31"/>
  <c r="TS55" i="31"/>
  <c r="TT55" i="31"/>
  <c r="TU55" i="31"/>
  <c r="TV55" i="31"/>
  <c r="TW55" i="31"/>
  <c r="TX55" i="31"/>
  <c r="TY55" i="31"/>
  <c r="TZ55" i="31"/>
  <c r="UA55" i="31"/>
  <c r="UB55" i="31"/>
  <c r="UC55" i="31"/>
  <c r="UD55" i="31"/>
  <c r="UE55" i="31"/>
  <c r="UF55" i="31"/>
  <c r="UG55" i="31"/>
  <c r="UH55" i="31"/>
  <c r="TM59" i="31"/>
  <c r="TN59" i="31"/>
  <c r="TO59" i="31"/>
  <c r="TP59" i="31"/>
  <c r="TQ59" i="31"/>
  <c r="TR59" i="31"/>
  <c r="TS59" i="31"/>
  <c r="TT59" i="31"/>
  <c r="TU59" i="31"/>
  <c r="TV59" i="31"/>
  <c r="TW59" i="31"/>
  <c r="TX59" i="31"/>
  <c r="TY59" i="31"/>
  <c r="TZ59" i="31"/>
  <c r="UA59" i="31"/>
  <c r="UB59" i="31"/>
  <c r="UC59" i="31"/>
  <c r="TM60" i="31"/>
  <c r="TN60" i="31"/>
  <c r="TO60" i="31"/>
  <c r="TP60" i="31"/>
  <c r="TQ60" i="31"/>
  <c r="TR60" i="31"/>
  <c r="TS60" i="31"/>
  <c r="TT60" i="31"/>
  <c r="TU60" i="31"/>
  <c r="TV60" i="31"/>
  <c r="TW60" i="31"/>
  <c r="TX60" i="31"/>
  <c r="TY60" i="31"/>
  <c r="TZ60" i="31"/>
  <c r="UA60" i="31"/>
  <c r="UB60" i="31"/>
  <c r="UC60" i="31"/>
  <c r="TM61" i="31"/>
  <c r="TN61" i="31"/>
  <c r="TO61" i="31"/>
  <c r="TP61" i="31"/>
  <c r="TQ61" i="31"/>
  <c r="TR61" i="31"/>
  <c r="TS61" i="31"/>
  <c r="TT61" i="31"/>
  <c r="TU61" i="31"/>
  <c r="TV61" i="31"/>
  <c r="TW61" i="31"/>
  <c r="TX61" i="31"/>
  <c r="TY61" i="31"/>
  <c r="TZ61" i="31"/>
  <c r="UA61" i="31"/>
  <c r="UB61" i="31"/>
  <c r="UC61" i="31"/>
  <c r="TM62" i="31"/>
  <c r="TN62" i="31"/>
  <c r="TO62" i="31"/>
  <c r="TP62" i="31"/>
  <c r="TQ62" i="31"/>
  <c r="TR62" i="31"/>
  <c r="TS62" i="31"/>
  <c r="TT62" i="31"/>
  <c r="TU62" i="31"/>
  <c r="TV62" i="31"/>
  <c r="TW62" i="31"/>
  <c r="TX62" i="31"/>
  <c r="TY62" i="31"/>
  <c r="TZ62" i="31"/>
  <c r="UA62" i="31"/>
  <c r="UB62" i="31"/>
  <c r="UC62" i="31"/>
  <c r="TM63" i="31"/>
  <c r="TN63" i="31"/>
  <c r="TO63" i="31"/>
  <c r="TP63" i="31"/>
  <c r="TQ63" i="31"/>
  <c r="TR63" i="31"/>
  <c r="TS63" i="31"/>
  <c r="TT63" i="31"/>
  <c r="TU63" i="31"/>
  <c r="TV63" i="31"/>
  <c r="TW63" i="31"/>
  <c r="TX63" i="31"/>
  <c r="TY63" i="31"/>
  <c r="TZ63" i="31"/>
  <c r="UA63" i="31"/>
  <c r="UB63" i="31"/>
  <c r="UC63" i="31"/>
  <c r="TM64" i="31"/>
  <c r="TN64" i="31"/>
  <c r="TO64" i="31"/>
  <c r="TP64" i="31"/>
  <c r="TQ64" i="31"/>
  <c r="TR64" i="31"/>
  <c r="TS64" i="31"/>
  <c r="TT64" i="31"/>
  <c r="TU64" i="31"/>
  <c r="TV64" i="31"/>
  <c r="TW64" i="31"/>
  <c r="TX64" i="31"/>
  <c r="TY64" i="31"/>
  <c r="TZ64" i="31"/>
  <c r="UA64" i="31"/>
  <c r="UB64" i="31"/>
  <c r="UC64" i="31"/>
  <c r="EO61" i="12" l="1"/>
  <c r="EP62" i="12"/>
  <c r="EP61" i="12" s="1"/>
  <c r="CR22" i="29"/>
  <c r="CT22" i="29"/>
  <c r="CT26" i="29" s="1"/>
  <c r="UI74" i="31"/>
  <c r="UJ102" i="31" s="1"/>
  <c r="CS93" i="30"/>
  <c r="CT93" i="30"/>
  <c r="UI106" i="30"/>
  <c r="CR109" i="30"/>
  <c r="UI108" i="30"/>
  <c r="UI107" i="30"/>
  <c r="CQ25" i="29"/>
  <c r="CQ5" i="14"/>
  <c r="CQ5" i="30"/>
  <c r="CS5" i="30"/>
  <c r="CS5" i="14"/>
  <c r="CS4" i="31"/>
  <c r="CS5" i="13" s="1"/>
  <c r="CS40" i="13" s="1"/>
  <c r="CS59" i="13" s="1"/>
  <c r="CT4" i="31"/>
  <c r="CT5" i="13" s="1"/>
  <c r="CT40" i="13" s="1"/>
  <c r="CT59" i="13" s="1"/>
  <c r="CT5" i="30"/>
  <c r="CT5" i="14"/>
  <c r="CR4" i="31"/>
  <c r="CR5" i="13" s="1"/>
  <c r="CR40" i="13" s="1"/>
  <c r="CR59" i="13" s="1"/>
  <c r="CR5" i="30"/>
  <c r="CR5" i="14"/>
  <c r="CQ4" i="31"/>
  <c r="CQ5" i="13" s="1"/>
  <c r="CQ40" i="13" s="1"/>
  <c r="CQ59" i="13" s="1"/>
  <c r="UI5" i="14"/>
  <c r="AH7" i="34" s="1"/>
  <c r="AH13" i="34" s="1"/>
  <c r="AH19" i="34" s="1"/>
  <c r="UI79" i="31"/>
  <c r="UJ106" i="31" s="1"/>
  <c r="CS86" i="31"/>
  <c r="CS73" i="32" s="1"/>
  <c r="CS81" i="32" s="1"/>
  <c r="CT70" i="29"/>
  <c r="CT72" i="29" s="1"/>
  <c r="CS70" i="29"/>
  <c r="CS72" i="29" s="1"/>
  <c r="CT104" i="31"/>
  <c r="CT38" i="30"/>
  <c r="UI71" i="31"/>
  <c r="UJ104" i="31" s="1"/>
  <c r="CT106" i="31"/>
  <c r="CS38" i="30"/>
  <c r="CS104" i="31"/>
  <c r="CS106" i="31"/>
  <c r="CR38" i="30"/>
  <c r="CQ38" i="30"/>
  <c r="CR105" i="31"/>
  <c r="CR65" i="32"/>
  <c r="CQ26" i="29"/>
  <c r="CT65" i="32"/>
  <c r="CR23" i="29"/>
  <c r="UI75" i="31"/>
  <c r="UJ105" i="31" s="1"/>
  <c r="CS105" i="31"/>
  <c r="CS23" i="29"/>
  <c r="CQ28" i="29"/>
  <c r="CT105" i="31"/>
  <c r="CQ65" i="32"/>
  <c r="CT25" i="29"/>
  <c r="CR70" i="29"/>
  <c r="CR72" i="29" s="1"/>
  <c r="CT28" i="29"/>
  <c r="CT29" i="29" s="1"/>
  <c r="CU30" i="29" s="1"/>
  <c r="CU124" i="29" s="1"/>
  <c r="CU147" i="32" s="1"/>
  <c r="CR104" i="31"/>
  <c r="CR86" i="31"/>
  <c r="CR102" i="31"/>
  <c r="CR106" i="31"/>
  <c r="CQ86" i="31"/>
  <c r="CT86" i="31"/>
  <c r="CU99" i="31" s="1"/>
  <c r="CT66" i="32" l="1"/>
  <c r="CU66" i="32"/>
  <c r="CR28" i="29"/>
  <c r="CR29" i="29" s="1"/>
  <c r="CS49" i="13"/>
  <c r="CR110" i="30"/>
  <c r="UI109" i="30"/>
  <c r="CR5" i="28"/>
  <c r="CR5" i="32"/>
  <c r="CR5" i="33" s="1"/>
  <c r="CS5" i="28"/>
  <c r="CS5" i="32"/>
  <c r="CS5" i="33" s="1"/>
  <c r="CT5" i="28"/>
  <c r="CT5" i="32"/>
  <c r="CT5" i="33" s="1"/>
  <c r="CQ5" i="28"/>
  <c r="CQ5" i="32"/>
  <c r="CQ5" i="33" s="1"/>
  <c r="CR25" i="29"/>
  <c r="CR66" i="32"/>
  <c r="UI38" i="30"/>
  <c r="CR73" i="32"/>
  <c r="CR81" i="32" s="1"/>
  <c r="CR49" i="13"/>
  <c r="CQ29" i="29"/>
  <c r="UI65" i="32"/>
  <c r="UJ66" i="32" s="1"/>
  <c r="CS28" i="29"/>
  <c r="CS29" i="29" s="1"/>
  <c r="CS26" i="29"/>
  <c r="CS25" i="29"/>
  <c r="CS66" i="32"/>
  <c r="CT73" i="32"/>
  <c r="CT81" i="32" s="1"/>
  <c r="CT49" i="13"/>
  <c r="CU50" i="13" s="1"/>
  <c r="CQ49" i="13"/>
  <c r="CQ73" i="32"/>
  <c r="UI86" i="31"/>
  <c r="CR26" i="29"/>
  <c r="CT99" i="31"/>
  <c r="CR99" i="31"/>
  <c r="CS99" i="31"/>
  <c r="UJ99" i="31" l="1"/>
  <c r="H54" i="18"/>
  <c r="CS50" i="13"/>
  <c r="CT50" i="13"/>
  <c r="CT30" i="29"/>
  <c r="CT124" i="29" s="1"/>
  <c r="CT147" i="32" s="1"/>
  <c r="CR111" i="30"/>
  <c r="UI110" i="30"/>
  <c r="UI73" i="32"/>
  <c r="CQ81" i="32"/>
  <c r="UI81" i="32" s="1"/>
  <c r="CR50" i="13"/>
  <c r="UI49" i="13"/>
  <c r="UJ50" i="13" s="1"/>
  <c r="Q54" i="18"/>
  <c r="CR30" i="29"/>
  <c r="CR124" i="29" s="1"/>
  <c r="CR147" i="32" s="1"/>
  <c r="CS30" i="29"/>
  <c r="CS124" i="29" s="1"/>
  <c r="CS147" i="32" s="1"/>
  <c r="CR112" i="30" l="1"/>
  <c r="CR113" i="30" s="1"/>
  <c r="UI111" i="30"/>
  <c r="UI113" i="30" l="1"/>
  <c r="CR93" i="30"/>
  <c r="UI112" i="30"/>
  <c r="AM5" i="15" l="1"/>
  <c r="AJ5" i="16"/>
  <c r="AM102" i="16"/>
  <c r="AM101" i="16"/>
  <c r="AM100" i="16"/>
  <c r="AM99" i="16"/>
  <c r="AM98" i="16"/>
  <c r="AM97" i="16"/>
  <c r="AM76" i="16"/>
  <c r="AM75" i="16"/>
  <c r="AM5" i="16"/>
  <c r="AM95" i="16" s="1"/>
  <c r="AM221" i="12"/>
  <c r="AM220" i="12"/>
  <c r="AM219" i="12"/>
  <c r="AM218" i="12"/>
  <c r="AM123" i="12"/>
  <c r="AM119" i="12"/>
  <c r="AM118" i="12"/>
  <c r="AM117" i="12"/>
  <c r="AM116" i="12"/>
  <c r="AM115" i="12"/>
  <c r="AM110" i="12"/>
  <c r="AM109" i="12"/>
  <c r="AM108" i="12"/>
  <c r="AM49" i="12"/>
  <c r="AM28" i="12"/>
  <c r="AM94" i="12"/>
  <c r="AM8" i="12"/>
  <c r="U9" i="18" l="1"/>
  <c r="AA9" i="18" s="1"/>
  <c r="AM100" i="12"/>
  <c r="AM39" i="16"/>
  <c r="AH18" i="34"/>
  <c r="ET196" i="12"/>
  <c r="ET261" i="12" s="1"/>
  <c r="ES196" i="12"/>
  <c r="ES261" i="12" s="1"/>
  <c r="ER196" i="12"/>
  <c r="ER261" i="12" s="1"/>
  <c r="ET191" i="12"/>
  <c r="ES191" i="12"/>
  <c r="ER191" i="12"/>
  <c r="ET186" i="12"/>
  <c r="ET259" i="12" s="1"/>
  <c r="ES186" i="12"/>
  <c r="ES259" i="12" s="1"/>
  <c r="ER186" i="12"/>
  <c r="ER259" i="12" s="1"/>
  <c r="EQ186" i="12"/>
  <c r="EQ259" i="12" s="1"/>
  <c r="ES163" i="12"/>
  <c r="ET163" i="12" s="1"/>
  <c r="EU163" i="12" s="1"/>
  <c r="EV163" i="12" s="1"/>
  <c r="EW163" i="12" s="1"/>
  <c r="EX163" i="12" s="1"/>
  <c r="EY163" i="12" s="1"/>
  <c r="EZ163" i="12" s="1"/>
  <c r="FA163" i="12" s="1"/>
  <c r="FB163" i="12" s="1"/>
  <c r="ET100" i="12"/>
  <c r="ES100" i="12"/>
  <c r="ER100" i="12"/>
  <c r="EQ100" i="12"/>
  <c r="ET94" i="12"/>
  <c r="ES94" i="12"/>
  <c r="ER94" i="12"/>
  <c r="EQ94" i="12"/>
  <c r="ET53" i="12"/>
  <c r="ES53" i="12"/>
  <c r="ER53" i="12"/>
  <c r="EQ53" i="12"/>
  <c r="ET45" i="12"/>
  <c r="ES45" i="12"/>
  <c r="ET8" i="12"/>
  <c r="ES8" i="12"/>
  <c r="ER8" i="12"/>
  <c r="EQ8" i="12"/>
  <c r="EC6" i="1"/>
  <c r="CR3" i="13" l="1"/>
  <c r="CR3" i="14"/>
  <c r="CR3" i="28"/>
  <c r="CR3" i="33"/>
  <c r="CR3" i="32"/>
  <c r="CR3" i="30"/>
  <c r="CR3" i="29"/>
  <c r="CS3" i="14"/>
  <c r="CS3" i="28"/>
  <c r="CS3" i="33"/>
  <c r="CS3" i="32"/>
  <c r="CS3" i="13"/>
  <c r="CS3" i="30"/>
  <c r="CS3" i="29"/>
  <c r="CH189" i="29"/>
  <c r="CI194" i="29" s="1"/>
  <c r="CH188" i="29"/>
  <c r="CI193" i="29" s="1"/>
  <c r="CH187" i="29"/>
  <c r="CI192" i="29" s="1"/>
  <c r="CH186" i="29"/>
  <c r="CI191" i="29" s="1"/>
  <c r="CH170" i="29"/>
  <c r="CH173" i="29"/>
  <c r="CT3" i="30" l="1"/>
  <c r="CT3" i="28"/>
  <c r="CT3" i="32"/>
  <c r="CT3" i="13"/>
  <c r="CT3" i="14"/>
  <c r="CT3" i="33"/>
  <c r="CT3" i="29"/>
  <c r="EC5" i="1"/>
  <c r="AH5" i="34" s="1"/>
  <c r="CH34" i="28"/>
  <c r="UI3" i="14" l="1"/>
  <c r="UI3" i="28"/>
  <c r="UI3" i="33"/>
  <c r="UI3" i="32"/>
  <c r="UI3" i="30"/>
  <c r="UI3" i="13"/>
  <c r="UI3" i="29"/>
  <c r="AM105" i="16"/>
  <c r="CH6" i="29"/>
  <c r="CH9" i="30"/>
  <c r="CH21" i="30"/>
  <c r="CH10" i="29"/>
  <c r="ER45" i="12" l="1"/>
  <c r="CH172" i="29"/>
  <c r="CG80" i="33" l="1"/>
  <c r="CG72" i="33"/>
  <c r="CG112" i="32"/>
  <c r="CG109" i="32"/>
  <c r="CG105" i="32"/>
  <c r="CG113" i="32" s="1"/>
  <c r="CG80" i="32"/>
  <c r="CG72" i="32"/>
  <c r="EG115" i="12" l="1"/>
  <c r="EG119" i="12"/>
  <c r="EG121" i="12"/>
  <c r="EG108" i="12"/>
  <c r="EG109" i="12"/>
  <c r="EG110" i="12"/>
  <c r="EG112" i="12"/>
  <c r="EG106" i="12"/>
  <c r="EG82" i="12"/>
  <c r="EG83" i="12"/>
  <c r="EG84" i="12"/>
  <c r="EG86" i="12"/>
  <c r="EG88" i="12"/>
  <c r="EG76" i="12"/>
  <c r="EH117" i="12" s="1"/>
  <c r="EG78" i="12"/>
  <c r="EG79" i="12"/>
  <c r="EG71" i="12"/>
  <c r="EG194" i="12" s="1"/>
  <c r="EG72" i="12"/>
  <c r="EG74" i="12"/>
  <c r="EG63" i="12"/>
  <c r="EH204" i="12" s="1"/>
  <c r="EH205" i="12" s="1"/>
  <c r="EG66" i="12"/>
  <c r="EG67" i="12"/>
  <c r="EG69" i="12"/>
  <c r="EG56" i="12"/>
  <c r="EG184" i="12" s="1"/>
  <c r="EG57" i="12"/>
  <c r="EG189" i="12" s="1"/>
  <c r="EG59" i="12"/>
  <c r="EG55" i="12"/>
  <c r="EH139" i="12" s="1"/>
  <c r="EH140" i="12" s="1"/>
  <c r="EG50" i="12"/>
  <c r="EG44" i="12"/>
  <c r="EG114" i="12" s="1"/>
  <c r="EG25" i="12"/>
  <c r="EG138" i="12" s="1"/>
  <c r="EG26" i="12"/>
  <c r="EG145" i="12" s="1"/>
  <c r="EG28" i="12"/>
  <c r="EG29" i="12"/>
  <c r="EG151" i="12" s="1"/>
  <c r="EH152" i="12" s="1"/>
  <c r="EG30" i="12"/>
  <c r="EG155" i="12" s="1"/>
  <c r="EH156" i="12" s="1"/>
  <c r="EG34" i="12"/>
  <c r="EG35" i="12"/>
  <c r="EG36" i="12"/>
  <c r="EG170" i="12" s="1"/>
  <c r="EH171" i="12" s="1"/>
  <c r="EG10" i="12"/>
  <c r="EG11" i="12"/>
  <c r="EG16" i="12"/>
  <c r="EG17" i="12"/>
  <c r="CG13" i="14" s="1"/>
  <c r="EG19" i="12"/>
  <c r="EG203" i="12" s="1"/>
  <c r="EG20" i="12"/>
  <c r="EG208" i="12" s="1"/>
  <c r="EG77" i="12" l="1"/>
  <c r="EG89" i="12"/>
  <c r="EH144" i="12"/>
  <c r="EH146" i="12" s="1"/>
  <c r="EH116" i="12"/>
  <c r="EH120" i="12" s="1"/>
  <c r="EG58" i="12"/>
  <c r="EG40" i="12"/>
  <c r="EG111" i="12"/>
  <c r="EG185" i="12"/>
  <c r="EG186" i="12" s="1"/>
  <c r="EG143" i="12"/>
  <c r="EG148" i="12"/>
  <c r="CG91" i="32"/>
  <c r="EG212" i="12" s="1"/>
  <c r="EG213" i="12" s="1"/>
  <c r="EG27" i="12"/>
  <c r="EG39" i="12"/>
  <c r="EG15" i="12"/>
  <c r="EG68" i="12"/>
  <c r="EG73" i="12"/>
  <c r="EG166" i="12"/>
  <c r="EG167" i="12" s="1"/>
  <c r="EG13" i="12"/>
  <c r="EG14" i="12" s="1"/>
  <c r="EG21" i="12" s="1"/>
  <c r="EG24" i="12" s="1"/>
  <c r="EG33" i="12" s="1"/>
  <c r="EG32" i="12" s="1"/>
  <c r="EG162" i="12" s="1"/>
  <c r="EH163" i="12" s="1"/>
  <c r="CG8" i="14"/>
  <c r="EG87" i="12"/>
  <c r="EG85" i="12"/>
  <c r="EG190" i="12" l="1"/>
  <c r="EG191" i="12" s="1"/>
  <c r="EG195" i="12"/>
  <c r="EG196" i="12" s="1"/>
  <c r="CG189" i="29" l="1"/>
  <c r="CG188" i="29"/>
  <c r="CG187" i="29"/>
  <c r="CG186" i="29"/>
  <c r="CG170" i="29"/>
  <c r="CH192" i="29" l="1"/>
  <c r="CH191" i="29"/>
  <c r="CH193" i="29"/>
  <c r="CH194" i="29"/>
  <c r="CG173" i="29"/>
  <c r="CG172" i="29"/>
  <c r="CG9" i="30" l="1"/>
  <c r="CG21" i="30"/>
  <c r="CG6" i="29"/>
  <c r="CG10" i="29"/>
  <c r="CF80" i="33" l="1"/>
  <c r="CF72" i="33"/>
  <c r="CF174" i="32"/>
  <c r="CG174" i="32" s="1"/>
  <c r="CG175" i="32" s="1"/>
  <c r="CF171" i="32"/>
  <c r="CG171" i="32" s="1"/>
  <c r="CG172" i="32" s="1"/>
  <c r="CF169" i="32"/>
  <c r="CG169" i="32" s="1"/>
  <c r="CG170" i="32" s="1"/>
  <c r="CF119" i="32"/>
  <c r="CG119" i="32" s="1"/>
  <c r="CG120" i="32" s="1"/>
  <c r="CF112" i="32"/>
  <c r="CF109" i="32"/>
  <c r="CF105" i="32"/>
  <c r="CF113" i="32" s="1"/>
  <c r="CF80" i="32"/>
  <c r="CF72" i="32"/>
  <c r="CF172" i="32" l="1"/>
  <c r="CF170" i="32"/>
  <c r="CF120" i="32"/>
  <c r="CF175" i="32"/>
  <c r="EF115" i="12"/>
  <c r="EF119" i="12"/>
  <c r="EF121" i="12"/>
  <c r="EF108" i="12"/>
  <c r="EF109" i="12"/>
  <c r="EF110" i="12"/>
  <c r="EF112" i="12"/>
  <c r="EF106" i="12"/>
  <c r="EF82" i="12"/>
  <c r="EF83" i="12"/>
  <c r="EF84" i="12"/>
  <c r="EF86" i="12"/>
  <c r="EF88" i="12"/>
  <c r="EF76" i="12"/>
  <c r="EG117" i="12" s="1"/>
  <c r="EF78" i="12"/>
  <c r="EF79" i="12"/>
  <c r="EF71" i="12"/>
  <c r="EF194" i="12" s="1"/>
  <c r="EF72" i="12"/>
  <c r="EF74" i="12"/>
  <c r="EF63" i="12"/>
  <c r="EF66" i="12"/>
  <c r="EF67" i="12"/>
  <c r="EF69" i="12"/>
  <c r="EF56" i="12"/>
  <c r="EF184" i="12" s="1"/>
  <c r="EF57" i="12"/>
  <c r="EF189" i="12" s="1"/>
  <c r="EF59" i="12"/>
  <c r="EF55" i="12"/>
  <c r="EG139" i="12" s="1"/>
  <c r="EG140" i="12" s="1"/>
  <c r="EF50" i="12"/>
  <c r="EF44" i="12"/>
  <c r="EF114" i="12" s="1"/>
  <c r="EF25" i="12"/>
  <c r="EF26" i="12"/>
  <c r="EF145" i="12" s="1"/>
  <c r="EF143" i="12" s="1"/>
  <c r="EF28" i="12"/>
  <c r="EF29" i="12"/>
  <c r="EF151" i="12" s="1"/>
  <c r="EF30" i="12"/>
  <c r="EF155" i="12" s="1"/>
  <c r="EF34" i="12"/>
  <c r="EF35" i="12"/>
  <c r="EF166" i="12" s="1"/>
  <c r="EF36" i="12"/>
  <c r="EF170" i="12" s="1"/>
  <c r="EF10" i="12"/>
  <c r="EF11" i="12"/>
  <c r="EF16" i="12"/>
  <c r="EF17" i="12"/>
  <c r="CF13" i="14" s="1"/>
  <c r="EF19" i="12"/>
  <c r="EF203" i="12" s="1"/>
  <c r="EF20" i="12"/>
  <c r="EF208" i="12" s="1"/>
  <c r="EF77" i="12" l="1"/>
  <c r="EF167" i="12"/>
  <c r="EF89" i="12"/>
  <c r="EF58" i="12"/>
  <c r="EF73" i="12"/>
  <c r="EF185" i="12"/>
  <c r="EF186" i="12" s="1"/>
  <c r="EF68" i="12"/>
  <c r="EF87" i="12"/>
  <c r="EG152" i="12"/>
  <c r="EG171" i="12"/>
  <c r="CF91" i="32"/>
  <c r="EF212" i="12" s="1"/>
  <c r="EF213" i="12" s="1"/>
  <c r="EG156" i="12"/>
  <c r="EG144" i="12"/>
  <c r="EG146" i="12" s="1"/>
  <c r="EG116" i="12"/>
  <c r="EG120" i="12" s="1"/>
  <c r="EF13" i="12"/>
  <c r="EF14" i="12" s="1"/>
  <c r="EF21" i="12" s="1"/>
  <c r="CF8" i="14"/>
  <c r="EF85" i="12"/>
  <c r="EF39" i="12"/>
  <c r="EF27" i="12"/>
  <c r="EG204" i="12"/>
  <c r="EG205" i="12" s="1"/>
  <c r="EF111" i="12"/>
  <c r="EF138" i="12"/>
  <c r="EF15" i="12"/>
  <c r="EF148" i="12"/>
  <c r="EF190" i="12" l="1"/>
  <c r="EF191" i="12" s="1"/>
  <c r="EF195" i="12"/>
  <c r="EF196" i="12" s="1"/>
  <c r="CF189" i="29" l="1"/>
  <c r="CG194" i="29" s="1"/>
  <c r="CF188" i="29"/>
  <c r="CG193" i="29" s="1"/>
  <c r="CF187" i="29"/>
  <c r="CG192" i="29" s="1"/>
  <c r="CF186" i="29"/>
  <c r="CG191" i="29" s="1"/>
  <c r="CF170" i="29"/>
  <c r="CF172" i="29"/>
  <c r="CF9" i="30" l="1"/>
  <c r="CF21" i="30"/>
  <c r="CF6" i="29"/>
  <c r="CF10" i="29"/>
  <c r="EE50" i="12" l="1"/>
  <c r="CE80" i="33" l="1"/>
  <c r="CE72" i="33"/>
  <c r="CE175" i="32"/>
  <c r="CE172" i="32"/>
  <c r="CE170" i="32"/>
  <c r="CE112" i="32"/>
  <c r="CE109" i="32"/>
  <c r="CE105" i="32"/>
  <c r="CE113" i="32" s="1"/>
  <c r="CE80" i="32"/>
  <c r="CE72" i="32"/>
  <c r="EE119" i="12"/>
  <c r="EE121" i="12"/>
  <c r="EE115" i="12"/>
  <c r="EE108" i="12"/>
  <c r="EE109" i="12"/>
  <c r="EE110" i="12"/>
  <c r="EE112" i="12"/>
  <c r="EE106" i="12"/>
  <c r="EE82" i="12"/>
  <c r="EE83" i="12"/>
  <c r="EE84" i="12"/>
  <c r="EE86" i="12"/>
  <c r="EE88" i="12"/>
  <c r="EE76" i="12"/>
  <c r="EF117" i="12" s="1"/>
  <c r="EE78" i="12"/>
  <c r="EE79" i="12"/>
  <c r="EE71" i="12"/>
  <c r="EE194" i="12" s="1"/>
  <c r="EE72" i="12"/>
  <c r="EE74" i="12"/>
  <c r="EE66" i="12"/>
  <c r="EE67" i="12"/>
  <c r="EE69" i="12"/>
  <c r="EE63" i="12"/>
  <c r="EF204" i="12" s="1"/>
  <c r="EF205" i="12" s="1"/>
  <c r="EE56" i="12"/>
  <c r="EE184" i="12" s="1"/>
  <c r="EE57" i="12"/>
  <c r="EE189" i="12" s="1"/>
  <c r="EE59" i="12"/>
  <c r="EE55" i="12"/>
  <c r="EF139" i="12" s="1"/>
  <c r="EF140" i="12" s="1"/>
  <c r="EE25" i="12"/>
  <c r="EE26" i="12"/>
  <c r="EE145" i="12" s="1"/>
  <c r="EE28" i="12"/>
  <c r="EE29" i="12"/>
  <c r="EE151" i="12" s="1"/>
  <c r="EF152" i="12" s="1"/>
  <c r="EE30" i="12"/>
  <c r="EE155" i="12" s="1"/>
  <c r="EF156" i="12" s="1"/>
  <c r="EE34" i="12"/>
  <c r="EE35" i="12"/>
  <c r="EE166" i="12" s="1"/>
  <c r="EE36" i="12"/>
  <c r="EE170" i="12" s="1"/>
  <c r="EF171" i="12" s="1"/>
  <c r="EE10" i="12"/>
  <c r="EE11" i="12"/>
  <c r="CE8" i="14" s="1"/>
  <c r="EE16" i="12"/>
  <c r="EE17" i="12"/>
  <c r="EE19" i="12"/>
  <c r="EE203" i="12" s="1"/>
  <c r="EE20" i="12"/>
  <c r="EE208" i="12" s="1"/>
  <c r="EF144" i="12" l="1"/>
  <c r="EF146" i="12" s="1"/>
  <c r="EF116" i="12"/>
  <c r="EF120" i="12" s="1"/>
  <c r="EE15" i="12"/>
  <c r="CE13" i="14"/>
  <c r="EE167" i="12"/>
  <c r="EE13" i="12"/>
  <c r="EE14" i="12" s="1"/>
  <c r="EE21" i="12" s="1"/>
  <c r="EE85" i="12"/>
  <c r="EE58" i="12"/>
  <c r="EE77" i="12"/>
  <c r="EE87" i="12"/>
  <c r="EE39" i="12"/>
  <c r="EE185" i="12"/>
  <c r="EE186" i="12" s="1"/>
  <c r="EE68" i="12"/>
  <c r="CE91" i="32"/>
  <c r="EE143" i="12"/>
  <c r="EE148" i="12"/>
  <c r="EE73" i="12"/>
  <c r="EE89" i="12"/>
  <c r="EE27" i="12"/>
  <c r="EE138" i="12"/>
  <c r="EE111" i="12"/>
  <c r="EE195" i="12" l="1"/>
  <c r="EE196" i="12" s="1"/>
  <c r="EE212" i="12"/>
  <c r="EE213" i="12" s="1"/>
  <c r="EE190" i="12"/>
  <c r="EE191" i="12" s="1"/>
  <c r="CE189" i="29"/>
  <c r="CF194" i="29" s="1"/>
  <c r="CE188" i="29"/>
  <c r="CF193" i="29" s="1"/>
  <c r="CE187" i="29"/>
  <c r="CF192" i="29" s="1"/>
  <c r="CE186" i="29"/>
  <c r="CF191" i="29" s="1"/>
  <c r="CE170" i="29"/>
  <c r="CE9" i="30" l="1"/>
  <c r="CE6" i="29"/>
  <c r="CE21" i="30"/>
  <c r="CE10" i="29"/>
  <c r="CD102" i="32"/>
  <c r="CE172" i="29"/>
  <c r="CD80" i="33"/>
  <c r="CD72" i="33"/>
  <c r="CD112" i="32"/>
  <c r="CD80" i="32"/>
  <c r="CD72" i="32"/>
  <c r="CD105" i="32" l="1"/>
  <c r="AI217" i="12"/>
  <c r="AI218" i="12"/>
  <c r="AI219" i="12"/>
  <c r="AI220" i="12"/>
  <c r="AI221" i="12"/>
  <c r="AI222" i="12"/>
  <c r="AI121" i="12"/>
  <c r="AI119" i="12"/>
  <c r="AI115" i="12"/>
  <c r="AI108" i="12"/>
  <c r="AI109" i="12"/>
  <c r="AI110" i="12"/>
  <c r="AI112" i="12"/>
  <c r="AI106" i="12"/>
  <c r="AI81" i="12"/>
  <c r="AI82" i="12"/>
  <c r="AI83" i="12"/>
  <c r="AI84" i="12"/>
  <c r="AI86" i="12"/>
  <c r="AI88" i="12"/>
  <c r="AI76" i="12"/>
  <c r="AI78" i="12"/>
  <c r="AI79" i="12"/>
  <c r="AI71" i="12"/>
  <c r="AI72" i="12"/>
  <c r="AI74" i="12"/>
  <c r="AI62" i="12"/>
  <c r="AI63" i="12"/>
  <c r="AI66" i="12"/>
  <c r="AI67" i="12"/>
  <c r="AI69" i="12"/>
  <c r="AI56" i="12"/>
  <c r="AI57" i="12"/>
  <c r="AI59" i="12"/>
  <c r="AI44" i="12"/>
  <c r="AH44" i="12"/>
  <c r="AI39" i="12"/>
  <c r="AI28" i="12"/>
  <c r="AI29" i="12"/>
  <c r="AI30" i="12"/>
  <c r="AI31" i="12"/>
  <c r="AI34" i="12"/>
  <c r="AI35" i="12"/>
  <c r="AI36" i="12"/>
  <c r="AI25" i="12"/>
  <c r="AI26" i="12"/>
  <c r="AI16" i="12"/>
  <c r="AI17" i="12"/>
  <c r="AI19" i="12"/>
  <c r="AI20" i="12"/>
  <c r="AI10" i="12"/>
  <c r="AI11" i="12"/>
  <c r="AI68" i="12" l="1"/>
  <c r="AI89" i="12"/>
  <c r="AI91" i="12" s="1"/>
  <c r="AI111" i="12"/>
  <c r="AI87" i="12"/>
  <c r="AI77" i="12"/>
  <c r="AI73" i="12"/>
  <c r="AI85" i="12"/>
  <c r="ED121" i="12" l="1"/>
  <c r="ED119" i="12"/>
  <c r="ED115" i="12"/>
  <c r="ED108" i="12"/>
  <c r="ED109" i="12"/>
  <c r="ED110" i="12"/>
  <c r="ED112" i="12"/>
  <c r="ED106" i="12"/>
  <c r="ED82" i="12"/>
  <c r="ED83" i="12"/>
  <c r="ED84" i="12"/>
  <c r="ED86" i="12"/>
  <c r="ED88" i="12"/>
  <c r="ED76" i="12"/>
  <c r="EE117" i="12" s="1"/>
  <c r="ED78" i="12"/>
  <c r="ED79" i="12"/>
  <c r="ED71" i="12"/>
  <c r="ED194" i="12" s="1"/>
  <c r="ED72" i="12"/>
  <c r="ED74" i="12"/>
  <c r="ED63" i="12"/>
  <c r="EE204" i="12" s="1"/>
  <c r="EE205" i="12" s="1"/>
  <c r="ED66" i="12"/>
  <c r="ED67" i="12"/>
  <c r="ED69" i="12"/>
  <c r="ED62" i="12"/>
  <c r="EE62" i="12" s="1"/>
  <c r="EF62" i="12" s="1"/>
  <c r="ED56" i="12"/>
  <c r="ED184" i="12" s="1"/>
  <c r="ED57" i="12"/>
  <c r="ED189" i="12" s="1"/>
  <c r="ED59" i="12"/>
  <c r="ED55" i="12"/>
  <c r="EE139" i="12" s="1"/>
  <c r="EE140" i="12" s="1"/>
  <c r="EG62" i="12" l="1"/>
  <c r="EG61" i="12" s="1"/>
  <c r="EF61" i="12"/>
  <c r="EE144" i="12"/>
  <c r="EE146" i="12" s="1"/>
  <c r="EE116" i="12"/>
  <c r="ED77" i="12"/>
  <c r="ED68" i="12"/>
  <c r="ED87" i="12"/>
  <c r="ED85" i="12"/>
  <c r="ED111" i="12"/>
  <c r="ED73" i="12"/>
  <c r="ED58" i="12"/>
  <c r="ED89" i="12"/>
  <c r="ED50" i="12"/>
  <c r="ED44" i="12"/>
  <c r="ED25" i="12"/>
  <c r="ED138" i="12" s="1"/>
  <c r="ED26" i="12"/>
  <c r="ED28" i="12"/>
  <c r="ED29" i="12"/>
  <c r="ED151" i="12" s="1"/>
  <c r="EE152" i="12" s="1"/>
  <c r="ED30" i="12"/>
  <c r="ED155" i="12" s="1"/>
  <c r="EE156" i="12" s="1"/>
  <c r="ED34" i="12"/>
  <c r="ED35" i="12"/>
  <c r="ED36" i="12"/>
  <c r="ED170" i="12" s="1"/>
  <c r="EE171" i="12" s="1"/>
  <c r="ED16" i="12"/>
  <c r="ED17" i="12"/>
  <c r="ED19" i="12"/>
  <c r="ED203" i="12" s="1"/>
  <c r="ED20" i="12"/>
  <c r="ED208" i="12" s="1"/>
  <c r="CD91" i="32" l="1"/>
  <c r="ED15" i="12"/>
  <c r="CD13" i="14"/>
  <c r="ED39" i="12"/>
  <c r="ED166" i="12"/>
  <c r="ED167" i="12" s="1"/>
  <c r="ED27" i="12"/>
  <c r="ED145" i="12"/>
  <c r="ED143" i="12" l="1"/>
  <c r="ED148" i="12"/>
  <c r="ED11" i="12"/>
  <c r="ED10" i="12"/>
  <c r="ED13" i="12" l="1"/>
  <c r="ED190" i="12" s="1"/>
  <c r="ED191" i="12" s="1"/>
  <c r="CD8" i="14"/>
  <c r="ED185" i="12"/>
  <c r="ED186" i="12" s="1"/>
  <c r="ED14" i="12" l="1"/>
  <c r="ED21" i="12" s="1"/>
  <c r="ED195" i="12"/>
  <c r="ED196" i="12" s="1"/>
  <c r="CH66" i="30"/>
  <c r="CG66" i="30"/>
  <c r="CF66" i="30"/>
  <c r="CD189" i="29"/>
  <c r="CD188" i="29"/>
  <c r="CD187" i="29"/>
  <c r="CD186" i="29"/>
  <c r="CD170" i="29"/>
  <c r="CD9" i="30"/>
  <c r="CD21" i="30"/>
  <c r="CG89" i="30" l="1"/>
  <c r="CE191" i="29"/>
  <c r="CE192" i="29"/>
  <c r="CE193" i="29"/>
  <c r="CE194" i="29"/>
  <c r="CF89" i="30"/>
  <c r="CD6" i="29"/>
  <c r="CD10" i="29"/>
  <c r="CP113" i="33" l="1"/>
  <c r="CO113" i="33"/>
  <c r="CN113" i="33"/>
  <c r="CM113" i="33"/>
  <c r="CP100" i="33"/>
  <c r="CO100" i="33"/>
  <c r="CN100" i="33"/>
  <c r="CM100" i="33"/>
  <c r="CP92" i="33"/>
  <c r="CO92" i="33"/>
  <c r="CN92" i="33"/>
  <c r="CM92" i="33"/>
  <c r="CP124" i="32"/>
  <c r="CP114" i="33" s="1"/>
  <c r="CO124" i="32"/>
  <c r="CO114" i="33" s="1"/>
  <c r="CN114" i="33"/>
  <c r="CM124" i="32"/>
  <c r="CM114" i="33" s="1"/>
  <c r="CP101" i="32"/>
  <c r="CP101" i="33" s="1"/>
  <c r="CO101" i="32"/>
  <c r="CO101" i="33" s="1"/>
  <c r="CN101" i="32"/>
  <c r="CN101" i="33" s="1"/>
  <c r="CM101" i="32"/>
  <c r="CM101" i="33" s="1"/>
  <c r="CP93" i="32"/>
  <c r="CP94" i="32" s="1"/>
  <c r="CP94" i="33" s="1"/>
  <c r="CO93" i="32"/>
  <c r="CO94" i="32" s="1"/>
  <c r="CO94" i="33" s="1"/>
  <c r="CN93" i="32"/>
  <c r="CN94" i="32" s="1"/>
  <c r="CN94" i="33" s="1"/>
  <c r="CM93" i="32"/>
  <c r="CM94" i="32" s="1"/>
  <c r="CM94" i="33" s="1"/>
  <c r="UH140" i="30"/>
  <c r="UH139" i="30"/>
  <c r="UH116" i="30"/>
  <c r="UH134" i="30"/>
  <c r="UH133" i="30"/>
  <c r="UH132" i="30"/>
  <c r="UH131" i="30"/>
  <c r="UH130" i="30"/>
  <c r="UH129" i="30"/>
  <c r="UH128" i="30"/>
  <c r="UH127" i="30"/>
  <c r="UH126" i="30"/>
  <c r="UH125" i="30"/>
  <c r="UH124" i="30"/>
  <c r="UH123" i="30"/>
  <c r="UH122" i="30"/>
  <c r="UH121" i="30"/>
  <c r="UH120" i="30"/>
  <c r="UH119" i="30"/>
  <c r="UH118" i="30"/>
  <c r="UH117" i="30"/>
  <c r="UH103" i="30"/>
  <c r="UH102" i="30"/>
  <c r="UH101" i="30"/>
  <c r="UH100" i="30"/>
  <c r="UH99" i="30"/>
  <c r="UH98" i="30"/>
  <c r="UH97" i="30"/>
  <c r="UH96" i="30"/>
  <c r="UH95" i="30"/>
  <c r="UH94" i="30"/>
  <c r="CP138" i="30"/>
  <c r="CO138" i="30"/>
  <c r="CN138" i="30"/>
  <c r="CM138" i="30"/>
  <c r="CP104" i="30"/>
  <c r="CP105" i="30" s="1"/>
  <c r="CO104" i="30"/>
  <c r="CO105" i="30" s="1"/>
  <c r="CN104" i="30"/>
  <c r="CM104" i="30"/>
  <c r="CM106" i="30" s="1"/>
  <c r="CP88" i="30"/>
  <c r="CO88" i="30"/>
  <c r="CN88" i="30"/>
  <c r="CM88" i="30"/>
  <c r="CP87" i="30"/>
  <c r="CO87" i="30"/>
  <c r="CN87" i="30"/>
  <c r="CM87" i="30"/>
  <c r="CP86" i="30"/>
  <c r="CO86" i="30"/>
  <c r="CN86" i="30"/>
  <c r="CM86" i="30"/>
  <c r="CP85" i="30"/>
  <c r="CO85" i="30"/>
  <c r="CN85" i="30"/>
  <c r="CM85" i="30"/>
  <c r="CP84" i="30"/>
  <c r="CO84" i="30"/>
  <c r="CN84" i="30"/>
  <c r="CM84" i="30"/>
  <c r="CP83" i="30"/>
  <c r="CO83" i="30"/>
  <c r="CN83" i="30"/>
  <c r="CM83" i="30"/>
  <c r="CP82" i="30"/>
  <c r="CO82" i="30"/>
  <c r="CN82" i="30"/>
  <c r="CM82" i="30"/>
  <c r="CP81" i="30"/>
  <c r="CO81" i="30"/>
  <c r="CN81" i="30"/>
  <c r="CM81" i="30"/>
  <c r="CP80" i="30"/>
  <c r="CO80" i="30"/>
  <c r="CN80" i="30"/>
  <c r="CM80" i="30"/>
  <c r="CP79" i="30"/>
  <c r="CO79" i="30"/>
  <c r="CN79" i="30"/>
  <c r="CM79" i="30"/>
  <c r="CP78" i="30"/>
  <c r="CO78" i="30"/>
  <c r="CN78" i="30"/>
  <c r="CM78" i="30"/>
  <c r="CP77" i="30"/>
  <c r="CO77" i="30"/>
  <c r="CN77" i="30"/>
  <c r="CM77" i="30"/>
  <c r="CP76" i="30"/>
  <c r="CO76" i="30"/>
  <c r="CN76" i="30"/>
  <c r="CM76" i="30"/>
  <c r="CP75" i="30"/>
  <c r="CO75" i="30"/>
  <c r="CN75" i="30"/>
  <c r="CM75" i="30"/>
  <c r="CP74" i="30"/>
  <c r="CO74" i="30"/>
  <c r="CN74" i="30"/>
  <c r="CM74" i="30"/>
  <c r="CP73" i="30"/>
  <c r="CO73" i="30"/>
  <c r="CN73" i="30"/>
  <c r="CM73" i="30"/>
  <c r="CP72" i="30"/>
  <c r="CO72" i="30"/>
  <c r="CN72" i="30"/>
  <c r="CM72" i="30"/>
  <c r="CP71" i="30"/>
  <c r="CO71" i="30"/>
  <c r="CN71" i="30"/>
  <c r="CM71" i="30"/>
  <c r="UH111" i="29"/>
  <c r="UH110" i="29"/>
  <c r="UH109" i="29"/>
  <c r="UH108" i="29"/>
  <c r="UH107" i="29"/>
  <c r="UH106" i="29"/>
  <c r="UH105" i="29"/>
  <c r="UH104" i="29"/>
  <c r="UH103" i="29"/>
  <c r="UH102" i="29"/>
  <c r="UH101" i="29"/>
  <c r="UH100" i="29"/>
  <c r="UH99" i="29"/>
  <c r="UH98" i="29"/>
  <c r="UH97" i="29"/>
  <c r="UH96" i="29"/>
  <c r="UH95" i="29"/>
  <c r="UH75" i="29"/>
  <c r="CM5" i="29"/>
  <c r="CM4" i="31" s="1"/>
  <c r="CM5" i="13" s="1"/>
  <c r="CM40" i="13" s="1"/>
  <c r="CM59" i="13" s="1"/>
  <c r="CN5" i="29"/>
  <c r="CN4" i="31" s="1"/>
  <c r="CN5" i="13" s="1"/>
  <c r="CN40" i="13" s="1"/>
  <c r="CN59" i="13" s="1"/>
  <c r="CO5" i="29"/>
  <c r="CO4" i="31" s="1"/>
  <c r="CO5" i="13" s="1"/>
  <c r="CO40" i="13" s="1"/>
  <c r="CO59" i="13" s="1"/>
  <c r="CP5" i="29"/>
  <c r="CP4" i="31" s="1"/>
  <c r="CP5" i="13" s="1"/>
  <c r="CP40" i="13" s="1"/>
  <c r="CP59" i="13" s="1"/>
  <c r="CM54" i="29"/>
  <c r="CN54" i="29"/>
  <c r="CO54" i="29"/>
  <c r="CP54" i="29"/>
  <c r="CM55" i="29"/>
  <c r="CN55" i="29"/>
  <c r="CO55" i="29"/>
  <c r="CP55" i="29"/>
  <c r="CM56" i="29"/>
  <c r="CN56" i="29"/>
  <c r="CO56" i="29"/>
  <c r="CP56" i="29"/>
  <c r="CM57" i="29"/>
  <c r="CN57" i="29"/>
  <c r="CO57" i="29"/>
  <c r="CP57" i="29"/>
  <c r="CM58" i="29"/>
  <c r="CN58" i="29"/>
  <c r="CO58" i="29"/>
  <c r="CP58" i="29"/>
  <c r="CM59" i="29"/>
  <c r="CN59" i="29"/>
  <c r="CO59" i="29"/>
  <c r="CP59" i="29"/>
  <c r="CM60" i="29"/>
  <c r="CN60" i="29"/>
  <c r="CO60" i="29"/>
  <c r="CP60" i="29"/>
  <c r="CM61" i="29"/>
  <c r="CN61" i="29"/>
  <c r="CO61" i="29"/>
  <c r="CP61" i="29"/>
  <c r="CM62" i="29"/>
  <c r="CN62" i="29"/>
  <c r="CO62" i="29"/>
  <c r="CP62" i="29"/>
  <c r="CM63" i="29"/>
  <c r="CN63" i="29"/>
  <c r="CO63" i="29"/>
  <c r="CP63" i="29"/>
  <c r="CM64" i="29"/>
  <c r="CN64" i="29"/>
  <c r="CO64" i="29"/>
  <c r="CP64" i="29"/>
  <c r="CM65" i="29"/>
  <c r="CN65" i="29"/>
  <c r="CO65" i="29"/>
  <c r="CP65" i="29"/>
  <c r="CM66" i="29"/>
  <c r="CN66" i="29"/>
  <c r="CO66" i="29"/>
  <c r="CP66" i="29"/>
  <c r="CM67" i="29"/>
  <c r="CN67" i="29"/>
  <c r="CO67" i="29"/>
  <c r="CP67" i="29"/>
  <c r="CM68" i="29"/>
  <c r="CN68" i="29"/>
  <c r="CO68" i="29"/>
  <c r="CP68" i="29"/>
  <c r="CM69" i="29"/>
  <c r="CN69" i="29"/>
  <c r="CO69" i="29"/>
  <c r="CP69" i="29"/>
  <c r="CM82" i="29"/>
  <c r="CN82" i="29"/>
  <c r="CO82" i="29"/>
  <c r="CP82" i="29"/>
  <c r="CM163" i="29"/>
  <c r="CM160" i="29" s="1"/>
  <c r="CM165" i="29" s="1"/>
  <c r="CN163" i="29"/>
  <c r="CN160" i="29" s="1"/>
  <c r="CN165" i="29" s="1"/>
  <c r="CO163" i="29"/>
  <c r="CO160" i="29" s="1"/>
  <c r="CO165" i="29" s="1"/>
  <c r="CP163" i="29"/>
  <c r="CP160" i="29" s="1"/>
  <c r="CP165" i="29" s="1"/>
  <c r="UH5" i="29"/>
  <c r="UH5" i="30" s="1"/>
  <c r="UH5" i="32" s="1"/>
  <c r="UH5" i="33" s="1"/>
  <c r="UH5" i="28" s="1"/>
  <c r="UH5" i="13" s="1"/>
  <c r="CP80" i="31"/>
  <c r="CO38" i="30"/>
  <c r="CN23" i="29"/>
  <c r="CQ104" i="31"/>
  <c r="AL5" i="15"/>
  <c r="AL102" i="16"/>
  <c r="AL101" i="16"/>
  <c r="AL100" i="16"/>
  <c r="AL99" i="16"/>
  <c r="AL98" i="16"/>
  <c r="AL76" i="16" s="1"/>
  <c r="AL97" i="16"/>
  <c r="AL75" i="16"/>
  <c r="AL5" i="16"/>
  <c r="AL95" i="16" s="1"/>
  <c r="AL221" i="12"/>
  <c r="AL220" i="12"/>
  <c r="AL219" i="12"/>
  <c r="AL218" i="12"/>
  <c r="AL123" i="12"/>
  <c r="AL119" i="12"/>
  <c r="AL118" i="12"/>
  <c r="AL117" i="12"/>
  <c r="AL116" i="12"/>
  <c r="AL115" i="12"/>
  <c r="AL110" i="12"/>
  <c r="AL109" i="12"/>
  <c r="AL108" i="12"/>
  <c r="AG18" i="34" s="1"/>
  <c r="AL49" i="12"/>
  <c r="AL39" i="16" s="1"/>
  <c r="AL28" i="12"/>
  <c r="AL100" i="12" s="1"/>
  <c r="AL94" i="12"/>
  <c r="AL8" i="12"/>
  <c r="EN261" i="12"/>
  <c r="EM261" i="12"/>
  <c r="EP259" i="12"/>
  <c r="EO259" i="12"/>
  <c r="EN259" i="12"/>
  <c r="EM259" i="12"/>
  <c r="EP100" i="12"/>
  <c r="EO100" i="12"/>
  <c r="EP94" i="12"/>
  <c r="EO94" i="12"/>
  <c r="EN94" i="12"/>
  <c r="EM94" i="12"/>
  <c r="EP53" i="12"/>
  <c r="EO53" i="12"/>
  <c r="EN53" i="12"/>
  <c r="EM53" i="12"/>
  <c r="EP8" i="12"/>
  <c r="EO8" i="12"/>
  <c r="EN8" i="12"/>
  <c r="EM8" i="12"/>
  <c r="CP22" i="29" l="1"/>
  <c r="CQ102" i="31"/>
  <c r="CQ70" i="29"/>
  <c r="CT68" i="31"/>
  <c r="CQ106" i="31"/>
  <c r="CQ105" i="31"/>
  <c r="CT67" i="31"/>
  <c r="CQ89" i="30"/>
  <c r="CQ93" i="30" s="1"/>
  <c r="CN106" i="30"/>
  <c r="CN105" i="30"/>
  <c r="UH104" i="30"/>
  <c r="CM107" i="30"/>
  <c r="CM105" i="30"/>
  <c r="UH138" i="30"/>
  <c r="CO106" i="30"/>
  <c r="CO107" i="30" s="1"/>
  <c r="CO108" i="30" s="1"/>
  <c r="CO109" i="30" s="1"/>
  <c r="CO110" i="30" s="1"/>
  <c r="CO111" i="30" s="1"/>
  <c r="CO112" i="30" s="1"/>
  <c r="CO113" i="30" s="1"/>
  <c r="UH75" i="31"/>
  <c r="UI105" i="31" s="1"/>
  <c r="CM22" i="29"/>
  <c r="UH74" i="31"/>
  <c r="UI102" i="31" s="1"/>
  <c r="UH83" i="31"/>
  <c r="UH71" i="31"/>
  <c r="UI104" i="31" s="1"/>
  <c r="CM38" i="30"/>
  <c r="UH79" i="31"/>
  <c r="UI106" i="31" s="1"/>
  <c r="CO102" i="31"/>
  <c r="CO65" i="32"/>
  <c r="CO22" i="29"/>
  <c r="CN102" i="31"/>
  <c r="CN22" i="29"/>
  <c r="CN25" i="29" s="1"/>
  <c r="CP102" i="31"/>
  <c r="CN93" i="33"/>
  <c r="CO93" i="33"/>
  <c r="CP93" i="33"/>
  <c r="CM93" i="33"/>
  <c r="CO70" i="29"/>
  <c r="CO72" i="29" s="1"/>
  <c r="CM5" i="30"/>
  <c r="CM5" i="28" s="1"/>
  <c r="UH82" i="29"/>
  <c r="CM5" i="14"/>
  <c r="CN5" i="14"/>
  <c r="CN5" i="30"/>
  <c r="CN5" i="32" s="1"/>
  <c r="CN5" i="33" s="1"/>
  <c r="CO5" i="14"/>
  <c r="CO5" i="30"/>
  <c r="CO5" i="28" s="1"/>
  <c r="CP5" i="14"/>
  <c r="CP5" i="30"/>
  <c r="CP5" i="32" s="1"/>
  <c r="CP5" i="33" s="1"/>
  <c r="CP70" i="29"/>
  <c r="CP72" i="29" s="1"/>
  <c r="CP105" i="31"/>
  <c r="CO89" i="30"/>
  <c r="CO91" i="30" s="1"/>
  <c r="CN89" i="30"/>
  <c r="CN91" i="30" s="1"/>
  <c r="CP89" i="30"/>
  <c r="CP91" i="30" s="1"/>
  <c r="UH40" i="13"/>
  <c r="UH59" i="13" s="1"/>
  <c r="UH5" i="14"/>
  <c r="AG7" i="34" s="1"/>
  <c r="AG13" i="34" s="1"/>
  <c r="AG19" i="34" s="1"/>
  <c r="CN70" i="29"/>
  <c r="CN72" i="29" s="1"/>
  <c r="CN38" i="30"/>
  <c r="CP23" i="29"/>
  <c r="CP65" i="32"/>
  <c r="CQ66" i="32" s="1"/>
  <c r="CO23" i="29"/>
  <c r="CO105" i="31"/>
  <c r="CN65" i="32"/>
  <c r="CM23" i="29"/>
  <c r="CM65" i="32"/>
  <c r="CP106" i="31"/>
  <c r="CP104" i="31"/>
  <c r="CP38" i="30"/>
  <c r="CN106" i="31"/>
  <c r="CP106" i="30"/>
  <c r="CP107" i="30" s="1"/>
  <c r="CP108" i="30" s="1"/>
  <c r="CP109" i="30" s="1"/>
  <c r="CP110" i="30" s="1"/>
  <c r="CP111" i="30" s="1"/>
  <c r="CP112" i="30" s="1"/>
  <c r="CN104" i="31"/>
  <c r="CN105" i="31"/>
  <c r="CO104" i="31"/>
  <c r="CO106" i="31"/>
  <c r="CM86" i="31"/>
  <c r="CN86" i="31"/>
  <c r="CO86" i="31"/>
  <c r="CP86" i="31"/>
  <c r="CQ99" i="31" s="1"/>
  <c r="CP26" i="29" l="1"/>
  <c r="CO93" i="30"/>
  <c r="CP93" i="30"/>
  <c r="CQ91" i="30"/>
  <c r="UH105" i="30"/>
  <c r="CQ72" i="29"/>
  <c r="CN107" i="30"/>
  <c r="UH107" i="30" s="1"/>
  <c r="UH106" i="30"/>
  <c r="CM108" i="30"/>
  <c r="CO66" i="32"/>
  <c r="CP66" i="32"/>
  <c r="UH86" i="31"/>
  <c r="UI99" i="31" s="1"/>
  <c r="CN28" i="29"/>
  <c r="CN29" i="29" s="1"/>
  <c r="UH22" i="29"/>
  <c r="CN26" i="29"/>
  <c r="CM5" i="32"/>
  <c r="CM5" i="33" s="1"/>
  <c r="CN5" i="28"/>
  <c r="CP5" i="28"/>
  <c r="CO5" i="32"/>
  <c r="CO5" i="33" s="1"/>
  <c r="CP28" i="29"/>
  <c r="CP29" i="29" s="1"/>
  <c r="CN66" i="32"/>
  <c r="UH38" i="30"/>
  <c r="CP25" i="29"/>
  <c r="CP49" i="13"/>
  <c r="CQ50" i="13" s="1"/>
  <c r="CP73" i="32"/>
  <c r="CP81" i="32" s="1"/>
  <c r="UH65" i="32"/>
  <c r="CO49" i="13"/>
  <c r="CO73" i="32"/>
  <c r="CO81" i="32" s="1"/>
  <c r="CO25" i="29"/>
  <c r="CO26" i="29"/>
  <c r="CO28" i="29"/>
  <c r="CO29" i="29" s="1"/>
  <c r="CN49" i="13"/>
  <c r="CN73" i="32"/>
  <c r="CM49" i="13"/>
  <c r="CM73" i="32"/>
  <c r="CM25" i="29"/>
  <c r="CM28" i="29"/>
  <c r="UH23" i="29"/>
  <c r="CM26" i="29"/>
  <c r="CO99" i="31"/>
  <c r="CN99" i="31"/>
  <c r="CP99" i="31"/>
  <c r="CD172" i="29"/>
  <c r="CG75" i="31"/>
  <c r="CQ30" i="29" l="1"/>
  <c r="CQ124" i="29" s="1"/>
  <c r="CQ147" i="32" s="1"/>
  <c r="CO30" i="29"/>
  <c r="CO124" i="29" s="1"/>
  <c r="CO147" i="32" s="1"/>
  <c r="UI93" i="30"/>
  <c r="CN81" i="32"/>
  <c r="UI66" i="32"/>
  <c r="CN108" i="30"/>
  <c r="UH108" i="30" s="1"/>
  <c r="CM109" i="30"/>
  <c r="CN50" i="13"/>
  <c r="CP50" i="13"/>
  <c r="CO50" i="13"/>
  <c r="CP30" i="29"/>
  <c r="CP124" i="29" s="1"/>
  <c r="CP147" i="32" s="1"/>
  <c r="P54" i="18"/>
  <c r="UH49" i="13"/>
  <c r="UI50" i="13" s="1"/>
  <c r="CM29" i="29"/>
  <c r="UH28" i="29"/>
  <c r="CM81" i="32"/>
  <c r="UH81" i="32" s="1"/>
  <c r="UH73" i="32"/>
  <c r="CC80" i="33"/>
  <c r="CC72" i="33"/>
  <c r="CC112" i="32"/>
  <c r="CC105" i="32"/>
  <c r="CC80" i="32"/>
  <c r="CC72" i="32"/>
  <c r="EC121" i="12"/>
  <c r="EC119" i="12"/>
  <c r="EC115" i="12"/>
  <c r="EC112" i="12"/>
  <c r="EC110" i="12"/>
  <c r="EC109" i="12"/>
  <c r="EC108" i="12"/>
  <c r="EC106" i="12"/>
  <c r="EC82" i="12"/>
  <c r="EC83" i="12"/>
  <c r="EC84" i="12"/>
  <c r="EC86" i="12"/>
  <c r="EC88" i="12"/>
  <c r="EC76" i="12"/>
  <c r="ED117" i="12" s="1"/>
  <c r="EC78" i="12"/>
  <c r="EC79" i="12"/>
  <c r="EC71" i="12"/>
  <c r="EC194" i="12" s="1"/>
  <c r="EC72" i="12"/>
  <c r="EC74" i="12"/>
  <c r="EC66" i="12"/>
  <c r="EC67" i="12"/>
  <c r="EC69" i="12"/>
  <c r="EC63" i="12"/>
  <c r="ED204" i="12" s="1"/>
  <c r="ED205" i="12" s="1"/>
  <c r="EC59" i="12"/>
  <c r="EC57" i="12"/>
  <c r="EC189" i="12" s="1"/>
  <c r="EC56" i="12"/>
  <c r="EC184" i="12" s="1"/>
  <c r="EC55" i="12"/>
  <c r="ED139" i="12" s="1"/>
  <c r="ED140" i="12" s="1"/>
  <c r="EC50" i="12"/>
  <c r="EC44" i="12"/>
  <c r="EC25" i="12"/>
  <c r="EC26" i="12"/>
  <c r="EC145" i="12" s="1"/>
  <c r="EC148" i="12" s="1"/>
  <c r="EC28" i="12"/>
  <c r="EC29" i="12"/>
  <c r="EC151" i="12" s="1"/>
  <c r="ED152" i="12" s="1"/>
  <c r="EC30" i="12"/>
  <c r="EC155" i="12" s="1"/>
  <c r="ED156" i="12" s="1"/>
  <c r="EC34" i="12"/>
  <c r="EC35" i="12"/>
  <c r="EC166" i="12" s="1"/>
  <c r="EC36" i="12"/>
  <c r="EC170" i="12" s="1"/>
  <c r="ED171" i="12" s="1"/>
  <c r="EC19" i="12"/>
  <c r="EC203" i="12" s="1"/>
  <c r="EC20" i="12"/>
  <c r="EC208" i="12" s="1"/>
  <c r="EC16" i="12"/>
  <c r="EC17" i="12"/>
  <c r="CC13" i="14" s="1"/>
  <c r="EC11" i="12"/>
  <c r="CC8" i="14" s="1"/>
  <c r="EC10" i="12"/>
  <c r="CN109" i="30" l="1"/>
  <c r="CM110" i="30"/>
  <c r="UH109" i="30"/>
  <c r="ER16" i="12"/>
  <c r="ED144" i="12"/>
  <c r="ED146" i="12" s="1"/>
  <c r="ED116" i="12"/>
  <c r="EC77" i="12"/>
  <c r="UH29" i="29"/>
  <c r="CN30" i="29"/>
  <c r="CN124" i="29" s="1"/>
  <c r="CN147" i="32" s="1"/>
  <c r="EC167" i="12"/>
  <c r="EC87" i="12"/>
  <c r="EC85" i="12"/>
  <c r="EC27" i="12"/>
  <c r="EC185" i="12"/>
  <c r="CC91" i="32"/>
  <c r="EC212" i="12" s="1"/>
  <c r="EC213" i="12" s="1"/>
  <c r="EC73" i="12"/>
  <c r="EC89" i="12"/>
  <c r="EC138" i="12"/>
  <c r="EC68" i="12"/>
  <c r="EC39" i="12"/>
  <c r="UH71" i="29" l="1"/>
  <c r="UH33" i="29"/>
  <c r="UH50" i="29"/>
  <c r="CN110" i="30"/>
  <c r="UH110" i="30" s="1"/>
  <c r="CM111" i="30"/>
  <c r="ES16" i="12"/>
  <c r="UH68" i="29"/>
  <c r="UH62" i="29"/>
  <c r="UH56" i="29"/>
  <c r="UH46" i="29"/>
  <c r="UH40" i="29"/>
  <c r="UH34" i="29"/>
  <c r="UH67" i="29"/>
  <c r="UH61" i="29"/>
  <c r="UH55" i="29"/>
  <c r="UH45" i="29"/>
  <c r="UH39" i="29"/>
  <c r="UH66" i="29"/>
  <c r="UH60" i="29"/>
  <c r="UH54" i="29"/>
  <c r="UH44" i="29"/>
  <c r="UH38" i="29"/>
  <c r="UH65" i="29"/>
  <c r="UH59" i="29"/>
  <c r="UH49" i="29"/>
  <c r="UH43" i="29"/>
  <c r="UH37" i="29"/>
  <c r="UH64" i="29"/>
  <c r="UH58" i="29"/>
  <c r="UH48" i="29"/>
  <c r="UH42" i="29"/>
  <c r="UH36" i="29"/>
  <c r="UH69" i="29"/>
  <c r="UH63" i="29"/>
  <c r="UH57" i="29"/>
  <c r="UH47" i="29"/>
  <c r="UH41" i="29"/>
  <c r="UH35" i="29"/>
  <c r="ED49" i="12"/>
  <c r="EB55" i="12"/>
  <c r="UH51" i="29" l="1"/>
  <c r="CN111" i="30"/>
  <c r="CM112" i="30"/>
  <c r="CM113" i="30" s="1"/>
  <c r="UH111" i="30"/>
  <c r="ET16" i="12"/>
  <c r="UF134" i="30"/>
  <c r="CC138" i="30"/>
  <c r="CH89" i="30"/>
  <c r="CH68" i="30"/>
  <c r="AM16" i="12" l="1"/>
  <c r="EU16" i="12"/>
  <c r="CN112" i="30"/>
  <c r="CN113" i="30" s="1"/>
  <c r="CC189" i="29"/>
  <c r="CD194" i="29" s="1"/>
  <c r="CC188" i="29"/>
  <c r="CD193" i="29" s="1"/>
  <c r="CC187" i="29"/>
  <c r="CD192" i="29" s="1"/>
  <c r="CC186" i="29"/>
  <c r="CD191" i="29" s="1"/>
  <c r="CC170" i="29"/>
  <c r="CC173" i="29"/>
  <c r="CC172" i="29"/>
  <c r="EV16" i="12" l="1"/>
  <c r="UH113" i="30"/>
  <c r="CN93" i="30"/>
  <c r="UH112" i="30"/>
  <c r="CC6" i="29"/>
  <c r="CC9" i="30"/>
  <c r="EW16" i="12" l="1"/>
  <c r="O93" i="34"/>
  <c r="P93" i="34"/>
  <c r="Q93" i="34"/>
  <c r="CC21" i="30"/>
  <c r="CC10" i="29"/>
  <c r="EX16" i="12" l="1"/>
  <c r="EY16" i="12" s="1"/>
  <c r="CB119" i="32"/>
  <c r="CC119" i="32" s="1"/>
  <c r="EZ16" i="12" l="1"/>
  <c r="CC120" i="32"/>
  <c r="CD119" i="32"/>
  <c r="CB80" i="33"/>
  <c r="CB72" i="33"/>
  <c r="CB174" i="32"/>
  <c r="CC174" i="32" s="1"/>
  <c r="CD174" i="32" s="1"/>
  <c r="CD175" i="32" s="1"/>
  <c r="CB171" i="32"/>
  <c r="CB169" i="32"/>
  <c r="CB120" i="32"/>
  <c r="CB112" i="32"/>
  <c r="CB80" i="32"/>
  <c r="CB72" i="32"/>
  <c r="EB121" i="12"/>
  <c r="EB119" i="12"/>
  <c r="EB115" i="12"/>
  <c r="EB112" i="12"/>
  <c r="EB110" i="12"/>
  <c r="EB109" i="12"/>
  <c r="EB108" i="12"/>
  <c r="EB106" i="12"/>
  <c r="EB88" i="12"/>
  <c r="EB86" i="12"/>
  <c r="EB84" i="12"/>
  <c r="EB83" i="12"/>
  <c r="EB82" i="12"/>
  <c r="EB79" i="12"/>
  <c r="EB78" i="12"/>
  <c r="EB76" i="12"/>
  <c r="EC117" i="12" s="1"/>
  <c r="EB74" i="12"/>
  <c r="EB72" i="12"/>
  <c r="EC116" i="12" s="1"/>
  <c r="EB71" i="12"/>
  <c r="EB194" i="12" s="1"/>
  <c r="EB69" i="12"/>
  <c r="EB67" i="12"/>
  <c r="EB66" i="12"/>
  <c r="EB63" i="12"/>
  <c r="EC204" i="12" s="1"/>
  <c r="EC205" i="12" s="1"/>
  <c r="EB59" i="12"/>
  <c r="EB57" i="12"/>
  <c r="EB189" i="12" s="1"/>
  <c r="EB56" i="12"/>
  <c r="EB184" i="12" s="1"/>
  <c r="EB50" i="12"/>
  <c r="EB44" i="12"/>
  <c r="EB36" i="12"/>
  <c r="EB170" i="12" s="1"/>
  <c r="EC171" i="12" s="1"/>
  <c r="EB35" i="12"/>
  <c r="EB166" i="12" s="1"/>
  <c r="EB34" i="12"/>
  <c r="EB29" i="12"/>
  <c r="EB151" i="12" s="1"/>
  <c r="EC152" i="12" s="1"/>
  <c r="EB30" i="12"/>
  <c r="EB155" i="12" s="1"/>
  <c r="EC156" i="12" s="1"/>
  <c r="EB28" i="12"/>
  <c r="EB26" i="12"/>
  <c r="EB145" i="12" s="1"/>
  <c r="EB25" i="12"/>
  <c r="EB138" i="12" s="1"/>
  <c r="EB20" i="12"/>
  <c r="EB208" i="12" s="1"/>
  <c r="EB19" i="12"/>
  <c r="EB203" i="12" s="1"/>
  <c r="EB17" i="12"/>
  <c r="CB13" i="14" s="1"/>
  <c r="EB16" i="12"/>
  <c r="AN16" i="12" s="1"/>
  <c r="EB11" i="12"/>
  <c r="CB8" i="14" s="1"/>
  <c r="EB10" i="12"/>
  <c r="FA16" i="12" l="1"/>
  <c r="CE120" i="32"/>
  <c r="CD120" i="32"/>
  <c r="CB172" i="32"/>
  <c r="CC171" i="32"/>
  <c r="CB170" i="32"/>
  <c r="CC169" i="32"/>
  <c r="EB167" i="12"/>
  <c r="CB91" i="32"/>
  <c r="EB185" i="12"/>
  <c r="EB148" i="12"/>
  <c r="FB16" i="12" l="1"/>
  <c r="AO16" i="12"/>
  <c r="CC170" i="32"/>
  <c r="CD169" i="32"/>
  <c r="CD170" i="32" s="1"/>
  <c r="CC172" i="32"/>
  <c r="CD171" i="32"/>
  <c r="CD172" i="32" s="1"/>
  <c r="C11" i="64"/>
  <c r="CB189" i="29" l="1"/>
  <c r="CC194" i="29" s="1"/>
  <c r="CB188" i="29"/>
  <c r="CC193" i="29" s="1"/>
  <c r="CB187" i="29"/>
  <c r="CC192" i="29" s="1"/>
  <c r="CB186" i="29"/>
  <c r="CC191" i="29" s="1"/>
  <c r="CB170" i="29"/>
  <c r="CB172" i="29"/>
  <c r="CB6" i="29"/>
  <c r="CB9" i="30"/>
  <c r="CB21" i="30"/>
  <c r="CB10" i="29"/>
  <c r="EB6" i="1" l="1"/>
  <c r="CM3" i="13" l="1"/>
  <c r="CM3" i="30"/>
  <c r="CM27" i="30" s="1"/>
  <c r="CM3" i="32"/>
  <c r="CM61" i="32" s="1"/>
  <c r="CM3" i="29"/>
  <c r="CM12" i="29" s="1"/>
  <c r="CM3" i="28"/>
  <c r="CM3" i="14"/>
  <c r="CM3" i="33"/>
  <c r="CA26" i="14"/>
  <c r="CA25" i="14"/>
  <c r="CA6" i="14"/>
  <c r="CA16" i="14" s="1"/>
  <c r="CA118" i="33"/>
  <c r="CA113" i="33"/>
  <c r="CA110" i="33"/>
  <c r="CA102" i="33"/>
  <c r="CA100" i="33"/>
  <c r="CA92" i="33"/>
  <c r="CA80" i="33"/>
  <c r="CA72" i="33"/>
  <c r="CA63" i="33"/>
  <c r="CA172" i="32"/>
  <c r="CA170" i="32"/>
  <c r="CA128" i="32"/>
  <c r="CA124" i="32"/>
  <c r="CA114" i="33" s="1"/>
  <c r="CA121" i="32"/>
  <c r="CA115" i="32"/>
  <c r="CA112" i="32"/>
  <c r="CA110" i="32"/>
  <c r="CA107" i="32"/>
  <c r="CA105" i="32"/>
  <c r="CA96" i="32"/>
  <c r="CA93" i="32"/>
  <c r="CA93" i="33" s="1"/>
  <c r="CA80" i="32"/>
  <c r="CA94" i="32" l="1"/>
  <c r="CA94" i="33" s="1"/>
  <c r="CN3" i="29"/>
  <c r="CN12" i="29" s="1"/>
  <c r="CN13" i="29" s="1"/>
  <c r="CN3" i="33"/>
  <c r="CN3" i="32"/>
  <c r="CN61" i="32" s="1"/>
  <c r="CN62" i="32" s="1"/>
  <c r="CN3" i="14"/>
  <c r="CN3" i="28"/>
  <c r="CN3" i="30"/>
  <c r="CN27" i="30" s="1"/>
  <c r="CN28" i="30" s="1"/>
  <c r="CN123" i="33" s="1"/>
  <c r="CN3" i="13"/>
  <c r="CA106" i="33"/>
  <c r="CA72" i="32"/>
  <c r="CA64" i="32"/>
  <c r="CA9" i="32"/>
  <c r="EA121" i="12"/>
  <c r="EA119" i="12"/>
  <c r="EA115" i="12"/>
  <c r="EA112" i="12"/>
  <c r="EA110" i="12"/>
  <c r="EA109" i="12"/>
  <c r="EA108" i="12"/>
  <c r="EA106" i="12"/>
  <c r="EA88" i="12"/>
  <c r="EA86" i="12"/>
  <c r="EA84" i="12"/>
  <c r="EA83" i="12"/>
  <c r="EA82" i="12"/>
  <c r="EA79" i="12"/>
  <c r="EA78" i="12"/>
  <c r="EA76" i="12"/>
  <c r="EB117" i="12" s="1"/>
  <c r="EA74" i="12"/>
  <c r="EA72" i="12"/>
  <c r="EB116" i="12" s="1"/>
  <c r="EA71" i="12"/>
  <c r="EA194" i="12" s="1"/>
  <c r="EA69" i="12"/>
  <c r="EA67" i="12"/>
  <c r="EA66" i="12"/>
  <c r="EA63" i="12"/>
  <c r="EA55" i="12"/>
  <c r="EA59" i="12"/>
  <c r="EA57" i="12"/>
  <c r="EA189" i="12" s="1"/>
  <c r="EA56" i="12"/>
  <c r="EA184" i="12" s="1"/>
  <c r="DZ49" i="12"/>
  <c r="EA50" i="12"/>
  <c r="EA44" i="12"/>
  <c r="EA114" i="12" s="1"/>
  <c r="EA36" i="12"/>
  <c r="CA24" i="14" s="1"/>
  <c r="EA35" i="12"/>
  <c r="CA23" i="14" s="1"/>
  <c r="EA34" i="12"/>
  <c r="EA30" i="12"/>
  <c r="EA155" i="12" s="1"/>
  <c r="EB156" i="12" s="1"/>
  <c r="EA29" i="12"/>
  <c r="EA151" i="12" s="1"/>
  <c r="EB152" i="12" s="1"/>
  <c r="EA28" i="12"/>
  <c r="EA100" i="12" s="1"/>
  <c r="EA26" i="12"/>
  <c r="EA145" i="12" s="1"/>
  <c r="EA148" i="12" s="1"/>
  <c r="EA25" i="12"/>
  <c r="EA138" i="12" s="1"/>
  <c r="EA20" i="12"/>
  <c r="EA208" i="12" s="1"/>
  <c r="EA19" i="12"/>
  <c r="EA203" i="12" s="1"/>
  <c r="EA17" i="12"/>
  <c r="CA13" i="14" s="1"/>
  <c r="CA14" i="14" s="1"/>
  <c r="EA16" i="12"/>
  <c r="EA11" i="12"/>
  <c r="CA8" i="14" s="1"/>
  <c r="CA10" i="14" s="1"/>
  <c r="EA10" i="12"/>
  <c r="CA7" i="14" s="1"/>
  <c r="CN204" i="29" l="1"/>
  <c r="CN133" i="32"/>
  <c r="CO3" i="29"/>
  <c r="CO12" i="29" s="1"/>
  <c r="CO13" i="29" s="1"/>
  <c r="CO3" i="28"/>
  <c r="CO3" i="13"/>
  <c r="CO3" i="14"/>
  <c r="CO3" i="30"/>
  <c r="CO27" i="30" s="1"/>
  <c r="CO28" i="30" s="1"/>
  <c r="CO123" i="33" s="1"/>
  <c r="CO3" i="32"/>
  <c r="CO61" i="32" s="1"/>
  <c r="CO62" i="32" s="1"/>
  <c r="CO3" i="33"/>
  <c r="EA85" i="12"/>
  <c r="EA39" i="12"/>
  <c r="EA96" i="12" s="1"/>
  <c r="EA166" i="12"/>
  <c r="EA167" i="12" s="1"/>
  <c r="CA17" i="14"/>
  <c r="CA18" i="14" s="1"/>
  <c r="EA99" i="12"/>
  <c r="EA87" i="12"/>
  <c r="EA13" i="12"/>
  <c r="EA14" i="12" s="1"/>
  <c r="EA21" i="12" s="1"/>
  <c r="EA24" i="12" s="1"/>
  <c r="EA33" i="12" s="1"/>
  <c r="CA20" i="14" s="1"/>
  <c r="EA15" i="12"/>
  <c r="EA185" i="12"/>
  <c r="EA186" i="12" s="1"/>
  <c r="CA91" i="32"/>
  <c r="EA58" i="12"/>
  <c r="EA111" i="12"/>
  <c r="EA170" i="12"/>
  <c r="EA73" i="12"/>
  <c r="EA97" i="12"/>
  <c r="CA11" i="14"/>
  <c r="EA27" i="12"/>
  <c r="EA68" i="12"/>
  <c r="CA161" i="32"/>
  <c r="EA77" i="12"/>
  <c r="EA98" i="12"/>
  <c r="CA25" i="33"/>
  <c r="EA143" i="12"/>
  <c r="CO133" i="32" l="1"/>
  <c r="CO204" i="29"/>
  <c r="CP3" i="13"/>
  <c r="CP3" i="30"/>
  <c r="CP27" i="30" s="1"/>
  <c r="CP28" i="30" s="1"/>
  <c r="CP123" i="33" s="1"/>
  <c r="CP3" i="28"/>
  <c r="CP3" i="14"/>
  <c r="CP3" i="32"/>
  <c r="CP3" i="33"/>
  <c r="CP3" i="29"/>
  <c r="CP12" i="29" s="1"/>
  <c r="CP13" i="29" s="1"/>
  <c r="EB5" i="1"/>
  <c r="CA22" i="14"/>
  <c r="CA28" i="14" s="1"/>
  <c r="EA195" i="12"/>
  <c r="EA196" i="12" s="1"/>
  <c r="EA190" i="12"/>
  <c r="EA191" i="12" s="1"/>
  <c r="CA87" i="32"/>
  <c r="CA91" i="33"/>
  <c r="CA87" i="33" s="1"/>
  <c r="EA212" i="12"/>
  <c r="EA213" i="12" s="1"/>
  <c r="CA162" i="32"/>
  <c r="CA165" i="32"/>
  <c r="CA167" i="32"/>
  <c r="EA32" i="12"/>
  <c r="EA162" i="12" s="1"/>
  <c r="CP204" i="29" l="1"/>
  <c r="CP133" i="32"/>
  <c r="AG5" i="34"/>
  <c r="UH3" i="28"/>
  <c r="UH3" i="13"/>
  <c r="UH3" i="29"/>
  <c r="UH3" i="32"/>
  <c r="UH3" i="30"/>
  <c r="AL105" i="16"/>
  <c r="UH3" i="14"/>
  <c r="UH3" i="33"/>
  <c r="CA143" i="33"/>
  <c r="CA23" i="33"/>
  <c r="CA170" i="29"/>
  <c r="CA189" i="29"/>
  <c r="CA188" i="29"/>
  <c r="CA187" i="29"/>
  <c r="CA186" i="29"/>
  <c r="CB192" i="29" l="1"/>
  <c r="CB193" i="29"/>
  <c r="CB194" i="29"/>
  <c r="CB191" i="29"/>
  <c r="CL49" i="29"/>
  <c r="CM70" i="29" s="1"/>
  <c r="CK49" i="29"/>
  <c r="CJ49" i="29"/>
  <c r="CI49" i="29"/>
  <c r="CH49" i="29"/>
  <c r="CG49" i="29"/>
  <c r="CF49" i="29"/>
  <c r="CE49" i="29"/>
  <c r="CD49" i="29"/>
  <c r="CC49" i="29"/>
  <c r="UH70" i="29" l="1"/>
  <c r="UH72" i="29" s="1"/>
  <c r="CM72" i="29"/>
  <c r="CA6" i="29"/>
  <c r="CA6" i="32" s="1"/>
  <c r="CA9" i="30"/>
  <c r="CA21" i="30"/>
  <c r="CA10" i="29"/>
  <c r="CA48" i="32" l="1"/>
  <c r="CA10" i="32"/>
  <c r="CA12" i="32" s="1"/>
  <c r="CA172" i="29"/>
  <c r="CA83" i="32" l="1"/>
  <c r="CA129" i="32"/>
  <c r="DZ44" i="12"/>
  <c r="BZ26" i="14" l="1"/>
  <c r="BZ25" i="14"/>
  <c r="BZ6" i="14"/>
  <c r="BZ16" i="14" s="1"/>
  <c r="BZ118" i="33"/>
  <c r="BZ80" i="33"/>
  <c r="BZ72" i="33"/>
  <c r="BZ128" i="32"/>
  <c r="BZ109" i="32"/>
  <c r="BZ102" i="32"/>
  <c r="BZ96" i="32" s="1"/>
  <c r="CA98" i="32" s="1"/>
  <c r="BZ93" i="32"/>
  <c r="BZ94" i="32" s="1"/>
  <c r="BZ80" i="32"/>
  <c r="BZ72" i="32"/>
  <c r="BZ64" i="32"/>
  <c r="BZ110" i="32" l="1"/>
  <c r="CA111" i="32" l="1"/>
  <c r="BZ9" i="32" l="1"/>
  <c r="AH222" i="12" l="1"/>
  <c r="AH221" i="12"/>
  <c r="AH220" i="12"/>
  <c r="AH219" i="12"/>
  <c r="AH218" i="12"/>
  <c r="AH217" i="12"/>
  <c r="AH123" i="12"/>
  <c r="AH121" i="12"/>
  <c r="AH119" i="12"/>
  <c r="AH118" i="12"/>
  <c r="AH115" i="12"/>
  <c r="AH112" i="12"/>
  <c r="AH110" i="12"/>
  <c r="AH109" i="12"/>
  <c r="AH108" i="12"/>
  <c r="AH106" i="12"/>
  <c r="AH88" i="12"/>
  <c r="AH86" i="12"/>
  <c r="AH84" i="12"/>
  <c r="AH83" i="12"/>
  <c r="AH82" i="12"/>
  <c r="AH81" i="12"/>
  <c r="AH79" i="12"/>
  <c r="AH78" i="12"/>
  <c r="AH76" i="12"/>
  <c r="AI117" i="12" s="1"/>
  <c r="AH74" i="12"/>
  <c r="AH72" i="12"/>
  <c r="AI116" i="12" s="1"/>
  <c r="AH71" i="12"/>
  <c r="AH69" i="12"/>
  <c r="AH67" i="12"/>
  <c r="AH66" i="12"/>
  <c r="AH63" i="12"/>
  <c r="AH62" i="12"/>
  <c r="AH59" i="12"/>
  <c r="AH57" i="12"/>
  <c r="AH56" i="12"/>
  <c r="AH39" i="12"/>
  <c r="AH38" i="12"/>
  <c r="AH37" i="12"/>
  <c r="AH36" i="12"/>
  <c r="AH97" i="12" s="1"/>
  <c r="AH35" i="12"/>
  <c r="AH34" i="12"/>
  <c r="AH30" i="12"/>
  <c r="AH29" i="12"/>
  <c r="AH28" i="12"/>
  <c r="AH100" i="12" s="1"/>
  <c r="AH26" i="12"/>
  <c r="AH25" i="12"/>
  <c r="AH20" i="12"/>
  <c r="AH19" i="12"/>
  <c r="AH17" i="12"/>
  <c r="AH16" i="12"/>
  <c r="AH11" i="12"/>
  <c r="AH10" i="12"/>
  <c r="AH12" i="12"/>
  <c r="DZ55" i="12"/>
  <c r="DX55" i="12"/>
  <c r="DY55" i="12"/>
  <c r="DZ139" i="12" s="1"/>
  <c r="DZ121" i="12"/>
  <c r="DZ119" i="12"/>
  <c r="DZ115" i="12"/>
  <c r="DZ112" i="12"/>
  <c r="DZ110" i="12"/>
  <c r="DZ109" i="12"/>
  <c r="DZ108" i="12"/>
  <c r="DZ106" i="12"/>
  <c r="DZ88" i="12"/>
  <c r="DZ86" i="12"/>
  <c r="DZ84" i="12"/>
  <c r="DZ83" i="12"/>
  <c r="DZ82" i="12"/>
  <c r="DZ79" i="12"/>
  <c r="DZ78" i="12"/>
  <c r="DZ76" i="12"/>
  <c r="EA117" i="12" s="1"/>
  <c r="DZ74" i="12"/>
  <c r="DZ72" i="12"/>
  <c r="DZ71" i="12"/>
  <c r="DZ69" i="12"/>
  <c r="DZ67" i="12"/>
  <c r="DZ66" i="12"/>
  <c r="DZ63" i="12"/>
  <c r="DZ62" i="12"/>
  <c r="EA62" i="12" s="1"/>
  <c r="EB62" i="12" s="1"/>
  <c r="EC62" i="12" s="1"/>
  <c r="DZ59" i="12"/>
  <c r="DZ57" i="12"/>
  <c r="DZ56" i="12"/>
  <c r="DZ50" i="12"/>
  <c r="DY50" i="12"/>
  <c r="DZ114" i="12"/>
  <c r="DZ36" i="12"/>
  <c r="DZ35" i="12"/>
  <c r="DZ34" i="12"/>
  <c r="DZ30" i="12"/>
  <c r="DZ99" i="12" s="1"/>
  <c r="DZ29" i="12"/>
  <c r="DZ151" i="12" s="1"/>
  <c r="EA152" i="12" s="1"/>
  <c r="DZ28" i="12"/>
  <c r="DZ100" i="12" s="1"/>
  <c r="DZ26" i="12"/>
  <c r="DZ145" i="12" s="1"/>
  <c r="DZ148" i="12" s="1"/>
  <c r="DZ25" i="12"/>
  <c r="DZ20" i="12"/>
  <c r="DZ208" i="12" s="1"/>
  <c r="DZ19" i="12"/>
  <c r="DZ203" i="12" s="1"/>
  <c r="DZ17" i="12"/>
  <c r="BZ13" i="14" s="1"/>
  <c r="BZ14" i="14" s="1"/>
  <c r="DZ16" i="12"/>
  <c r="DZ11" i="12"/>
  <c r="BZ8" i="14" s="1"/>
  <c r="BZ10" i="14" s="1"/>
  <c r="DZ10" i="12"/>
  <c r="BZ7" i="14" s="1"/>
  <c r="AH96" i="12" l="1"/>
  <c r="AH13" i="12"/>
  <c r="AH14" i="12" s="1"/>
  <c r="AH21" i="12" s="1"/>
  <c r="AH55" i="12"/>
  <c r="AH58" i="12" s="1"/>
  <c r="EA139" i="12"/>
  <c r="EA140" i="12" s="1"/>
  <c r="DZ184" i="12"/>
  <c r="DZ185" i="12" s="1"/>
  <c r="DZ186" i="12" s="1"/>
  <c r="EA102" i="12"/>
  <c r="DZ194" i="12"/>
  <c r="EA104" i="12"/>
  <c r="BZ161" i="32"/>
  <c r="BZ165" i="32" s="1"/>
  <c r="EA204" i="12"/>
  <c r="EA205" i="12" s="1"/>
  <c r="DZ189" i="12"/>
  <c r="EA103" i="12"/>
  <c r="EA144" i="12"/>
  <c r="EA146" i="12" s="1"/>
  <c r="EA116" i="12"/>
  <c r="EA120" i="12" s="1"/>
  <c r="BZ91" i="32"/>
  <c r="AH98" i="12"/>
  <c r="BZ11" i="14"/>
  <c r="BZ17" i="14"/>
  <c r="BZ18" i="14" s="1"/>
  <c r="DZ166" i="12"/>
  <c r="DZ167" i="12" s="1"/>
  <c r="BZ23" i="14"/>
  <c r="DZ13" i="12"/>
  <c r="DZ14" i="12" s="1"/>
  <c r="DZ97" i="12"/>
  <c r="BZ24" i="14"/>
  <c r="DZ77" i="12"/>
  <c r="AH77" i="12"/>
  <c r="DZ39" i="12"/>
  <c r="DZ96" i="12" s="1"/>
  <c r="DZ58" i="12"/>
  <c r="AH68" i="12"/>
  <c r="AH89" i="12"/>
  <c r="AH91" i="12" s="1"/>
  <c r="DZ27" i="12"/>
  <c r="DZ73" i="12"/>
  <c r="DZ125" i="12"/>
  <c r="DZ127" i="12" s="1"/>
  <c r="DZ111" i="12"/>
  <c r="DZ140" i="12"/>
  <c r="DZ170" i="12"/>
  <c r="EA171" i="12" s="1"/>
  <c r="DZ138" i="12"/>
  <c r="DZ15" i="12"/>
  <c r="DZ61" i="12"/>
  <c r="DZ85" i="12"/>
  <c r="DZ98" i="12"/>
  <c r="DZ155" i="12"/>
  <c r="EA156" i="12" s="1"/>
  <c r="AH73" i="12"/>
  <c r="AH85" i="12"/>
  <c r="AH111" i="12"/>
  <c r="DZ89" i="12"/>
  <c r="AH87" i="12"/>
  <c r="DZ143" i="12"/>
  <c r="DZ87" i="12"/>
  <c r="DZ68" i="12"/>
  <c r="BZ167" i="32" l="1"/>
  <c r="BZ162" i="32"/>
  <c r="EA101" i="12"/>
  <c r="EA105" i="12" s="1"/>
  <c r="DZ190" i="12"/>
  <c r="DZ191" i="12" s="1"/>
  <c r="DZ195" i="12"/>
  <c r="DZ196" i="12" s="1"/>
  <c r="X11" i="18" l="1"/>
  <c r="UG134" i="30" l="1"/>
  <c r="CL66" i="30"/>
  <c r="CK66" i="30"/>
  <c r="CK68" i="30" s="1"/>
  <c r="CJ66" i="30"/>
  <c r="CI66" i="30"/>
  <c r="CI68" i="30" s="1"/>
  <c r="CG68" i="30"/>
  <c r="CL68" i="30" l="1"/>
  <c r="CM89" i="30"/>
  <c r="CI89" i="30"/>
  <c r="CK89" i="30"/>
  <c r="CL89" i="30"/>
  <c r="CJ68" i="30"/>
  <c r="CJ89" i="30"/>
  <c r="CM91" i="30" l="1"/>
  <c r="CM93" i="30"/>
  <c r="EL94" i="12"/>
  <c r="EK94" i="12"/>
  <c r="EJ94" i="12"/>
  <c r="EI94" i="12"/>
  <c r="AP124" i="12"/>
  <c r="AP122" i="12"/>
  <c r="AP113" i="12"/>
  <c r="AP107" i="12"/>
  <c r="UH93" i="30" l="1"/>
  <c r="AK75" i="16"/>
  <c r="AK221" i="12" l="1"/>
  <c r="AK220" i="12"/>
  <c r="AK219" i="12"/>
  <c r="AK218" i="12"/>
  <c r="AK123" i="12"/>
  <c r="AP123" i="12" s="1"/>
  <c r="AK119" i="12"/>
  <c r="AP119" i="12" s="1"/>
  <c r="AK118" i="12"/>
  <c r="AP118" i="12" s="1"/>
  <c r="AK117" i="12"/>
  <c r="AP117" i="12" s="1"/>
  <c r="AK116" i="12"/>
  <c r="AK115" i="12"/>
  <c r="AK110" i="12"/>
  <c r="AP110" i="12" s="1"/>
  <c r="AK109" i="12"/>
  <c r="AK108" i="12"/>
  <c r="AK94" i="12"/>
  <c r="AK49" i="12"/>
  <c r="AK28" i="12"/>
  <c r="EK261" i="12"/>
  <c r="EJ261" i="12"/>
  <c r="EI261" i="12"/>
  <c r="EK259" i="12"/>
  <c r="EJ259" i="12"/>
  <c r="EI259" i="12"/>
  <c r="EJ100" i="12"/>
  <c r="EL53" i="12"/>
  <c r="EK53" i="12"/>
  <c r="EJ53" i="12"/>
  <c r="EI53" i="12"/>
  <c r="CL113" i="33"/>
  <c r="CK113" i="33"/>
  <c r="CJ113" i="33"/>
  <c r="CI113" i="33"/>
  <c r="CL100" i="33"/>
  <c r="CK100" i="33"/>
  <c r="CJ100" i="33"/>
  <c r="CI100" i="33"/>
  <c r="CL92" i="33"/>
  <c r="CK92" i="33"/>
  <c r="CJ92" i="33"/>
  <c r="CI92" i="33"/>
  <c r="UG140" i="30"/>
  <c r="UG139" i="30"/>
  <c r="UG133" i="30"/>
  <c r="UG132" i="30"/>
  <c r="UG131" i="30"/>
  <c r="UG130" i="30"/>
  <c r="UG129" i="30"/>
  <c r="UG128" i="30"/>
  <c r="UG127" i="30"/>
  <c r="UG126" i="30"/>
  <c r="UG125" i="30"/>
  <c r="UG124" i="30"/>
  <c r="UG123" i="30"/>
  <c r="UG122" i="30"/>
  <c r="UG121" i="30"/>
  <c r="UG120" i="30"/>
  <c r="UG119" i="30"/>
  <c r="UG118" i="30"/>
  <c r="UG117" i="30"/>
  <c r="UG116" i="30"/>
  <c r="UG103" i="30"/>
  <c r="UG102" i="30"/>
  <c r="UG101" i="30"/>
  <c r="UG100" i="30"/>
  <c r="UG99" i="30"/>
  <c r="UG98" i="30"/>
  <c r="UG97" i="30"/>
  <c r="UG96" i="30"/>
  <c r="UG95" i="30"/>
  <c r="UG94" i="30"/>
  <c r="AP115" i="12" l="1"/>
  <c r="AP109" i="12"/>
  <c r="AK100" i="12"/>
  <c r="AP100" i="12" s="1"/>
  <c r="AK39" i="16"/>
  <c r="AP116" i="12"/>
  <c r="AF18" i="34"/>
  <c r="AP108" i="12"/>
  <c r="CL138" i="30"/>
  <c r="CK138" i="30"/>
  <c r="CJ138" i="30"/>
  <c r="CI138" i="30"/>
  <c r="CL104" i="30"/>
  <c r="CL106" i="30" s="1"/>
  <c r="CL107" i="30" s="1"/>
  <c r="CL108" i="30" s="1"/>
  <c r="CL109" i="30" s="1"/>
  <c r="CL110" i="30" s="1"/>
  <c r="CL111" i="30" s="1"/>
  <c r="CL112" i="30" s="1"/>
  <c r="CK104" i="30"/>
  <c r="CK106" i="30" s="1"/>
  <c r="CK107" i="30" s="1"/>
  <c r="CK108" i="30" s="1"/>
  <c r="CK109" i="30" s="1"/>
  <c r="CK110" i="30" s="1"/>
  <c r="CK111" i="30" s="1"/>
  <c r="CK112" i="30" s="1"/>
  <c r="CJ104" i="30"/>
  <c r="CJ106" i="30" s="1"/>
  <c r="CJ107" i="30" s="1"/>
  <c r="CJ108" i="30" s="1"/>
  <c r="CJ109" i="30" s="1"/>
  <c r="CJ110" i="30" s="1"/>
  <c r="CJ111" i="30" s="1"/>
  <c r="CJ112" i="30" s="1"/>
  <c r="CI104" i="30"/>
  <c r="CL88" i="30"/>
  <c r="CK88" i="30"/>
  <c r="CJ88" i="30"/>
  <c r="CL87" i="30"/>
  <c r="CK87" i="30"/>
  <c r="CJ87" i="30"/>
  <c r="CI87" i="30"/>
  <c r="CL86" i="30"/>
  <c r="CK86" i="30"/>
  <c r="CJ86" i="30"/>
  <c r="CI86" i="30"/>
  <c r="CL85" i="30"/>
  <c r="CK85" i="30"/>
  <c r="CJ85" i="30"/>
  <c r="CI85" i="30"/>
  <c r="CL84" i="30"/>
  <c r="CK84" i="30"/>
  <c r="CJ84" i="30"/>
  <c r="CI84" i="30"/>
  <c r="CL83" i="30"/>
  <c r="CK83" i="30"/>
  <c r="CJ83" i="30"/>
  <c r="CI83" i="30"/>
  <c r="CL82" i="30"/>
  <c r="CK82" i="30"/>
  <c r="CJ82" i="30"/>
  <c r="CI82" i="30"/>
  <c r="CL81" i="30"/>
  <c r="CK81" i="30"/>
  <c r="CJ81" i="30"/>
  <c r="CI81" i="30"/>
  <c r="CL80" i="30"/>
  <c r="CK80" i="30"/>
  <c r="CJ80" i="30"/>
  <c r="CI80" i="30"/>
  <c r="CL79" i="30"/>
  <c r="CK79" i="30"/>
  <c r="CJ79" i="30"/>
  <c r="CI79" i="30"/>
  <c r="CL78" i="30"/>
  <c r="CK78" i="30"/>
  <c r="CJ78" i="30"/>
  <c r="CI78" i="30"/>
  <c r="CL77" i="30"/>
  <c r="CK77" i="30"/>
  <c r="CJ77" i="30"/>
  <c r="CI77" i="30"/>
  <c r="CL76" i="30"/>
  <c r="CK76" i="30"/>
  <c r="CJ76" i="30"/>
  <c r="CI76" i="30"/>
  <c r="CL75" i="30"/>
  <c r="CK75" i="30"/>
  <c r="CJ75" i="30"/>
  <c r="CI75" i="30"/>
  <c r="CL74" i="30"/>
  <c r="CK74" i="30"/>
  <c r="CJ74" i="30"/>
  <c r="CI74" i="30"/>
  <c r="CL73" i="30"/>
  <c r="CK73" i="30"/>
  <c r="CJ73" i="30"/>
  <c r="CI73" i="30"/>
  <c r="CL72" i="30"/>
  <c r="CK72" i="30"/>
  <c r="CJ72" i="30"/>
  <c r="CI72" i="30"/>
  <c r="CL71" i="30"/>
  <c r="CK71" i="30"/>
  <c r="CJ71" i="30"/>
  <c r="CI71" i="30"/>
  <c r="CI105" i="30" l="1"/>
  <c r="UG104" i="30"/>
  <c r="UG138" i="30"/>
  <c r="CL91" i="30"/>
  <c r="CK91" i="30"/>
  <c r="CJ91" i="30"/>
  <c r="CJ105" i="30"/>
  <c r="CJ93" i="30" s="1"/>
  <c r="CI106" i="30"/>
  <c r="CK105" i="30"/>
  <c r="CK93" i="30" s="1"/>
  <c r="CL105" i="30"/>
  <c r="CL93" i="30" s="1"/>
  <c r="CL114" i="33"/>
  <c r="CK124" i="32"/>
  <c r="CK114" i="33" s="1"/>
  <c r="CJ124" i="32"/>
  <c r="CJ114" i="33" s="1"/>
  <c r="CI124" i="32"/>
  <c r="CI114" i="33" s="1"/>
  <c r="CL101" i="32"/>
  <c r="CL101" i="33" s="1"/>
  <c r="CK101" i="32"/>
  <c r="CK101" i="33" s="1"/>
  <c r="CJ101" i="32"/>
  <c r="CJ101" i="33" s="1"/>
  <c r="CI101" i="32"/>
  <c r="CI101" i="33" s="1"/>
  <c r="CK93" i="32"/>
  <c r="CJ93" i="32"/>
  <c r="CI93" i="32"/>
  <c r="UG111" i="29"/>
  <c r="UG110" i="29"/>
  <c r="UG109" i="29"/>
  <c r="UG108" i="29"/>
  <c r="UG107" i="29"/>
  <c r="UG106" i="29"/>
  <c r="UG105" i="29"/>
  <c r="UG104" i="29"/>
  <c r="UG103" i="29"/>
  <c r="UG102" i="29"/>
  <c r="UG101" i="29"/>
  <c r="UG100" i="29"/>
  <c r="UG99" i="29"/>
  <c r="UG98" i="29"/>
  <c r="UG97" i="29"/>
  <c r="UG96" i="29"/>
  <c r="UG95" i="29"/>
  <c r="UG75" i="29"/>
  <c r="CL163" i="29"/>
  <c r="CL160" i="29" s="1"/>
  <c r="CL165" i="29" s="1"/>
  <c r="CK163" i="29"/>
  <c r="CK160" i="29" s="1"/>
  <c r="CK165" i="29" s="1"/>
  <c r="CJ163" i="29"/>
  <c r="CJ160" i="29" s="1"/>
  <c r="CJ165" i="29" s="1"/>
  <c r="CI163" i="29"/>
  <c r="CI160" i="29" s="1"/>
  <c r="CI165" i="29" s="1"/>
  <c r="CL82" i="29"/>
  <c r="CK82" i="29"/>
  <c r="CJ82" i="29"/>
  <c r="CI82" i="29"/>
  <c r="CL69" i="29"/>
  <c r="CK69" i="29"/>
  <c r="CJ69" i="29"/>
  <c r="CI69" i="29"/>
  <c r="CL68" i="29"/>
  <c r="CK68" i="29"/>
  <c r="CJ68" i="29"/>
  <c r="CI68" i="29"/>
  <c r="CL67" i="29"/>
  <c r="CK67" i="29"/>
  <c r="CJ67" i="29"/>
  <c r="CI67" i="29"/>
  <c r="CL66" i="29"/>
  <c r="CK66" i="29"/>
  <c r="CJ66" i="29"/>
  <c r="CI66" i="29"/>
  <c r="CL65" i="29"/>
  <c r="CK65" i="29"/>
  <c r="CJ65" i="29"/>
  <c r="CI65" i="29"/>
  <c r="CL64" i="29"/>
  <c r="CK64" i="29"/>
  <c r="CJ64" i="29"/>
  <c r="CI64" i="29"/>
  <c r="CL63" i="29"/>
  <c r="CK63" i="29"/>
  <c r="CJ63" i="29"/>
  <c r="CI63" i="29"/>
  <c r="CL62" i="29"/>
  <c r="CK62" i="29"/>
  <c r="CJ62" i="29"/>
  <c r="CI62" i="29"/>
  <c r="CL61" i="29"/>
  <c r="CK61" i="29"/>
  <c r="CJ61" i="29"/>
  <c r="CI61" i="29"/>
  <c r="CL60" i="29"/>
  <c r="CK60" i="29"/>
  <c r="CJ60" i="29"/>
  <c r="CI60" i="29"/>
  <c r="CL59" i="29"/>
  <c r="CK59" i="29"/>
  <c r="CJ59" i="29"/>
  <c r="CI59" i="29"/>
  <c r="CL58" i="29"/>
  <c r="CK58" i="29"/>
  <c r="CJ58" i="29"/>
  <c r="CI58" i="29"/>
  <c r="CL57" i="29"/>
  <c r="CK57" i="29"/>
  <c r="CJ57" i="29"/>
  <c r="CI57" i="29"/>
  <c r="CL56" i="29"/>
  <c r="CK56" i="29"/>
  <c r="CJ56" i="29"/>
  <c r="CI56" i="29"/>
  <c r="CL55" i="29"/>
  <c r="CK55" i="29"/>
  <c r="CJ55" i="29"/>
  <c r="CI55" i="29"/>
  <c r="CL54" i="29"/>
  <c r="CK54" i="29"/>
  <c r="CJ54" i="29"/>
  <c r="CI54" i="29"/>
  <c r="CL51" i="29"/>
  <c r="CK51" i="29"/>
  <c r="CJ51" i="29"/>
  <c r="CI51" i="29"/>
  <c r="CL83" i="31"/>
  <c r="CK83" i="31"/>
  <c r="CJ83" i="31"/>
  <c r="CI83" i="31"/>
  <c r="CL79" i="31"/>
  <c r="CL80" i="31" s="1"/>
  <c r="CK79" i="31"/>
  <c r="CJ79" i="31"/>
  <c r="CI79" i="31"/>
  <c r="CL75" i="31"/>
  <c r="CL65" i="32" s="1"/>
  <c r="CK75" i="31"/>
  <c r="CJ75" i="31"/>
  <c r="CJ23" i="29" s="1"/>
  <c r="CI75" i="31"/>
  <c r="CK22" i="29"/>
  <c r="CJ22" i="29"/>
  <c r="CL71" i="31"/>
  <c r="CM104" i="31" s="1"/>
  <c r="CK71" i="31"/>
  <c r="CJ71" i="31"/>
  <c r="CI71" i="31"/>
  <c r="AK5" i="16"/>
  <c r="AK95" i="16" s="1"/>
  <c r="AK5" i="15"/>
  <c r="CL5" i="29"/>
  <c r="CL5" i="30" s="1"/>
  <c r="CL5" i="32" s="1"/>
  <c r="CL5" i="33" s="1"/>
  <c r="CK5" i="29"/>
  <c r="CK4" i="31" s="1"/>
  <c r="CK5" i="13" s="1"/>
  <c r="CK40" i="13" s="1"/>
  <c r="CK59" i="13" s="1"/>
  <c r="CJ5" i="29"/>
  <c r="CJ5" i="14" s="1"/>
  <c r="CI5" i="29"/>
  <c r="CI5" i="14" s="1"/>
  <c r="UG5" i="29"/>
  <c r="UG5" i="30" s="1"/>
  <c r="UG5" i="32" s="1"/>
  <c r="UG5" i="33" s="1"/>
  <c r="UG5" i="28" s="1"/>
  <c r="UG5" i="13" s="1"/>
  <c r="UG40" i="13" s="1"/>
  <c r="UG59" i="13" s="1"/>
  <c r="EK8" i="12"/>
  <c r="EJ8" i="12"/>
  <c r="EI8" i="12"/>
  <c r="AK8" i="12"/>
  <c r="CI23" i="29" l="1"/>
  <c r="UG75" i="31"/>
  <c r="CI22" i="29"/>
  <c r="CI28" i="29" s="1"/>
  <c r="UG74" i="31"/>
  <c r="UG83" i="31"/>
  <c r="UG71" i="31"/>
  <c r="UG79" i="31"/>
  <c r="CM106" i="31"/>
  <c r="CP68" i="31"/>
  <c r="CP67" i="31"/>
  <c r="CM105" i="31"/>
  <c r="CL22" i="29"/>
  <c r="CM102" i="31"/>
  <c r="UG82" i="29"/>
  <c r="CJ26" i="29"/>
  <c r="CJ102" i="31"/>
  <c r="CK94" i="32"/>
  <c r="CK94" i="33" s="1"/>
  <c r="CK93" i="33"/>
  <c r="CK65" i="32"/>
  <c r="CL66" i="32" s="1"/>
  <c r="CK102" i="31"/>
  <c r="CL94" i="33"/>
  <c r="CL93" i="33"/>
  <c r="CI107" i="30"/>
  <c r="UG106" i="30"/>
  <c r="CK5" i="14"/>
  <c r="CL86" i="31"/>
  <c r="CL73" i="32" s="1"/>
  <c r="CL102" i="31"/>
  <c r="CI94" i="32"/>
  <c r="CI94" i="33" s="1"/>
  <c r="CI93" i="33"/>
  <c r="CJ94" i="32"/>
  <c r="CJ94" i="33" s="1"/>
  <c r="CJ93" i="33"/>
  <c r="UG105" i="30"/>
  <c r="CI5" i="30"/>
  <c r="CI5" i="28" s="1"/>
  <c r="CI4" i="31"/>
  <c r="CI5" i="13" s="1"/>
  <c r="CI40" i="13" s="1"/>
  <c r="CI59" i="13" s="1"/>
  <c r="CJ5" i="30"/>
  <c r="CJ5" i="28" s="1"/>
  <c r="CL4" i="31"/>
  <c r="CL5" i="13" s="1"/>
  <c r="CL40" i="13" s="1"/>
  <c r="CL59" i="13" s="1"/>
  <c r="CL5" i="14"/>
  <c r="CK5" i="30"/>
  <c r="CK5" i="32" s="1"/>
  <c r="CK5" i="33" s="1"/>
  <c r="CJ4" i="31"/>
  <c r="CJ5" i="13" s="1"/>
  <c r="CJ40" i="13" s="1"/>
  <c r="CJ59" i="13" s="1"/>
  <c r="CJ86" i="31"/>
  <c r="CJ65" i="32"/>
  <c r="CL5" i="28"/>
  <c r="CJ70" i="29"/>
  <c r="CL70" i="29"/>
  <c r="CL72" i="29" s="1"/>
  <c r="CK70" i="29"/>
  <c r="CK72" i="29" s="1"/>
  <c r="CI70" i="29"/>
  <c r="CI72" i="29" s="1"/>
  <c r="CL38" i="30"/>
  <c r="CL106" i="31"/>
  <c r="CK38" i="30"/>
  <c r="CK106" i="31"/>
  <c r="CJ38" i="30"/>
  <c r="CK104" i="31"/>
  <c r="CI38" i="30"/>
  <c r="CJ106" i="31"/>
  <c r="CM66" i="32"/>
  <c r="CL23" i="29"/>
  <c r="CL104" i="31"/>
  <c r="CK86" i="31"/>
  <c r="CL105" i="31"/>
  <c r="CK23" i="29"/>
  <c r="CK26" i="29" s="1"/>
  <c r="CK105" i="31"/>
  <c r="CJ28" i="29"/>
  <c r="CI86" i="31"/>
  <c r="CJ104" i="31"/>
  <c r="CI65" i="32"/>
  <c r="CJ105" i="31"/>
  <c r="UG5" i="14"/>
  <c r="AF7" i="34" s="1"/>
  <c r="AF13" i="34" s="1"/>
  <c r="AF19" i="34" s="1"/>
  <c r="CJ25" i="29"/>
  <c r="CI25" i="29" l="1"/>
  <c r="CI26" i="29"/>
  <c r="CL81" i="32"/>
  <c r="UG86" i="31"/>
  <c r="UH99" i="31" s="1"/>
  <c r="UG22" i="29"/>
  <c r="UH104" i="31"/>
  <c r="UH102" i="31"/>
  <c r="UH105" i="31"/>
  <c r="UH106" i="31"/>
  <c r="CJ5" i="32"/>
  <c r="CJ5" i="33" s="1"/>
  <c r="CJ72" i="29"/>
  <c r="CJ29" i="29"/>
  <c r="CL26" i="29"/>
  <c r="CM99" i="31"/>
  <c r="CI5" i="32"/>
  <c r="CI5" i="33" s="1"/>
  <c r="CK5" i="28"/>
  <c r="CL49" i="13"/>
  <c r="CM50" i="13" s="1"/>
  <c r="CI108" i="30"/>
  <c r="UG107" i="30"/>
  <c r="CJ99" i="31"/>
  <c r="CK99" i="31"/>
  <c r="CJ66" i="32"/>
  <c r="CL25" i="29"/>
  <c r="CL99" i="31"/>
  <c r="CK66" i="32"/>
  <c r="CK25" i="29"/>
  <c r="UG23" i="29"/>
  <c r="CK28" i="29"/>
  <c r="CK29" i="29" s="1"/>
  <c r="CJ49" i="13"/>
  <c r="CJ73" i="32"/>
  <c r="UG38" i="30"/>
  <c r="CL28" i="29"/>
  <c r="CL29" i="29" s="1"/>
  <c r="CM30" i="29" s="1"/>
  <c r="CM124" i="29" s="1"/>
  <c r="CM147" i="32" s="1"/>
  <c r="CK49" i="13"/>
  <c r="CK73" i="32"/>
  <c r="CK81" i="32" s="1"/>
  <c r="CI49" i="13"/>
  <c r="CI73" i="32"/>
  <c r="CI29" i="29"/>
  <c r="UG65" i="32"/>
  <c r="UH66" i="32" s="1"/>
  <c r="UG26" i="29" l="1"/>
  <c r="UH26" i="29"/>
  <c r="UH25" i="29"/>
  <c r="UG25" i="29"/>
  <c r="UG28" i="29"/>
  <c r="CI109" i="30"/>
  <c r="UG108" i="30"/>
  <c r="CK30" i="29"/>
  <c r="CK124" i="29" s="1"/>
  <c r="CK147" i="32" s="1"/>
  <c r="CL30" i="29"/>
  <c r="CL124" i="29" s="1"/>
  <c r="CL147" i="32" s="1"/>
  <c r="CJ81" i="32"/>
  <c r="CL50" i="13"/>
  <c r="CK50" i="13"/>
  <c r="CJ50" i="13"/>
  <c r="UG49" i="13"/>
  <c r="UH50" i="13" s="1"/>
  <c r="UG29" i="29"/>
  <c r="UG71" i="29" s="1"/>
  <c r="CJ30" i="29"/>
  <c r="CJ124" i="29" s="1"/>
  <c r="CJ147" i="32" s="1"/>
  <c r="CI81" i="32"/>
  <c r="UG73" i="32"/>
  <c r="AJ49" i="12"/>
  <c r="AI49" i="12"/>
  <c r="AH49" i="12"/>
  <c r="UH30" i="29" l="1"/>
  <c r="UH124" i="29" s="1"/>
  <c r="UH147" i="32" s="1"/>
  <c r="CI110" i="30"/>
  <c r="UG109" i="30"/>
  <c r="UG81" i="32"/>
  <c r="UG69" i="29"/>
  <c r="UG65" i="29"/>
  <c r="UG61" i="29"/>
  <c r="UG57" i="29"/>
  <c r="UG49" i="29"/>
  <c r="UG45" i="29"/>
  <c r="UG41" i="29"/>
  <c r="UG37" i="29"/>
  <c r="UG33" i="29"/>
  <c r="UG63" i="29"/>
  <c r="UG55" i="29"/>
  <c r="UG43" i="29"/>
  <c r="UG70" i="29"/>
  <c r="UG58" i="29"/>
  <c r="UG46" i="29"/>
  <c r="UG34" i="29"/>
  <c r="UG68" i="29"/>
  <c r="UG64" i="29"/>
  <c r="UG60" i="29"/>
  <c r="UG56" i="29"/>
  <c r="UG48" i="29"/>
  <c r="UG44" i="29"/>
  <c r="UG40" i="29"/>
  <c r="UG36" i="29"/>
  <c r="UG67" i="29"/>
  <c r="UG59" i="29"/>
  <c r="UG47" i="29"/>
  <c r="UG39" i="29"/>
  <c r="UG35" i="29"/>
  <c r="UG66" i="29"/>
  <c r="UG62" i="29"/>
  <c r="UG54" i="29"/>
  <c r="UG42" i="29"/>
  <c r="UG38" i="29"/>
  <c r="CA65" i="30"/>
  <c r="CH71" i="31"/>
  <c r="CI104" i="31" s="1"/>
  <c r="CG71" i="31"/>
  <c r="CF71" i="31"/>
  <c r="CE71" i="31"/>
  <c r="CD71" i="31"/>
  <c r="CC71" i="31"/>
  <c r="CB71" i="31"/>
  <c r="CA71" i="31"/>
  <c r="CH79" i="31"/>
  <c r="CH80" i="31" s="1"/>
  <c r="CG79" i="31"/>
  <c r="CF79" i="31"/>
  <c r="CE79" i="31"/>
  <c r="CD79" i="31"/>
  <c r="CD80" i="31" s="1"/>
  <c r="CC79" i="31"/>
  <c r="CB79" i="31"/>
  <c r="CA79" i="31"/>
  <c r="UE71" i="31" l="1"/>
  <c r="UF79" i="31"/>
  <c r="UE79" i="31"/>
  <c r="UF71" i="31"/>
  <c r="CE68" i="31"/>
  <c r="CI111" i="30"/>
  <c r="UG110" i="30"/>
  <c r="CL68" i="31"/>
  <c r="CI106" i="31"/>
  <c r="UG72" i="29"/>
  <c r="UG51" i="29"/>
  <c r="BZ189" i="29"/>
  <c r="CA194" i="29" s="1"/>
  <c r="BZ188" i="29"/>
  <c r="CA193" i="29" s="1"/>
  <c r="BZ187" i="29"/>
  <c r="CA192" i="29" s="1"/>
  <c r="BZ186" i="29"/>
  <c r="CA191" i="29" s="1"/>
  <c r="BZ170" i="29"/>
  <c r="U93" i="34"/>
  <c r="T93" i="34"/>
  <c r="S93" i="34"/>
  <c r="R93" i="34"/>
  <c r="UF104" i="31" l="1"/>
  <c r="UG104" i="31"/>
  <c r="UF106" i="31"/>
  <c r="UG106" i="31"/>
  <c r="CI112" i="30"/>
  <c r="UG111" i="30"/>
  <c r="UG112" i="30" l="1"/>
  <c r="BZ9" i="30"/>
  <c r="BY9" i="30"/>
  <c r="BX9" i="30"/>
  <c r="BW9" i="30"/>
  <c r="BZ6" i="29"/>
  <c r="BZ21" i="30"/>
  <c r="BZ10" i="29"/>
  <c r="BZ172" i="29"/>
  <c r="BY163" i="32" l="1"/>
  <c r="BX163" i="32"/>
  <c r="BW163" i="32"/>
  <c r="BY118" i="33"/>
  <c r="BY80" i="33"/>
  <c r="BY72" i="33"/>
  <c r="BY128" i="32"/>
  <c r="BY109" i="32"/>
  <c r="BY80" i="32"/>
  <c r="BY72" i="32" l="1"/>
  <c r="DY221" i="12" l="1"/>
  <c r="DY220" i="12"/>
  <c r="DY219" i="12"/>
  <c r="DY218" i="12"/>
  <c r="DY139" i="12"/>
  <c r="DY121" i="12"/>
  <c r="DY119" i="12"/>
  <c r="DY115" i="12"/>
  <c r="DY112" i="12"/>
  <c r="DY110" i="12"/>
  <c r="DY109" i="12"/>
  <c r="DY108" i="12"/>
  <c r="DY106" i="12"/>
  <c r="DY88" i="12"/>
  <c r="DY86" i="12"/>
  <c r="DY84" i="12"/>
  <c r="DY83" i="12"/>
  <c r="DY82" i="12"/>
  <c r="DY79" i="12"/>
  <c r="DY78" i="12"/>
  <c r="DY76" i="12"/>
  <c r="DZ117" i="12" s="1"/>
  <c r="DY74" i="12"/>
  <c r="DY72" i="12"/>
  <c r="DY71" i="12"/>
  <c r="DY69" i="12"/>
  <c r="DY67" i="12"/>
  <c r="DY66" i="12"/>
  <c r="DY63" i="12"/>
  <c r="DZ204" i="12" s="1"/>
  <c r="DZ205" i="12" s="1"/>
  <c r="DY59" i="12"/>
  <c r="DY57" i="12"/>
  <c r="DY56" i="12"/>
  <c r="DY44" i="12"/>
  <c r="DY114" i="12" s="1"/>
  <c r="DY36" i="12"/>
  <c r="DY97" i="12" s="1"/>
  <c r="DY35" i="12"/>
  <c r="DY166" i="12" s="1"/>
  <c r="DY34" i="12"/>
  <c r="DY30" i="12"/>
  <c r="DY155" i="12" s="1"/>
  <c r="DZ156" i="12" s="1"/>
  <c r="DY29" i="12"/>
  <c r="DY151" i="12" s="1"/>
  <c r="DZ152" i="12" s="1"/>
  <c r="DY28" i="12"/>
  <c r="DY100" i="12" s="1"/>
  <c r="DY26" i="12"/>
  <c r="DY145" i="12" s="1"/>
  <c r="DY148" i="12" s="1"/>
  <c r="DY25" i="12"/>
  <c r="DY20" i="12"/>
  <c r="DY208" i="12" s="1"/>
  <c r="DY19" i="12"/>
  <c r="DY203" i="12" s="1"/>
  <c r="DY17" i="12"/>
  <c r="BY13" i="14" s="1"/>
  <c r="DY16" i="12"/>
  <c r="DY11" i="12"/>
  <c r="BY8" i="14" s="1"/>
  <c r="DY10" i="12"/>
  <c r="BY91" i="32" l="1"/>
  <c r="DY194" i="12"/>
  <c r="DZ104" i="12"/>
  <c r="DY184" i="12"/>
  <c r="DY185" i="12" s="1"/>
  <c r="DY186" i="12" s="1"/>
  <c r="DZ102" i="12"/>
  <c r="DZ144" i="12"/>
  <c r="DZ146" i="12" s="1"/>
  <c r="DZ116" i="12"/>
  <c r="DZ120" i="12" s="1"/>
  <c r="DZ212" i="12"/>
  <c r="DZ213" i="12" s="1"/>
  <c r="DY189" i="12"/>
  <c r="DZ103" i="12"/>
  <c r="DY73" i="12"/>
  <c r="DY167" i="12"/>
  <c r="DY87" i="12"/>
  <c r="DY111" i="12"/>
  <c r="DY27" i="12"/>
  <c r="DY99" i="12"/>
  <c r="DY125" i="12"/>
  <c r="DY138" i="12"/>
  <c r="DY98" i="12"/>
  <c r="DY68" i="12"/>
  <c r="DY170" i="12"/>
  <c r="DZ171" i="12" s="1"/>
  <c r="DY58" i="12"/>
  <c r="DY77" i="12"/>
  <c r="DY85" i="12"/>
  <c r="DY140" i="12"/>
  <c r="DZ101" i="12" l="1"/>
  <c r="DZ105" i="12" s="1"/>
  <c r="BY173" i="29" l="1"/>
  <c r="BY170" i="29"/>
  <c r="BY189" i="29"/>
  <c r="BY188" i="29"/>
  <c r="BY187" i="29"/>
  <c r="BY186" i="29"/>
  <c r="BY172" i="29"/>
  <c r="BZ192" i="29" l="1"/>
  <c r="BZ194" i="29"/>
  <c r="BZ193" i="29"/>
  <c r="BZ191" i="29"/>
  <c r="BY6" i="29"/>
  <c r="BY21" i="30"/>
  <c r="BY10" i="29"/>
  <c r="DX221" i="12" l="1"/>
  <c r="DX44" i="12" l="1"/>
  <c r="BX174" i="32" l="1"/>
  <c r="BY174" i="32" s="1"/>
  <c r="BX171" i="32"/>
  <c r="BY171" i="32" s="1"/>
  <c r="BX169" i="32"/>
  <c r="BY169" i="32" s="1"/>
  <c r="BX118" i="33"/>
  <c r="BX80" i="33"/>
  <c r="BX72" i="33"/>
  <c r="BX172" i="32" l="1"/>
  <c r="BZ171" i="32"/>
  <c r="BZ172" i="32" s="1"/>
  <c r="BY172" i="32"/>
  <c r="BX170" i="32"/>
  <c r="BZ169" i="32"/>
  <c r="BZ170" i="32" s="1"/>
  <c r="BY170" i="32"/>
  <c r="BZ174" i="32"/>
  <c r="BZ175" i="32" s="1"/>
  <c r="CA175" i="32" s="1"/>
  <c r="BY175" i="32"/>
  <c r="BX175" i="32"/>
  <c r="BX119" i="32"/>
  <c r="BY119" i="32" s="1"/>
  <c r="BX120" i="32" l="1"/>
  <c r="BZ119" i="32"/>
  <c r="BY115" i="32"/>
  <c r="BY121" i="32"/>
  <c r="BY120" i="32"/>
  <c r="BX104" i="32"/>
  <c r="BX80" i="32"/>
  <c r="BX72" i="32"/>
  <c r="DX220" i="12"/>
  <c r="DX219" i="12"/>
  <c r="DX218" i="12"/>
  <c r="DX121" i="12"/>
  <c r="DX119" i="12"/>
  <c r="DX115" i="12"/>
  <c r="DX112" i="12"/>
  <c r="DX110" i="12"/>
  <c r="DX109" i="12"/>
  <c r="DX108" i="12"/>
  <c r="DX106" i="12"/>
  <c r="DX88" i="12"/>
  <c r="DX86" i="12"/>
  <c r="DX84" i="12"/>
  <c r="DX83" i="12"/>
  <c r="DX82" i="12"/>
  <c r="DX79" i="12"/>
  <c r="DX78" i="12"/>
  <c r="DX76" i="12"/>
  <c r="DY117" i="12" s="1"/>
  <c r="DX74" i="12"/>
  <c r="DX72" i="12"/>
  <c r="DX71" i="12"/>
  <c r="DX69" i="12"/>
  <c r="DX67" i="12"/>
  <c r="DX66" i="12"/>
  <c r="DX63" i="12"/>
  <c r="DY204" i="12" s="1"/>
  <c r="DY205" i="12" s="1"/>
  <c r="DX59" i="12"/>
  <c r="DX57" i="12"/>
  <c r="DX56" i="12"/>
  <c r="DX114" i="12"/>
  <c r="DX36" i="12"/>
  <c r="DX170" i="12" s="1"/>
  <c r="DY171" i="12" s="1"/>
  <c r="DX35" i="12"/>
  <c r="DX166" i="12" s="1"/>
  <c r="DX34" i="12"/>
  <c r="DX30" i="12"/>
  <c r="DX155" i="12" s="1"/>
  <c r="DY156" i="12" s="1"/>
  <c r="DX29" i="12"/>
  <c r="DX151" i="12" s="1"/>
  <c r="DY152" i="12" s="1"/>
  <c r="DX28" i="12"/>
  <c r="DX26" i="12"/>
  <c r="DX145" i="12" s="1"/>
  <c r="DX148" i="12" s="1"/>
  <c r="DX25" i="12"/>
  <c r="DX20" i="12"/>
  <c r="DX208" i="12" s="1"/>
  <c r="DX19" i="12"/>
  <c r="DX203" i="12" s="1"/>
  <c r="DX17" i="12"/>
  <c r="BX13" i="14" s="1"/>
  <c r="DX16" i="12"/>
  <c r="DX11" i="12"/>
  <c r="DX10" i="12"/>
  <c r="BY104" i="32" l="1"/>
  <c r="BX105" i="32"/>
  <c r="BX112" i="32"/>
  <c r="CA120" i="32"/>
  <c r="BZ120" i="32"/>
  <c r="BZ121" i="32"/>
  <c r="DX194" i="12"/>
  <c r="DY104" i="12"/>
  <c r="DX189" i="12"/>
  <c r="DY103" i="12"/>
  <c r="DX184" i="12"/>
  <c r="DX185" i="12" s="1"/>
  <c r="DX186" i="12" s="1"/>
  <c r="DY102" i="12"/>
  <c r="DY116" i="12"/>
  <c r="DY144" i="12"/>
  <c r="DY146" i="12" s="1"/>
  <c r="DX167" i="12"/>
  <c r="DX13" i="12"/>
  <c r="BX8" i="14"/>
  <c r="DX27" i="12"/>
  <c r="DX138" i="12"/>
  <c r="DX73" i="12"/>
  <c r="DX89" i="12"/>
  <c r="BX91" i="32"/>
  <c r="DX111" i="12"/>
  <c r="DX39" i="12"/>
  <c r="DX77" i="12"/>
  <c r="DX68" i="12"/>
  <c r="DX85" i="12"/>
  <c r="DX143" i="12"/>
  <c r="DX87" i="12"/>
  <c r="BY112" i="32" l="1"/>
  <c r="DX195" i="12"/>
  <c r="DX196" i="12" s="1"/>
  <c r="DX190" i="12"/>
  <c r="DX191" i="12" s="1"/>
  <c r="DX14" i="12"/>
  <c r="DX21" i="12" s="1"/>
  <c r="DX24" i="12" s="1"/>
  <c r="DY101" i="12"/>
  <c r="DX212" i="12"/>
  <c r="DX213" i="12" s="1"/>
  <c r="DY212" i="12"/>
  <c r="BZ112" i="32" l="1"/>
  <c r="BZ105" i="32"/>
  <c r="BZ113" i="32" s="1"/>
  <c r="DX33" i="12"/>
  <c r="DX32" i="12" s="1"/>
  <c r="DX162" i="12" s="1"/>
  <c r="BX189" i="29"/>
  <c r="BX188" i="29"/>
  <c r="BX187" i="29"/>
  <c r="BX186" i="29"/>
  <c r="BX170" i="29"/>
  <c r="BX172" i="29"/>
  <c r="BY191" i="29" l="1"/>
  <c r="BY192" i="29"/>
  <c r="BY193" i="29"/>
  <c r="BY194" i="29"/>
  <c r="BX21" i="30"/>
  <c r="BX6" i="29"/>
  <c r="BX6" i="32" s="1"/>
  <c r="BX10" i="29"/>
  <c r="DW221" i="12" l="1"/>
  <c r="DW220" i="12"/>
  <c r="DW219" i="12"/>
  <c r="DW218" i="12"/>
  <c r="BW110" i="33" l="1"/>
  <c r="CS113" i="32" l="1"/>
  <c r="BW80" i="33"/>
  <c r="BW72" i="33"/>
  <c r="BW105" i="32" l="1"/>
  <c r="BW110" i="32"/>
  <c r="BW109" i="32"/>
  <c r="BW107" i="32"/>
  <c r="BW80" i="32"/>
  <c r="BW172" i="32" l="1"/>
  <c r="BW170" i="32"/>
  <c r="BW121" i="32" l="1"/>
  <c r="BW96" i="32"/>
  <c r="BW72" i="32"/>
  <c r="DW50" i="12"/>
  <c r="DW121" i="12"/>
  <c r="DW119" i="12"/>
  <c r="DW115" i="12"/>
  <c r="DW112" i="12"/>
  <c r="DW110" i="12"/>
  <c r="DW109" i="12"/>
  <c r="DW108" i="12"/>
  <c r="DW106" i="12"/>
  <c r="DW88" i="12"/>
  <c r="DW86" i="12"/>
  <c r="DW84" i="12"/>
  <c r="DW83" i="12"/>
  <c r="DW82" i="12"/>
  <c r="DW79" i="12"/>
  <c r="DW78" i="12"/>
  <c r="DW76" i="12"/>
  <c r="DX117" i="12" s="1"/>
  <c r="DW89" i="12" l="1"/>
  <c r="DW74" i="12" l="1"/>
  <c r="DW72" i="12"/>
  <c r="DW71" i="12"/>
  <c r="DW194" i="12" s="1"/>
  <c r="DW69" i="12"/>
  <c r="DW67" i="12"/>
  <c r="DW66" i="12"/>
  <c r="DX144" i="12" l="1"/>
  <c r="DX146" i="12" s="1"/>
  <c r="DX116" i="12"/>
  <c r="DX120" i="12" s="1"/>
  <c r="DW63" i="12"/>
  <c r="DW59" i="12"/>
  <c r="DW55" i="12"/>
  <c r="DX139" i="12" s="1"/>
  <c r="DX140" i="12" s="1"/>
  <c r="DW57" i="12"/>
  <c r="DW189" i="12" s="1"/>
  <c r="DW56" i="12"/>
  <c r="DW184" i="12" s="1"/>
  <c r="DW44" i="12"/>
  <c r="DW114" i="12" s="1"/>
  <c r="DW36" i="12"/>
  <c r="DW170" i="12" s="1"/>
  <c r="DX171" i="12" s="1"/>
  <c r="DW35" i="12"/>
  <c r="DW166" i="12" s="1"/>
  <c r="DW34" i="12"/>
  <c r="DW30" i="12"/>
  <c r="DW155" i="12" s="1"/>
  <c r="DX156" i="12" s="1"/>
  <c r="DW29" i="12"/>
  <c r="DW151" i="12" s="1"/>
  <c r="DX152" i="12" s="1"/>
  <c r="DW28" i="12"/>
  <c r="DW26" i="12"/>
  <c r="DW145" i="12" s="1"/>
  <c r="DW25" i="12"/>
  <c r="DW20" i="12"/>
  <c r="DW208" i="12" s="1"/>
  <c r="DW19" i="12"/>
  <c r="DW203" i="12" s="1"/>
  <c r="DW17" i="12"/>
  <c r="BW13" i="14" s="1"/>
  <c r="DW16" i="12"/>
  <c r="DW11" i="12"/>
  <c r="DW10" i="12"/>
  <c r="BW161" i="32" l="1"/>
  <c r="BW162" i="32" s="1"/>
  <c r="DX204" i="12"/>
  <c r="DX205" i="12" s="1"/>
  <c r="DW15" i="12"/>
  <c r="DW185" i="12"/>
  <c r="DW186" i="12" s="1"/>
  <c r="DW58" i="12"/>
  <c r="BW91" i="32"/>
  <c r="DW27" i="12"/>
  <c r="DW167" i="12"/>
  <c r="DW13" i="12"/>
  <c r="DW195" i="12" s="1"/>
  <c r="DW196" i="12" s="1"/>
  <c r="BW8" i="14"/>
  <c r="DW148" i="12"/>
  <c r="DW138" i="12"/>
  <c r="DW39" i="12"/>
  <c r="DW96" i="12" l="1"/>
  <c r="BW165" i="32"/>
  <c r="BW167" i="32"/>
  <c r="DW14" i="12"/>
  <c r="DW21" i="12" s="1"/>
  <c r="DW24" i="12" s="1"/>
  <c r="DW212" i="12"/>
  <c r="BW91" i="33"/>
  <c r="DW190" i="12"/>
  <c r="DW191" i="12" s="1"/>
  <c r="DW33" i="12" l="1"/>
  <c r="DW32" i="12" s="1"/>
  <c r="DW162" i="12" s="1"/>
  <c r="DX163" i="12" s="1"/>
  <c r="DW18" i="12"/>
  <c r="UD133" i="30" l="1"/>
  <c r="BZ65" i="30"/>
  <c r="BW189" i="29"/>
  <c r="BX194" i="29" s="1"/>
  <c r="BW188" i="29"/>
  <c r="BX193" i="29" s="1"/>
  <c r="BW187" i="29"/>
  <c r="BX192" i="29" s="1"/>
  <c r="BW186" i="29"/>
  <c r="BX191" i="29" s="1"/>
  <c r="BW170" i="29"/>
  <c r="BW172" i="29"/>
  <c r="BW6" i="29"/>
  <c r="BW6" i="32" s="1"/>
  <c r="BW21" i="30"/>
  <c r="BW10" i="29"/>
  <c r="BZ68" i="30" l="1"/>
  <c r="BX7" i="32"/>
  <c r="BW17" i="32"/>
  <c r="BV80" i="33"/>
  <c r="BU80" i="33"/>
  <c r="BV72" i="33"/>
  <c r="BU72" i="33"/>
  <c r="BV109" i="32"/>
  <c r="BV102" i="32"/>
  <c r="BV80" i="32"/>
  <c r="BV72" i="32"/>
  <c r="AG222" i="12" l="1"/>
  <c r="AG221" i="12"/>
  <c r="AG220" i="12"/>
  <c r="AG219" i="12"/>
  <c r="AG218" i="12"/>
  <c r="AG217" i="12"/>
  <c r="AG121" i="12"/>
  <c r="AG119" i="12"/>
  <c r="AG115" i="12"/>
  <c r="AG112" i="12"/>
  <c r="AG110" i="12"/>
  <c r="AG109" i="12"/>
  <c r="AG108" i="12"/>
  <c r="AG106" i="12"/>
  <c r="AG88" i="12"/>
  <c r="AG86" i="12"/>
  <c r="AG84" i="12"/>
  <c r="AG83" i="12"/>
  <c r="AG82" i="12"/>
  <c r="AG81" i="12"/>
  <c r="AG79" i="12"/>
  <c r="AG78" i="12"/>
  <c r="AG76" i="12"/>
  <c r="AG74" i="12"/>
  <c r="AG72" i="12"/>
  <c r="AG71" i="12"/>
  <c r="AG69" i="12"/>
  <c r="AG67" i="12"/>
  <c r="AG66" i="12"/>
  <c r="AG63" i="12"/>
  <c r="AG62" i="12"/>
  <c r="AG59" i="12"/>
  <c r="AG57" i="12"/>
  <c r="AG56" i="12"/>
  <c r="AG44" i="12"/>
  <c r="AG39" i="12"/>
  <c r="AG36" i="12"/>
  <c r="AG35" i="12"/>
  <c r="AG34" i="12"/>
  <c r="AG30" i="12"/>
  <c r="AG29" i="12"/>
  <c r="AG28" i="12"/>
  <c r="AG26" i="12"/>
  <c r="AG25" i="12"/>
  <c r="AG20" i="12"/>
  <c r="AG19" i="12"/>
  <c r="AG17" i="12"/>
  <c r="AG16" i="12"/>
  <c r="AG11" i="12"/>
  <c r="AG10" i="12"/>
  <c r="DV221" i="12"/>
  <c r="DU221" i="12"/>
  <c r="DT221" i="12"/>
  <c r="DS221" i="12"/>
  <c r="DR221" i="12"/>
  <c r="DQ221" i="12"/>
  <c r="DP221" i="12"/>
  <c r="DV220" i="12"/>
  <c r="DU220" i="12"/>
  <c r="DT220" i="12"/>
  <c r="DS220" i="12"/>
  <c r="DR220" i="12"/>
  <c r="DQ220" i="12"/>
  <c r="DP220" i="12"/>
  <c r="DV219" i="12"/>
  <c r="DU219" i="12"/>
  <c r="DT219" i="12"/>
  <c r="DS219" i="12"/>
  <c r="DR219" i="12"/>
  <c r="DQ219" i="12"/>
  <c r="DP219" i="12"/>
  <c r="DV218" i="12"/>
  <c r="DU218" i="12"/>
  <c r="DT218" i="12"/>
  <c r="DS218" i="12"/>
  <c r="DR218" i="12"/>
  <c r="DQ218" i="12"/>
  <c r="DP218" i="12"/>
  <c r="DV121" i="12"/>
  <c r="DV119" i="12"/>
  <c r="DV115" i="12"/>
  <c r="DV112" i="12"/>
  <c r="DV110" i="12"/>
  <c r="DV109" i="12"/>
  <c r="DV108" i="12"/>
  <c r="DV106" i="12"/>
  <c r="DV88" i="12"/>
  <c r="DV86" i="12"/>
  <c r="DV84" i="12"/>
  <c r="DV83" i="12"/>
  <c r="DV82" i="12"/>
  <c r="DV81" i="12"/>
  <c r="DV79" i="12"/>
  <c r="DV78" i="12"/>
  <c r="DV76" i="12"/>
  <c r="DW117" i="12" s="1"/>
  <c r="DV74" i="12"/>
  <c r="DV72" i="12"/>
  <c r="DV71" i="12"/>
  <c r="DV194" i="12" s="1"/>
  <c r="DV69" i="12"/>
  <c r="DV67" i="12"/>
  <c r="DV66" i="12"/>
  <c r="DV63" i="12"/>
  <c r="DW204" i="12" s="1"/>
  <c r="DW205" i="12" s="1"/>
  <c r="DV62" i="12"/>
  <c r="DV59" i="12"/>
  <c r="DV57" i="12"/>
  <c r="DV189" i="12" s="1"/>
  <c r="DV56" i="12"/>
  <c r="DV184" i="12" s="1"/>
  <c r="DV55" i="12"/>
  <c r="DU55" i="12"/>
  <c r="DV139" i="12" s="1"/>
  <c r="AH117" i="12" l="1"/>
  <c r="AH102" i="12"/>
  <c r="AH104" i="12"/>
  <c r="AH103" i="12"/>
  <c r="AH116" i="12"/>
  <c r="AG138" i="12"/>
  <c r="AG143" i="12"/>
  <c r="AG100" i="12"/>
  <c r="AG97" i="12"/>
  <c r="AG55" i="12"/>
  <c r="DW139" i="12"/>
  <c r="DW140" i="12" s="1"/>
  <c r="DW144" i="12"/>
  <c r="DW146" i="12" s="1"/>
  <c r="DW116" i="12"/>
  <c r="AG98" i="12"/>
  <c r="DV85" i="12"/>
  <c r="DV111" i="12"/>
  <c r="AG61" i="12"/>
  <c r="DV61" i="12"/>
  <c r="AG111" i="12"/>
  <c r="DV68" i="12"/>
  <c r="DV89" i="12"/>
  <c r="AG58" i="12"/>
  <c r="DV58" i="12"/>
  <c r="DV77" i="12"/>
  <c r="AG73" i="12"/>
  <c r="AG85" i="12"/>
  <c r="DV73" i="12"/>
  <c r="AG68" i="12"/>
  <c r="AG77" i="12"/>
  <c r="AG89" i="12"/>
  <c r="AG91" i="12" s="1"/>
  <c r="AG87" i="12"/>
  <c r="DV87" i="12"/>
  <c r="AH101" i="12" l="1"/>
  <c r="DV50" i="12"/>
  <c r="DV44" i="12"/>
  <c r="DV114" i="12" s="1"/>
  <c r="DV36" i="12"/>
  <c r="DV35" i="12"/>
  <c r="DV166" i="12" s="1"/>
  <c r="DV34" i="12"/>
  <c r="DV30" i="12"/>
  <c r="DV29" i="12"/>
  <c r="DV151" i="12" s="1"/>
  <c r="DW152" i="12" s="1"/>
  <c r="DV28" i="12"/>
  <c r="DV100" i="12" s="1"/>
  <c r="DV26" i="12"/>
  <c r="DV145" i="12" s="1"/>
  <c r="DV25" i="12"/>
  <c r="DV20" i="12"/>
  <c r="DV208" i="12" s="1"/>
  <c r="DV19" i="12"/>
  <c r="DV16" i="12"/>
  <c r="DV17" i="12"/>
  <c r="BV13" i="14" s="1"/>
  <c r="DV11" i="12"/>
  <c r="BV8" i="14" s="1"/>
  <c r="DV10" i="12"/>
  <c r="DV185" i="12" l="1"/>
  <c r="DV186" i="12" s="1"/>
  <c r="DV167" i="12"/>
  <c r="DV138" i="12"/>
  <c r="DV140" i="12"/>
  <c r="DV155" i="12"/>
  <c r="DW156" i="12" s="1"/>
  <c r="DV99" i="12"/>
  <c r="DV97" i="12"/>
  <c r="DV170" i="12"/>
  <c r="DW171" i="12" s="1"/>
  <c r="DV148" i="12"/>
  <c r="DV143" i="12"/>
  <c r="DV15" i="12"/>
  <c r="DV203" i="12"/>
  <c r="DV98" i="12"/>
  <c r="BV91" i="32" l="1"/>
  <c r="AJ95" i="16" l="1"/>
  <c r="AJ75" i="16"/>
  <c r="BU80" i="32" l="1"/>
  <c r="BU72" i="32"/>
  <c r="BU64" i="32"/>
  <c r="BU109" i="32"/>
  <c r="BU103" i="32"/>
  <c r="DU249" i="12"/>
  <c r="DU115" i="12"/>
  <c r="DU119" i="12"/>
  <c r="DU121" i="12"/>
  <c r="DU108" i="12"/>
  <c r="DU109" i="12"/>
  <c r="DU110" i="12"/>
  <c r="DU112" i="12"/>
  <c r="DU71" i="12"/>
  <c r="DU72" i="12"/>
  <c r="DU74" i="12"/>
  <c r="DU76" i="12"/>
  <c r="DV117" i="12" s="1"/>
  <c r="DU78" i="12"/>
  <c r="DU79" i="12"/>
  <c r="DU81" i="12"/>
  <c r="DU82" i="12"/>
  <c r="DU83" i="12"/>
  <c r="DU84" i="12"/>
  <c r="DU86" i="12"/>
  <c r="DU88" i="12"/>
  <c r="DU63" i="12"/>
  <c r="DU66" i="12"/>
  <c r="DU67" i="12"/>
  <c r="DU69" i="12"/>
  <c r="DU56" i="12"/>
  <c r="DU57" i="12"/>
  <c r="DU59" i="12"/>
  <c r="DU129" i="12"/>
  <c r="DU44" i="12"/>
  <c r="DU114" i="12" s="1"/>
  <c r="DU50" i="12"/>
  <c r="DU25" i="12"/>
  <c r="DU26" i="12"/>
  <c r="DU145" i="12" s="1"/>
  <c r="DU28" i="12"/>
  <c r="DU100" i="12" s="1"/>
  <c r="DU29" i="12"/>
  <c r="DU151" i="12" s="1"/>
  <c r="DV152" i="12" s="1"/>
  <c r="DU30" i="12"/>
  <c r="DU99" i="12" s="1"/>
  <c r="DU34" i="12"/>
  <c r="DU35" i="12"/>
  <c r="DU166" i="12" s="1"/>
  <c r="DU36" i="12"/>
  <c r="DU170" i="12" s="1"/>
  <c r="DV171" i="12" s="1"/>
  <c r="DU10" i="12"/>
  <c r="DU11" i="12"/>
  <c r="BU8" i="14" s="1"/>
  <c r="DU16" i="12"/>
  <c r="DU17" i="12"/>
  <c r="BU13" i="14" s="1"/>
  <c r="DU19" i="12"/>
  <c r="DU203" i="12" s="1"/>
  <c r="DU20" i="12"/>
  <c r="DU106" i="12"/>
  <c r="DV204" i="12" l="1"/>
  <c r="DV205" i="12" s="1"/>
  <c r="DU231" i="12"/>
  <c r="DU97" i="12"/>
  <c r="DU239" i="12"/>
  <c r="DU13" i="12"/>
  <c r="DU235" i="12" s="1"/>
  <c r="DU167" i="12"/>
  <c r="DU189" i="12"/>
  <c r="DV103" i="12"/>
  <c r="DU254" i="12"/>
  <c r="DV144" i="12"/>
  <c r="DV146" i="12" s="1"/>
  <c r="DV116" i="12"/>
  <c r="DV120" i="12" s="1"/>
  <c r="DU184" i="12"/>
  <c r="DU185" i="12" s="1"/>
  <c r="DU186" i="12" s="1"/>
  <c r="DU259" i="12" s="1"/>
  <c r="DV102" i="12"/>
  <c r="DU194" i="12"/>
  <c r="DV104" i="12"/>
  <c r="DU111" i="12"/>
  <c r="DU58" i="12"/>
  <c r="DU85" i="12"/>
  <c r="DU73" i="12"/>
  <c r="DU27" i="12"/>
  <c r="DU89" i="12"/>
  <c r="DU143" i="12"/>
  <c r="DU39" i="12"/>
  <c r="DU77" i="12"/>
  <c r="DU155" i="12"/>
  <c r="DV156" i="12" s="1"/>
  <c r="DU138" i="12"/>
  <c r="DU250" i="12"/>
  <c r="DU251" i="12" s="1"/>
  <c r="DU253" i="12" s="1"/>
  <c r="DU237" i="12"/>
  <c r="DU98" i="12"/>
  <c r="DU236" i="12"/>
  <c r="DU68" i="12"/>
  <c r="DU208" i="12"/>
  <c r="DU15" i="12"/>
  <c r="DU238" i="12" s="1"/>
  <c r="DU148" i="12"/>
  <c r="DU87" i="12"/>
  <c r="DU232" i="12" l="1"/>
  <c r="DU252" i="12"/>
  <c r="DU14" i="12"/>
  <c r="DU228" i="12" s="1"/>
  <c r="DU190" i="12"/>
  <c r="DU191" i="12" s="1"/>
  <c r="DU260" i="12"/>
  <c r="DU195" i="12"/>
  <c r="DU196" i="12" s="1"/>
  <c r="DU261" i="12" s="1"/>
  <c r="DV101" i="12"/>
  <c r="BU91" i="32"/>
  <c r="DU212" i="12" s="1"/>
  <c r="DU213" i="12" s="1"/>
  <c r="AJ221" i="12"/>
  <c r="AJ220" i="12"/>
  <c r="AJ219" i="12"/>
  <c r="AJ218" i="12"/>
  <c r="AJ123" i="12"/>
  <c r="AJ119" i="12"/>
  <c r="AJ118" i="12"/>
  <c r="AJ117" i="12"/>
  <c r="AJ116" i="12"/>
  <c r="AJ115" i="12"/>
  <c r="AJ110" i="12"/>
  <c r="AJ109" i="12"/>
  <c r="AJ108" i="12"/>
  <c r="AJ28" i="12"/>
  <c r="EE8" i="12"/>
  <c r="EF8" i="12"/>
  <c r="EG8" i="12"/>
  <c r="EH8" i="12"/>
  <c r="EE53" i="12"/>
  <c r="EF53" i="12"/>
  <c r="EG53" i="12"/>
  <c r="EH53" i="12"/>
  <c r="EE94" i="12"/>
  <c r="EF94" i="12"/>
  <c r="EG94" i="12"/>
  <c r="EH94" i="12"/>
  <c r="EE100" i="12"/>
  <c r="EF100" i="12"/>
  <c r="EG100" i="12"/>
  <c r="EH100" i="12"/>
  <c r="EE259" i="12"/>
  <c r="EF259" i="12"/>
  <c r="EG259" i="12"/>
  <c r="EH259" i="12"/>
  <c r="EE261" i="12"/>
  <c r="EF261" i="12"/>
  <c r="EG261" i="12"/>
  <c r="EH261" i="12"/>
  <c r="DU21" i="12" l="1"/>
  <c r="DU230" i="12" s="1"/>
  <c r="DU262" i="12"/>
  <c r="AE18" i="34"/>
  <c r="DU24" i="12" l="1"/>
  <c r="DU33" i="12" l="1"/>
  <c r="DU32" i="12" s="1"/>
  <c r="DU162" i="12" s="1"/>
  <c r="AJ5" i="15"/>
  <c r="AJ8" i="12"/>
  <c r="AJ53" i="12"/>
  <c r="AJ94" i="12"/>
  <c r="AJ100" i="12"/>
  <c r="CH113" i="33"/>
  <c r="CG113" i="33"/>
  <c r="CF113" i="33"/>
  <c r="CE113" i="33"/>
  <c r="CH100" i="33"/>
  <c r="CG100" i="33"/>
  <c r="CF100" i="33"/>
  <c r="CE100" i="33"/>
  <c r="CH92" i="33"/>
  <c r="CG92" i="33"/>
  <c r="CF92" i="33"/>
  <c r="CE92" i="33"/>
  <c r="CH124" i="32"/>
  <c r="CH114" i="33" s="1"/>
  <c r="CG124" i="32"/>
  <c r="CG114" i="33" s="1"/>
  <c r="CF124" i="32"/>
  <c r="CF114" i="33" s="1"/>
  <c r="CE124" i="32"/>
  <c r="CE114" i="33" s="1"/>
  <c r="CH101" i="32"/>
  <c r="CH101" i="33" s="1"/>
  <c r="CG101" i="32"/>
  <c r="CG101" i="33" s="1"/>
  <c r="CF101" i="32"/>
  <c r="CF101" i="33" s="1"/>
  <c r="CE101" i="32"/>
  <c r="CE101" i="33" s="1"/>
  <c r="CH93" i="32"/>
  <c r="CH94" i="32" s="1"/>
  <c r="CH94" i="33" s="1"/>
  <c r="CG93" i="32"/>
  <c r="CG94" i="32" s="1"/>
  <c r="CG94" i="33" s="1"/>
  <c r="CF93" i="32"/>
  <c r="CF94" i="32" s="1"/>
  <c r="CF94" i="33" s="1"/>
  <c r="CE93" i="32"/>
  <c r="CE94" i="32" s="1"/>
  <c r="CE94" i="33" s="1"/>
  <c r="UF140" i="30"/>
  <c r="UF139" i="30"/>
  <c r="UF133" i="30"/>
  <c r="UF132" i="30"/>
  <c r="UF131" i="30"/>
  <c r="UF130" i="30"/>
  <c r="UF129" i="30"/>
  <c r="UF128" i="30"/>
  <c r="UF127" i="30"/>
  <c r="UF126" i="30"/>
  <c r="UF125" i="30"/>
  <c r="UF124" i="30"/>
  <c r="UF123" i="30"/>
  <c r="UF122" i="30"/>
  <c r="UF121" i="30"/>
  <c r="UF120" i="30"/>
  <c r="UF119" i="30"/>
  <c r="UF118" i="30"/>
  <c r="UF117" i="30"/>
  <c r="UF116" i="30"/>
  <c r="UF103" i="30"/>
  <c r="UF102" i="30"/>
  <c r="UF101" i="30"/>
  <c r="UF100" i="30"/>
  <c r="UF99" i="30"/>
  <c r="UF98" i="30"/>
  <c r="UF97" i="30"/>
  <c r="UF96" i="30"/>
  <c r="UF95" i="30"/>
  <c r="UF94" i="30"/>
  <c r="CE65" i="30"/>
  <c r="CF68" i="30"/>
  <c r="CH138" i="30"/>
  <c r="CG138" i="30"/>
  <c r="CF138" i="30"/>
  <c r="CE138" i="30"/>
  <c r="CH104" i="30"/>
  <c r="CH106" i="30" s="1"/>
  <c r="CH107" i="30" s="1"/>
  <c r="CH108" i="30" s="1"/>
  <c r="CG104" i="30"/>
  <c r="CG106" i="30" s="1"/>
  <c r="CG107" i="30" s="1"/>
  <c r="CG108" i="30" s="1"/>
  <c r="CF104" i="30"/>
  <c r="CF106" i="30" s="1"/>
  <c r="CF107" i="30" s="1"/>
  <c r="CF108" i="30" s="1"/>
  <c r="CE104" i="30"/>
  <c r="CE105" i="30" s="1"/>
  <c r="CH87" i="30"/>
  <c r="CG87" i="30"/>
  <c r="CF87" i="30"/>
  <c r="CE87" i="30"/>
  <c r="CH86" i="30"/>
  <c r="CG86" i="30"/>
  <c r="CF86" i="30"/>
  <c r="CE86" i="30"/>
  <c r="CH85" i="30"/>
  <c r="CG85" i="30"/>
  <c r="CF85" i="30"/>
  <c r="CE85" i="30"/>
  <c r="CH84" i="30"/>
  <c r="CG84" i="30"/>
  <c r="CF84" i="30"/>
  <c r="CE84" i="30"/>
  <c r="CH83" i="30"/>
  <c r="CG83" i="30"/>
  <c r="CF83" i="30"/>
  <c r="CE83" i="30"/>
  <c r="CH82" i="30"/>
  <c r="CG82" i="30"/>
  <c r="CF82" i="30"/>
  <c r="CE82" i="30"/>
  <c r="CH81" i="30"/>
  <c r="CG81" i="30"/>
  <c r="CF81" i="30"/>
  <c r="CE81" i="30"/>
  <c r="CH80" i="30"/>
  <c r="CG80" i="30"/>
  <c r="CF80" i="30"/>
  <c r="CE80" i="30"/>
  <c r="CH79" i="30"/>
  <c r="CG79" i="30"/>
  <c r="CF79" i="30"/>
  <c r="CE79" i="30"/>
  <c r="CH78" i="30"/>
  <c r="CG78" i="30"/>
  <c r="CF78" i="30"/>
  <c r="CE78" i="30"/>
  <c r="CH77" i="30"/>
  <c r="CG77" i="30"/>
  <c r="CF77" i="30"/>
  <c r="CE77" i="30"/>
  <c r="CH76" i="30"/>
  <c r="CG76" i="30"/>
  <c r="CF76" i="30"/>
  <c r="CE76" i="30"/>
  <c r="CH75" i="30"/>
  <c r="CG75" i="30"/>
  <c r="CF75" i="30"/>
  <c r="CE75" i="30"/>
  <c r="CH74" i="30"/>
  <c r="CG74" i="30"/>
  <c r="CF74" i="30"/>
  <c r="CE74" i="30"/>
  <c r="CH73" i="30"/>
  <c r="CG73" i="30"/>
  <c r="CF73" i="30"/>
  <c r="CE73" i="30"/>
  <c r="CH72" i="30"/>
  <c r="CG72" i="30"/>
  <c r="CF72" i="30"/>
  <c r="CE72" i="30"/>
  <c r="CH71" i="30"/>
  <c r="CG71" i="30"/>
  <c r="CF71" i="30"/>
  <c r="CE71" i="30"/>
  <c r="UF111" i="29"/>
  <c r="UF110" i="29"/>
  <c r="UF109" i="29"/>
  <c r="UF108" i="29"/>
  <c r="UF107" i="29"/>
  <c r="UF106" i="29"/>
  <c r="UF105" i="29"/>
  <c r="UF104" i="29"/>
  <c r="UF103" i="29"/>
  <c r="UF102" i="29"/>
  <c r="UF101" i="29"/>
  <c r="UF100" i="29"/>
  <c r="UF99" i="29"/>
  <c r="UF98" i="29"/>
  <c r="UF97" i="29"/>
  <c r="UF96" i="29"/>
  <c r="UF95" i="29"/>
  <c r="UF75" i="29"/>
  <c r="UF5" i="29"/>
  <c r="UF5" i="30" s="1"/>
  <c r="UF5" i="32" s="1"/>
  <c r="UF5" i="33" s="1"/>
  <c r="UF5" i="28" s="1"/>
  <c r="UF5" i="13" s="1"/>
  <c r="UF5" i="14" s="1"/>
  <c r="AE7" i="34" s="1"/>
  <c r="AE13" i="34" s="1"/>
  <c r="AE19" i="34" s="1"/>
  <c r="CF51" i="29"/>
  <c r="CH163" i="29"/>
  <c r="CG163" i="29"/>
  <c r="CG160" i="29" s="1"/>
  <c r="CG165" i="29" s="1"/>
  <c r="CF163" i="29"/>
  <c r="CF160" i="29" s="1"/>
  <c r="CF165" i="29" s="1"/>
  <c r="CE163" i="29"/>
  <c r="CE160" i="29" s="1"/>
  <c r="CE165" i="29" s="1"/>
  <c r="CH82" i="29"/>
  <c r="CG82" i="29"/>
  <c r="CF82" i="29"/>
  <c r="CE82" i="29"/>
  <c r="CH69" i="29"/>
  <c r="CG69" i="29"/>
  <c r="CF69" i="29"/>
  <c r="CE69" i="29"/>
  <c r="CH68" i="29"/>
  <c r="CG68" i="29"/>
  <c r="CF68" i="29"/>
  <c r="CE68" i="29"/>
  <c r="CH67" i="29"/>
  <c r="CG67" i="29"/>
  <c r="CF67" i="29"/>
  <c r="CE67" i="29"/>
  <c r="CH66" i="29"/>
  <c r="CG66" i="29"/>
  <c r="CF66" i="29"/>
  <c r="CE66" i="29"/>
  <c r="CH65" i="29"/>
  <c r="CG65" i="29"/>
  <c r="CF65" i="29"/>
  <c r="CE65" i="29"/>
  <c r="CH64" i="29"/>
  <c r="CG64" i="29"/>
  <c r="CF64" i="29"/>
  <c r="CE64" i="29"/>
  <c r="CH63" i="29"/>
  <c r="CG63" i="29"/>
  <c r="CF63" i="29"/>
  <c r="CE63" i="29"/>
  <c r="CH62" i="29"/>
  <c r="CG62" i="29"/>
  <c r="CF62" i="29"/>
  <c r="CE62" i="29"/>
  <c r="CH61" i="29"/>
  <c r="CG61" i="29"/>
  <c r="CF61" i="29"/>
  <c r="CE61" i="29"/>
  <c r="CH60" i="29"/>
  <c r="CG60" i="29"/>
  <c r="CF60" i="29"/>
  <c r="CE60" i="29"/>
  <c r="CH59" i="29"/>
  <c r="CG59" i="29"/>
  <c r="CF59" i="29"/>
  <c r="CE59" i="29"/>
  <c r="CH58" i="29"/>
  <c r="CG58" i="29"/>
  <c r="CF58" i="29"/>
  <c r="CE58" i="29"/>
  <c r="CH57" i="29"/>
  <c r="CG57" i="29"/>
  <c r="CF57" i="29"/>
  <c r="CE57" i="29"/>
  <c r="CH56" i="29"/>
  <c r="CG56" i="29"/>
  <c r="CF56" i="29"/>
  <c r="CE56" i="29"/>
  <c r="CH55" i="29"/>
  <c r="CG55" i="29"/>
  <c r="CF55" i="29"/>
  <c r="CE55" i="29"/>
  <c r="CH54" i="29"/>
  <c r="CG54" i="29"/>
  <c r="CF54" i="29"/>
  <c r="CE54" i="29"/>
  <c r="CH51" i="29"/>
  <c r="CH83" i="31"/>
  <c r="CG83" i="31"/>
  <c r="CF83" i="31"/>
  <c r="CE83" i="31"/>
  <c r="CG38" i="30"/>
  <c r="CF38" i="30"/>
  <c r="CE38" i="30"/>
  <c r="CH75" i="31"/>
  <c r="CF75" i="31"/>
  <c r="CF23" i="29" s="1"/>
  <c r="CE75" i="31"/>
  <c r="CH74" i="31"/>
  <c r="CI102" i="31" s="1"/>
  <c r="CG74" i="31"/>
  <c r="CF74" i="31"/>
  <c r="CE74" i="31"/>
  <c r="CH5" i="29"/>
  <c r="CH4" i="31" s="1"/>
  <c r="CH5" i="13" s="1"/>
  <c r="CH40" i="13" s="1"/>
  <c r="CH59" i="13" s="1"/>
  <c r="CG5" i="29"/>
  <c r="CG4" i="31" s="1"/>
  <c r="CG5" i="13" s="1"/>
  <c r="CG40" i="13" s="1"/>
  <c r="CG59" i="13" s="1"/>
  <c r="CF5" i="29"/>
  <c r="CF5" i="30" s="1"/>
  <c r="CF5" i="28" s="1"/>
  <c r="CE5" i="29"/>
  <c r="CE5" i="14" s="1"/>
  <c r="CE68" i="30" l="1"/>
  <c r="UF75" i="31"/>
  <c r="UG105" i="31" s="1"/>
  <c r="UF83" i="31"/>
  <c r="CE22" i="29"/>
  <c r="UF74" i="31"/>
  <c r="CH160" i="29"/>
  <c r="CH165" i="29" s="1"/>
  <c r="CL67" i="31"/>
  <c r="CI105" i="31"/>
  <c r="CI88" i="30"/>
  <c r="CF109" i="30"/>
  <c r="CF110" i="30" s="1"/>
  <c r="CF111" i="30" s="1"/>
  <c r="CF112" i="30" s="1"/>
  <c r="CG109" i="30"/>
  <c r="CG110" i="30" s="1"/>
  <c r="CG111" i="30" s="1"/>
  <c r="CG112" i="30" s="1"/>
  <c r="CH109" i="30"/>
  <c r="CH110" i="30" s="1"/>
  <c r="CH111" i="30" s="1"/>
  <c r="CH112" i="30" s="1"/>
  <c r="UF104" i="30"/>
  <c r="UF82" i="29"/>
  <c r="CG102" i="31"/>
  <c r="CH102" i="31"/>
  <c r="CH65" i="32"/>
  <c r="CI66" i="32" s="1"/>
  <c r="CH22" i="29"/>
  <c r="CE86" i="31"/>
  <c r="CG65" i="32"/>
  <c r="CG22" i="29"/>
  <c r="CF102" i="31"/>
  <c r="CF22" i="29"/>
  <c r="CF28" i="29" s="1"/>
  <c r="CF29" i="29" s="1"/>
  <c r="CG5" i="30"/>
  <c r="CG5" i="32" s="1"/>
  <c r="CG5" i="33" s="1"/>
  <c r="CF5" i="14"/>
  <c r="CH5" i="30"/>
  <c r="CH5" i="28" s="1"/>
  <c r="CG5" i="14"/>
  <c r="CF4" i="31"/>
  <c r="CF5" i="13" s="1"/>
  <c r="CF40" i="13" s="1"/>
  <c r="CF59" i="13" s="1"/>
  <c r="CE5" i="30"/>
  <c r="CE5" i="32" s="1"/>
  <c r="CE5" i="33" s="1"/>
  <c r="CH5" i="14"/>
  <c r="CE4" i="31"/>
  <c r="CE5" i="13" s="1"/>
  <c r="CE40" i="13" s="1"/>
  <c r="CE59" i="13" s="1"/>
  <c r="CH93" i="33"/>
  <c r="CG93" i="33"/>
  <c r="CF93" i="33"/>
  <c r="CE93" i="33"/>
  <c r="CH38" i="30"/>
  <c r="UF38" i="30" s="1"/>
  <c r="CG88" i="30"/>
  <c r="CG91" i="30" s="1"/>
  <c r="CF5" i="32"/>
  <c r="CF5" i="33" s="1"/>
  <c r="AJ39" i="16"/>
  <c r="UF40" i="13"/>
  <c r="UF59" i="13" s="1"/>
  <c r="UF138" i="30"/>
  <c r="CH70" i="29"/>
  <c r="CG70" i="29"/>
  <c r="CG72" i="29" s="1"/>
  <c r="CF70" i="29"/>
  <c r="CF72" i="29" s="1"/>
  <c r="CE51" i="29"/>
  <c r="CG106" i="31"/>
  <c r="CH106" i="31"/>
  <c r="CH23" i="29"/>
  <c r="CG23" i="29"/>
  <c r="CF65" i="32"/>
  <c r="CE23" i="29"/>
  <c r="CE65" i="32"/>
  <c r="CH88" i="30"/>
  <c r="CE106" i="30"/>
  <c r="CF88" i="30"/>
  <c r="CF91" i="30" s="1"/>
  <c r="CF105" i="30"/>
  <c r="CG105" i="30"/>
  <c r="CH105" i="30"/>
  <c r="CG51" i="29"/>
  <c r="CH104" i="31"/>
  <c r="CH105" i="31"/>
  <c r="CF106" i="31"/>
  <c r="CG104" i="31"/>
  <c r="CG105" i="31"/>
  <c r="CF104" i="31"/>
  <c r="CF105" i="31"/>
  <c r="CF86" i="31"/>
  <c r="CG86" i="31"/>
  <c r="CH86" i="31"/>
  <c r="CI99" i="31" s="1"/>
  <c r="CH93" i="30" l="1"/>
  <c r="UF112" i="30"/>
  <c r="CE73" i="32"/>
  <c r="CE81" i="32" s="1"/>
  <c r="UF86" i="31"/>
  <c r="UG102" i="31"/>
  <c r="CG93" i="30"/>
  <c r="CF93" i="30"/>
  <c r="CG26" i="29"/>
  <c r="CF26" i="29"/>
  <c r="CE5" i="28"/>
  <c r="CH91" i="30"/>
  <c r="UF105" i="30"/>
  <c r="CI91" i="30"/>
  <c r="CI93" i="30"/>
  <c r="CG5" i="28"/>
  <c r="CE107" i="30"/>
  <c r="UF106" i="30"/>
  <c r="CH66" i="32"/>
  <c r="CG66" i="32"/>
  <c r="CF25" i="29"/>
  <c r="CE49" i="13"/>
  <c r="CH5" i="32"/>
  <c r="CH5" i="33" s="1"/>
  <c r="CH72" i="29"/>
  <c r="CG73" i="32"/>
  <c r="CG81" i="32" s="1"/>
  <c r="CG49" i="13"/>
  <c r="CH73" i="32"/>
  <c r="CH81" i="32" s="1"/>
  <c r="CH49" i="13"/>
  <c r="CI50" i="13" s="1"/>
  <c r="CF73" i="32"/>
  <c r="CF81" i="32" s="1"/>
  <c r="CF49" i="13"/>
  <c r="CG25" i="29"/>
  <c r="CG28" i="29"/>
  <c r="CG29" i="29" s="1"/>
  <c r="CH28" i="29"/>
  <c r="CH29" i="29" s="1"/>
  <c r="CI30" i="29" s="1"/>
  <c r="CI124" i="29" s="1"/>
  <c r="CI147" i="32" s="1"/>
  <c r="CH26" i="29"/>
  <c r="CH25" i="29"/>
  <c r="CE28" i="29"/>
  <c r="CE25" i="29"/>
  <c r="UF23" i="29"/>
  <c r="CE26" i="29"/>
  <c r="CF66" i="32"/>
  <c r="UF65" i="32"/>
  <c r="UG66" i="32" s="1"/>
  <c r="CF99" i="31"/>
  <c r="CH99" i="31"/>
  <c r="CG99" i="31"/>
  <c r="UG99" i="31" l="1"/>
  <c r="UF49" i="13"/>
  <c r="UG50" i="13" s="1"/>
  <c r="UG93" i="30"/>
  <c r="CE108" i="30"/>
  <c r="UF107" i="30"/>
  <c r="UF73" i="32"/>
  <c r="CH50" i="13"/>
  <c r="UF81" i="32"/>
  <c r="CH30" i="29"/>
  <c r="CH124" i="29" s="1"/>
  <c r="CH147" i="32" s="1"/>
  <c r="CG50" i="13"/>
  <c r="CF50" i="13"/>
  <c r="CG30" i="29"/>
  <c r="CG124" i="29" s="1"/>
  <c r="CG147" i="32" s="1"/>
  <c r="CE29" i="29"/>
  <c r="UF28" i="29"/>
  <c r="CE109" i="30" l="1"/>
  <c r="UF108" i="30"/>
  <c r="UF29" i="29"/>
  <c r="UG30" i="29" s="1"/>
  <c r="UG124" i="29" s="1"/>
  <c r="UG147" i="32" s="1"/>
  <c r="CF30" i="29"/>
  <c r="CF124" i="29" s="1"/>
  <c r="CF147" i="32" s="1"/>
  <c r="BV189" i="29"/>
  <c r="BW194" i="29" s="1"/>
  <c r="BV188" i="29"/>
  <c r="BW193" i="29" s="1"/>
  <c r="BV187" i="29"/>
  <c r="BW192" i="29" s="1"/>
  <c r="BV186" i="29"/>
  <c r="BW191" i="29" s="1"/>
  <c r="BV170" i="29"/>
  <c r="BV172" i="29"/>
  <c r="UF71" i="29" l="1"/>
  <c r="CE110" i="30"/>
  <c r="UF109" i="30"/>
  <c r="UF69" i="29"/>
  <c r="UF65" i="29"/>
  <c r="UF61" i="29"/>
  <c r="UF57" i="29"/>
  <c r="UF49" i="29"/>
  <c r="UF45" i="29"/>
  <c r="UF41" i="29"/>
  <c r="UF37" i="29"/>
  <c r="UF33" i="29"/>
  <c r="UF68" i="29"/>
  <c r="UF64" i="29"/>
  <c r="UF60" i="29"/>
  <c r="UF56" i="29"/>
  <c r="UF48" i="29"/>
  <c r="UF44" i="29"/>
  <c r="UF40" i="29"/>
  <c r="UF36" i="29"/>
  <c r="UF67" i="29"/>
  <c r="UF63" i="29"/>
  <c r="UF59" i="29"/>
  <c r="UF55" i="29"/>
  <c r="UF47" i="29"/>
  <c r="UF43" i="29"/>
  <c r="UF39" i="29"/>
  <c r="UF35" i="29"/>
  <c r="UF66" i="29"/>
  <c r="UF62" i="29"/>
  <c r="UF58" i="29"/>
  <c r="UF54" i="29"/>
  <c r="UF46" i="29"/>
  <c r="UF42" i="29"/>
  <c r="UF38" i="29"/>
  <c r="UF34" i="29"/>
  <c r="BV9" i="30"/>
  <c r="BV21" i="30"/>
  <c r="BV6" i="29"/>
  <c r="BV10" i="29"/>
  <c r="UF110" i="30" l="1"/>
  <c r="CE111" i="30"/>
  <c r="UF111" i="30" s="1"/>
  <c r="UF51" i="29"/>
  <c r="BU189" i="29" l="1"/>
  <c r="BU188" i="29"/>
  <c r="BU187" i="29"/>
  <c r="BU186" i="29"/>
  <c r="BU170" i="29"/>
  <c r="BU173" i="29"/>
  <c r="BU172" i="29"/>
  <c r="BV192" i="29" l="1"/>
  <c r="BV191" i="29"/>
  <c r="BV193" i="29"/>
  <c r="BV194" i="29"/>
  <c r="BU21" i="30"/>
  <c r="BU9" i="30"/>
  <c r="BU6" i="29"/>
  <c r="BU10" i="29"/>
  <c r="BT80" i="33" l="1"/>
  <c r="BT72" i="33"/>
  <c r="BT174" i="32"/>
  <c r="BT175" i="32" s="1"/>
  <c r="BT171" i="32"/>
  <c r="BU171" i="32" s="1"/>
  <c r="BT169" i="32"/>
  <c r="BT170" i="32" s="1"/>
  <c r="BT119" i="32"/>
  <c r="BU119" i="32" s="1"/>
  <c r="BT109" i="32"/>
  <c r="BT104" i="32"/>
  <c r="BT80" i="32"/>
  <c r="BT72" i="32"/>
  <c r="BV171" i="32" l="1"/>
  <c r="BV172" i="32" s="1"/>
  <c r="BU172" i="32"/>
  <c r="BT112" i="32"/>
  <c r="BU104" i="32"/>
  <c r="BT105" i="32"/>
  <c r="BT113" i="32" s="1"/>
  <c r="BU169" i="32"/>
  <c r="BU170" i="32" s="1"/>
  <c r="BU174" i="32"/>
  <c r="BU175" i="32" s="1"/>
  <c r="BV119" i="32"/>
  <c r="BU120" i="32"/>
  <c r="BT120" i="32"/>
  <c r="BT172" i="32"/>
  <c r="DT106" i="12"/>
  <c r="DT108" i="12"/>
  <c r="DT109" i="12"/>
  <c r="DT110" i="12"/>
  <c r="DT112" i="12"/>
  <c r="DT115" i="12"/>
  <c r="DT119" i="12"/>
  <c r="DT121" i="12"/>
  <c r="DT71" i="12"/>
  <c r="DT194" i="12" s="1"/>
  <c r="DT72" i="12"/>
  <c r="DT74" i="12"/>
  <c r="DT76" i="12"/>
  <c r="DU117" i="12" s="1"/>
  <c r="DT78" i="12"/>
  <c r="DT79" i="12"/>
  <c r="DT81" i="12"/>
  <c r="DT82" i="12"/>
  <c r="DT83" i="12"/>
  <c r="DT84" i="12"/>
  <c r="DT86" i="12"/>
  <c r="DT88" i="12"/>
  <c r="DT63" i="12"/>
  <c r="DU204" i="12" s="1"/>
  <c r="DU205" i="12" s="1"/>
  <c r="DT66" i="12"/>
  <c r="DT67" i="12"/>
  <c r="DT69" i="12"/>
  <c r="DT56" i="12"/>
  <c r="DT184" i="12" s="1"/>
  <c r="DT57" i="12"/>
  <c r="DT189" i="12" s="1"/>
  <c r="DT59" i="12"/>
  <c r="DT55" i="12"/>
  <c r="DU139" i="12" s="1"/>
  <c r="DU140" i="12" s="1"/>
  <c r="DT50" i="12"/>
  <c r="DT44" i="12"/>
  <c r="DT114" i="12" s="1"/>
  <c r="DT10" i="12"/>
  <c r="DT11" i="12"/>
  <c r="BT8" i="14" s="1"/>
  <c r="DT16" i="12"/>
  <c r="DT17" i="12"/>
  <c r="DT19" i="12"/>
  <c r="DT203" i="12" s="1"/>
  <c r="DT20" i="12"/>
  <c r="DT208" i="12" s="1"/>
  <c r="DT25" i="12"/>
  <c r="DT26" i="12"/>
  <c r="DT145" i="12" s="1"/>
  <c r="DT28" i="12"/>
  <c r="DT100" i="12" s="1"/>
  <c r="DT29" i="12"/>
  <c r="DT151" i="12" s="1"/>
  <c r="DU152" i="12" s="1"/>
  <c r="DT30" i="12"/>
  <c r="DT99" i="12" s="1"/>
  <c r="DT34" i="12"/>
  <c r="DT35" i="12"/>
  <c r="DT166" i="12" s="1"/>
  <c r="DT36" i="12"/>
  <c r="DT170" i="12" s="1"/>
  <c r="DU171" i="12" s="1"/>
  <c r="BV169" i="32" l="1"/>
  <c r="BV170" i="32" s="1"/>
  <c r="BV174" i="32"/>
  <c r="BV175" i="32" s="1"/>
  <c r="BU112" i="32"/>
  <c r="BV104" i="32"/>
  <c r="BU105" i="32"/>
  <c r="BU113" i="32" s="1"/>
  <c r="BW120" i="32"/>
  <c r="BV120" i="32"/>
  <c r="DU242" i="12"/>
  <c r="DT138" i="12"/>
  <c r="DU245" i="12"/>
  <c r="DU144" i="12"/>
  <c r="DU146" i="12" s="1"/>
  <c r="DU116" i="12"/>
  <c r="DU120" i="12" s="1"/>
  <c r="DT13" i="12"/>
  <c r="DT14" i="12" s="1"/>
  <c r="DT185" i="12"/>
  <c r="DT186" i="12" s="1"/>
  <c r="DT89" i="12"/>
  <c r="DT97" i="12"/>
  <c r="DT167" i="12"/>
  <c r="DT73" i="12"/>
  <c r="DT27" i="12"/>
  <c r="DT155" i="12"/>
  <c r="DU156" i="12" s="1"/>
  <c r="DT148" i="12"/>
  <c r="DT143" i="12"/>
  <c r="BT91" i="32"/>
  <c r="DT212" i="12" s="1"/>
  <c r="DT213" i="12" s="1"/>
  <c r="DT85" i="12"/>
  <c r="DT111" i="12"/>
  <c r="DT15" i="12"/>
  <c r="BT13" i="14"/>
  <c r="DT68" i="12"/>
  <c r="DT77" i="12"/>
  <c r="DT39" i="12"/>
  <c r="DT58" i="12"/>
  <c r="DT98" i="12"/>
  <c r="DT87" i="12"/>
  <c r="DT195" i="12" l="1"/>
  <c r="DT196" i="12" s="1"/>
  <c r="BV112" i="32"/>
  <c r="BV105" i="32"/>
  <c r="BV113" i="32" s="1"/>
  <c r="DT190" i="12"/>
  <c r="DT191" i="12" s="1"/>
  <c r="DT96" i="12"/>
  <c r="DT21" i="12"/>
  <c r="DU243" i="12"/>
  <c r="BT189" i="29"/>
  <c r="BT188" i="29"/>
  <c r="BT187" i="29"/>
  <c r="BT186" i="29"/>
  <c r="BT170" i="29"/>
  <c r="BT173" i="29"/>
  <c r="BT172" i="29"/>
  <c r="DT24" i="12" l="1"/>
  <c r="DU244" i="12"/>
  <c r="BU191" i="29"/>
  <c r="BU192" i="29"/>
  <c r="BU193" i="29"/>
  <c r="BU194" i="29"/>
  <c r="BT9" i="30"/>
  <c r="BT6" i="29"/>
  <c r="BT21" i="30"/>
  <c r="BT10" i="29"/>
  <c r="DT33" i="12" l="1"/>
  <c r="DT32" i="12" s="1"/>
  <c r="DT162" i="12" s="1"/>
  <c r="DU163" i="12" s="1"/>
  <c r="DT18" i="12"/>
  <c r="UB166" i="32"/>
  <c r="UB164" i="32"/>
  <c r="UB160" i="32"/>
  <c r="BW175" i="32"/>
  <c r="CB175" i="32" s="1"/>
  <c r="BS175" i="32"/>
  <c r="BO175" i="32"/>
  <c r="BS172" i="32"/>
  <c r="BO172" i="32"/>
  <c r="CM170" i="32"/>
  <c r="CN170" i="32" s="1"/>
  <c r="CO170" i="32" s="1"/>
  <c r="CP170" i="32" s="1"/>
  <c r="CQ170" i="32" s="1"/>
  <c r="CR170" i="32" s="1"/>
  <c r="CS170" i="32" s="1"/>
  <c r="CT170" i="32" s="1"/>
  <c r="CU170" i="32" s="1"/>
  <c r="CV170" i="32" s="1"/>
  <c r="CW170" i="32" s="1"/>
  <c r="CX170" i="32" s="1"/>
  <c r="BS170" i="32"/>
  <c r="BO170" i="32"/>
  <c r="BP169" i="32"/>
  <c r="BP170" i="32" s="1"/>
  <c r="BP171" i="32"/>
  <c r="BP172" i="32" s="1"/>
  <c r="BP174" i="32"/>
  <c r="BQ174" i="32" s="1"/>
  <c r="BR174" i="32" s="1"/>
  <c r="BR175" i="32" s="1"/>
  <c r="BS163" i="32"/>
  <c r="BP163" i="32"/>
  <c r="BQ163" i="32"/>
  <c r="BR163" i="32"/>
  <c r="UB163" i="32" s="1"/>
  <c r="BO163" i="32"/>
  <c r="CC175" i="32" l="1"/>
  <c r="CM175" i="32" s="1"/>
  <c r="CN175" i="32" s="1"/>
  <c r="CO175" i="32" s="1"/>
  <c r="CP175" i="32" s="1"/>
  <c r="CQ175" i="32" s="1"/>
  <c r="CR175" i="32" s="1"/>
  <c r="CS175" i="32" s="1"/>
  <c r="CT175" i="32" s="1"/>
  <c r="CU175" i="32" s="1"/>
  <c r="CV175" i="32" s="1"/>
  <c r="CW175" i="32" s="1"/>
  <c r="CX175" i="32" s="1"/>
  <c r="UB174" i="32"/>
  <c r="UB175" i="32"/>
  <c r="BQ171" i="32"/>
  <c r="BP175" i="32"/>
  <c r="BQ169" i="32"/>
  <c r="BQ175" i="32"/>
  <c r="BR171" i="32" l="1"/>
  <c r="BR172" i="32" s="1"/>
  <c r="BQ172" i="32"/>
  <c r="BR169" i="32"/>
  <c r="BR170" i="32" s="1"/>
  <c r="BQ170" i="32"/>
  <c r="CM172" i="32"/>
  <c r="CN172" i="32" s="1"/>
  <c r="CO172" i="32" s="1"/>
  <c r="CP172" i="32" s="1"/>
  <c r="CQ172" i="32" s="1"/>
  <c r="CR172" i="32" s="1"/>
  <c r="CS172" i="32" s="1"/>
  <c r="CT172" i="32" s="1"/>
  <c r="CU172" i="32" s="1"/>
  <c r="CV172" i="32" s="1"/>
  <c r="CW172" i="32" s="1"/>
  <c r="CX172" i="32" s="1"/>
  <c r="UB169" i="32" l="1"/>
  <c r="UB170" i="32"/>
  <c r="UB171" i="32"/>
  <c r="BS80" i="33"/>
  <c r="BS72" i="33"/>
  <c r="BS105" i="32"/>
  <c r="BS112" i="32"/>
  <c r="BS109" i="32"/>
  <c r="BS80" i="32"/>
  <c r="BS72" i="32"/>
  <c r="BS113" i="32" l="1"/>
  <c r="UB172" i="32"/>
  <c r="BS9" i="32"/>
  <c r="BS189" i="29"/>
  <c r="BS188" i="29"/>
  <c r="BS187" i="29"/>
  <c r="BS186" i="29"/>
  <c r="BT193" i="29" l="1"/>
  <c r="BT192" i="29"/>
  <c r="BT194" i="29"/>
  <c r="BT191" i="29"/>
  <c r="BS170" i="29"/>
  <c r="DS115" i="12"/>
  <c r="DS119" i="12"/>
  <c r="DS121" i="12"/>
  <c r="DS108" i="12"/>
  <c r="DS109" i="12"/>
  <c r="DS110" i="12"/>
  <c r="DS112" i="12"/>
  <c r="DS106" i="12"/>
  <c r="DS81" i="12"/>
  <c r="DS82" i="12"/>
  <c r="DS83" i="12"/>
  <c r="DS84" i="12"/>
  <c r="DS86" i="12"/>
  <c r="DS88" i="12"/>
  <c r="DS76" i="12"/>
  <c r="DT117" i="12" s="1"/>
  <c r="DS78" i="12"/>
  <c r="DS79" i="12"/>
  <c r="DS71" i="12"/>
  <c r="DS72" i="12"/>
  <c r="DS74" i="12"/>
  <c r="DS66" i="12"/>
  <c r="DS67" i="12"/>
  <c r="DS69" i="12"/>
  <c r="DS63" i="12"/>
  <c r="DS56" i="12"/>
  <c r="DS57" i="12"/>
  <c r="DS59" i="12"/>
  <c r="DS55" i="12"/>
  <c r="DT139" i="12" s="1"/>
  <c r="DT140" i="12" s="1"/>
  <c r="DS50" i="12"/>
  <c r="DS44" i="12"/>
  <c r="DS114" i="12" s="1"/>
  <c r="DS25" i="12"/>
  <c r="DS138" i="12" s="1"/>
  <c r="DS26" i="12"/>
  <c r="DS28" i="12"/>
  <c r="DS29" i="12"/>
  <c r="DS151" i="12" s="1"/>
  <c r="DT152" i="12" s="1"/>
  <c r="DS30" i="12"/>
  <c r="DS155" i="12" s="1"/>
  <c r="DT156" i="12" s="1"/>
  <c r="DS34" i="12"/>
  <c r="DS35" i="12"/>
  <c r="DS166" i="12" s="1"/>
  <c r="DS36" i="12"/>
  <c r="DS170" i="12" s="1"/>
  <c r="DT171" i="12" s="1"/>
  <c r="DS10" i="12"/>
  <c r="DS11" i="12"/>
  <c r="BS8" i="14" s="1"/>
  <c r="DS16" i="12"/>
  <c r="DS17" i="12"/>
  <c r="DS19" i="12"/>
  <c r="DS203" i="12" s="1"/>
  <c r="DS20" i="12"/>
  <c r="DS208" i="12" s="1"/>
  <c r="DS89" i="12" l="1"/>
  <c r="DS91" i="12" s="1"/>
  <c r="DT144" i="12"/>
  <c r="DT146" i="12" s="1"/>
  <c r="DT116" i="12"/>
  <c r="DT120" i="12" s="1"/>
  <c r="DS189" i="12"/>
  <c r="DT103" i="12"/>
  <c r="DS184" i="12"/>
  <c r="DS185" i="12" s="1"/>
  <c r="DS186" i="12" s="1"/>
  <c r="DT102" i="12"/>
  <c r="DS194" i="12"/>
  <c r="DT104" i="12"/>
  <c r="BS161" i="32"/>
  <c r="BS162" i="32" s="1"/>
  <c r="DT204" i="12"/>
  <c r="DT205" i="12" s="1"/>
  <c r="DS27" i="12"/>
  <c r="DS167" i="12"/>
  <c r="BS91" i="32"/>
  <c r="DS15" i="12"/>
  <c r="BS13" i="14"/>
  <c r="DS145" i="12"/>
  <c r="DS148" i="12" s="1"/>
  <c r="DS58" i="12"/>
  <c r="DS85" i="12"/>
  <c r="DS111" i="12"/>
  <c r="DS13" i="12"/>
  <c r="DS14" i="12" s="1"/>
  <c r="DS21" i="12" s="1"/>
  <c r="DS68" i="12"/>
  <c r="DS73" i="12"/>
  <c r="DS77" i="12"/>
  <c r="DS87" i="12"/>
  <c r="DS39" i="12"/>
  <c r="BS167" i="32" l="1"/>
  <c r="BS165" i="32"/>
  <c r="DT101" i="12"/>
  <c r="DT105" i="12" s="1"/>
  <c r="DS190" i="12"/>
  <c r="DS191" i="12" s="1"/>
  <c r="DS212" i="12"/>
  <c r="DS213" i="12" s="1"/>
  <c r="DS195" i="12"/>
  <c r="DS196" i="12" s="1"/>
  <c r="BV64" i="30" l="1"/>
  <c r="BS173" i="29"/>
  <c r="BS172" i="29"/>
  <c r="BS46" i="29" l="1"/>
  <c r="BS9" i="30" l="1"/>
  <c r="BS21" i="30"/>
  <c r="BS6" i="29"/>
  <c r="BS10" i="29"/>
  <c r="BR109" i="32" l="1"/>
  <c r="BR80" i="33" l="1"/>
  <c r="BR72" i="33"/>
  <c r="BR80" i="32"/>
  <c r="BR72" i="32"/>
  <c r="AF222" i="12"/>
  <c r="AF218" i="12"/>
  <c r="AF219" i="12"/>
  <c r="AF220" i="12"/>
  <c r="AF221" i="12"/>
  <c r="AF217" i="12"/>
  <c r="AF121" i="12"/>
  <c r="AF119" i="12"/>
  <c r="AF118" i="12"/>
  <c r="AF115" i="12"/>
  <c r="AF108" i="12"/>
  <c r="AF109" i="12"/>
  <c r="AF110" i="12"/>
  <c r="AF112" i="12"/>
  <c r="AF106" i="12"/>
  <c r="AF81" i="12"/>
  <c r="AF82" i="12"/>
  <c r="AF83" i="12"/>
  <c r="AF84" i="12"/>
  <c r="AF86" i="12"/>
  <c r="AF88" i="12"/>
  <c r="AF76" i="12"/>
  <c r="AF78" i="12"/>
  <c r="AF79" i="12"/>
  <c r="AF71" i="12"/>
  <c r="AF72" i="12"/>
  <c r="AF74" i="12"/>
  <c r="AF66" i="12"/>
  <c r="AF67" i="12"/>
  <c r="AF69" i="12"/>
  <c r="AF62" i="12"/>
  <c r="AF63" i="12"/>
  <c r="DR62" i="12"/>
  <c r="DS62" i="12" s="1"/>
  <c r="DT62" i="12" s="1"/>
  <c r="DU62" i="12" s="1"/>
  <c r="DU61" i="12" s="1"/>
  <c r="DN62" i="12"/>
  <c r="AF59" i="12"/>
  <c r="AF56" i="12"/>
  <c r="AF57" i="12"/>
  <c r="AF44" i="12"/>
  <c r="AF39" i="12"/>
  <c r="AF34" i="12"/>
  <c r="AF35" i="12"/>
  <c r="AF36" i="12"/>
  <c r="AF28" i="12"/>
  <c r="AF29" i="12"/>
  <c r="AF30" i="12"/>
  <c r="AF25" i="12"/>
  <c r="AF26" i="12"/>
  <c r="AF19" i="12"/>
  <c r="AF20" i="12"/>
  <c r="AF16" i="12"/>
  <c r="AF17" i="12"/>
  <c r="AF10" i="12"/>
  <c r="AF11" i="12"/>
  <c r="DR115" i="12"/>
  <c r="DR119" i="12"/>
  <c r="DR121" i="12"/>
  <c r="DR108" i="12"/>
  <c r="DR109" i="12"/>
  <c r="DR110" i="12"/>
  <c r="DR112" i="12"/>
  <c r="DR106" i="12"/>
  <c r="DR81" i="12"/>
  <c r="DR82" i="12"/>
  <c r="DR83" i="12"/>
  <c r="DR84" i="12"/>
  <c r="DR86" i="12"/>
  <c r="DR88" i="12"/>
  <c r="DR71" i="12"/>
  <c r="DR194" i="12" s="1"/>
  <c r="DR72" i="12"/>
  <c r="DS116" i="12" s="1"/>
  <c r="DR74" i="12"/>
  <c r="DR76" i="12"/>
  <c r="DS117" i="12" s="1"/>
  <c r="DR78" i="12"/>
  <c r="DR79" i="12"/>
  <c r="DR63" i="12"/>
  <c r="DR66" i="12"/>
  <c r="DR67" i="12"/>
  <c r="DR69" i="12"/>
  <c r="DR56" i="12"/>
  <c r="DR184" i="12" s="1"/>
  <c r="DR57" i="12"/>
  <c r="DR189" i="12" s="1"/>
  <c r="DR59" i="12"/>
  <c r="DR55" i="12"/>
  <c r="DS139" i="12" s="1"/>
  <c r="DS140" i="12" s="1"/>
  <c r="DR50" i="12"/>
  <c r="DR44" i="12"/>
  <c r="DR114" i="12" s="1"/>
  <c r="DR10" i="12"/>
  <c r="DR11" i="12"/>
  <c r="DR13" i="12" s="1"/>
  <c r="DR16" i="12"/>
  <c r="DR17" i="12"/>
  <c r="BR13" i="14" s="1"/>
  <c r="DR19" i="12"/>
  <c r="DR203" i="12" s="1"/>
  <c r="DR20" i="12"/>
  <c r="DR208" i="12" s="1"/>
  <c r="DR25" i="12"/>
  <c r="DR138" i="12" s="1"/>
  <c r="DR26" i="12"/>
  <c r="DR145" i="12" s="1"/>
  <c r="DR28" i="12"/>
  <c r="DR29" i="12"/>
  <c r="DR151" i="12" s="1"/>
  <c r="DS152" i="12" s="1"/>
  <c r="DR30" i="12"/>
  <c r="DR155" i="12" s="1"/>
  <c r="DS156" i="12" s="1"/>
  <c r="DR34" i="12"/>
  <c r="DR35" i="12"/>
  <c r="DR166" i="12" s="1"/>
  <c r="DR36" i="12"/>
  <c r="AG117" i="12" l="1"/>
  <c r="AG103" i="12"/>
  <c r="AG104" i="12"/>
  <c r="AG102" i="12"/>
  <c r="AG144" i="12"/>
  <c r="AG116" i="12"/>
  <c r="DR87" i="12"/>
  <c r="DR167" i="12"/>
  <c r="DS120" i="12"/>
  <c r="DR39" i="12"/>
  <c r="DR185" i="12"/>
  <c r="DR186" i="12" s="1"/>
  <c r="BR161" i="32"/>
  <c r="DS204" i="12"/>
  <c r="DS205" i="12" s="1"/>
  <c r="DR73" i="12"/>
  <c r="DR195" i="12"/>
  <c r="DR196" i="12" s="1"/>
  <c r="DR58" i="12"/>
  <c r="DR190" i="12"/>
  <c r="DR191" i="12" s="1"/>
  <c r="DR89" i="12"/>
  <c r="DR91" i="12" s="1"/>
  <c r="AF73" i="12"/>
  <c r="AF77" i="12"/>
  <c r="DR143" i="12"/>
  <c r="DR148" i="12"/>
  <c r="DR111" i="12"/>
  <c r="AF68" i="12"/>
  <c r="DR68" i="12"/>
  <c r="DR27" i="12"/>
  <c r="DR15" i="12"/>
  <c r="DR170" i="12"/>
  <c r="DS171" i="12" s="1"/>
  <c r="AF61" i="12"/>
  <c r="AF89" i="12"/>
  <c r="AF111" i="12"/>
  <c r="DR14" i="12"/>
  <c r="DR21" i="12" s="1"/>
  <c r="DR24" i="12" s="1"/>
  <c r="DR77" i="12"/>
  <c r="DR85" i="12"/>
  <c r="AF85" i="12"/>
  <c r="BR8" i="14"/>
  <c r="BR91" i="32"/>
  <c r="DR212" i="12" s="1"/>
  <c r="DR213" i="12" s="1"/>
  <c r="AF87" i="12"/>
  <c r="AG101" i="12" l="1"/>
  <c r="DR18" i="12"/>
  <c r="BR162" i="32"/>
  <c r="BR167" i="32"/>
  <c r="UB161" i="32"/>
  <c r="BR165" i="32"/>
  <c r="DR33" i="12"/>
  <c r="DR32" i="12" s="1"/>
  <c r="DR162" i="12" s="1"/>
  <c r="UB167" i="32" l="1"/>
  <c r="UB162" i="32"/>
  <c r="UB165" i="32"/>
  <c r="UE133" i="30"/>
  <c r="CD65" i="30"/>
  <c r="CC65" i="30"/>
  <c r="CB65" i="30"/>
  <c r="CA88" i="30"/>
  <c r="CB68" i="30" l="1"/>
  <c r="CD88" i="30"/>
  <c r="CD68" i="30"/>
  <c r="CE88" i="30"/>
  <c r="CC51" i="29"/>
  <c r="CB88" i="30"/>
  <c r="CC88" i="30"/>
  <c r="CC68" i="30"/>
  <c r="CA68" i="30"/>
  <c r="CE93" i="30" l="1"/>
  <c r="CE91" i="30"/>
  <c r="UF93" i="30" l="1"/>
  <c r="AI75" i="16"/>
  <c r="AI123" i="12"/>
  <c r="AI118" i="12"/>
  <c r="AI94" i="12"/>
  <c r="AI53" i="12"/>
  <c r="EA261" i="12"/>
  <c r="ED261" i="12"/>
  <c r="EA259" i="12"/>
  <c r="EB186" i="12"/>
  <c r="EB259" i="12" s="1"/>
  <c r="EC186" i="12"/>
  <c r="EC259" i="12" s="1"/>
  <c r="ED259" i="12"/>
  <c r="EB100" i="12"/>
  <c r="EC100" i="12"/>
  <c r="ED100" i="12"/>
  <c r="EA94" i="12"/>
  <c r="EB94" i="12"/>
  <c r="EC94" i="12"/>
  <c r="ED94" i="12"/>
  <c r="EA53" i="12"/>
  <c r="EB53" i="12"/>
  <c r="EC53" i="12"/>
  <c r="ED53" i="12"/>
  <c r="EA8" i="12"/>
  <c r="EB8" i="12"/>
  <c r="EC8" i="12"/>
  <c r="ED8" i="12"/>
  <c r="CD113" i="33"/>
  <c r="CC113" i="33"/>
  <c r="CB113" i="33"/>
  <c r="CD100" i="33"/>
  <c r="CC100" i="33"/>
  <c r="CB100" i="33"/>
  <c r="CD92" i="33"/>
  <c r="CC92" i="33"/>
  <c r="CB92" i="33"/>
  <c r="UE140" i="30"/>
  <c r="UE139" i="30"/>
  <c r="UE132" i="30"/>
  <c r="UE131" i="30"/>
  <c r="UE130" i="30"/>
  <c r="UE129" i="30"/>
  <c r="UE128" i="30"/>
  <c r="UE127" i="30"/>
  <c r="UE126" i="30"/>
  <c r="UE125" i="30"/>
  <c r="UE124" i="30"/>
  <c r="UE123" i="30"/>
  <c r="UE122" i="30"/>
  <c r="UE121" i="30"/>
  <c r="UE120" i="30"/>
  <c r="UE119" i="30"/>
  <c r="UE118" i="30"/>
  <c r="UE117" i="30"/>
  <c r="UE116" i="30"/>
  <c r="UE103" i="30"/>
  <c r="UE102" i="30"/>
  <c r="UE101" i="30"/>
  <c r="UE100" i="30"/>
  <c r="UE99" i="30"/>
  <c r="UE98" i="30"/>
  <c r="UE97" i="30"/>
  <c r="UE96" i="30"/>
  <c r="UE95" i="30"/>
  <c r="UE94" i="30"/>
  <c r="CD138" i="30"/>
  <c r="CB138" i="30"/>
  <c r="CA138" i="30"/>
  <c r="CD104" i="30"/>
  <c r="CD106" i="30" s="1"/>
  <c r="CD107" i="30" s="1"/>
  <c r="CD108" i="30" s="1"/>
  <c r="CD109" i="30" s="1"/>
  <c r="CD110" i="30" s="1"/>
  <c r="CC104" i="30"/>
  <c r="CC106" i="30" s="1"/>
  <c r="CC107" i="30" s="1"/>
  <c r="CC108" i="30" s="1"/>
  <c r="CC109" i="30" s="1"/>
  <c r="CC110" i="30" s="1"/>
  <c r="CB104" i="30"/>
  <c r="CB106" i="30" s="1"/>
  <c r="CB107" i="30" s="1"/>
  <c r="CB108" i="30" s="1"/>
  <c r="CB109" i="30" s="1"/>
  <c r="CB110" i="30" s="1"/>
  <c r="CA104" i="30"/>
  <c r="CA106" i="30" s="1"/>
  <c r="CA107" i="30" s="1"/>
  <c r="CA108" i="30" s="1"/>
  <c r="CD86" i="30"/>
  <c r="CC86" i="30"/>
  <c r="CB86" i="30"/>
  <c r="CA86" i="30"/>
  <c r="CD85" i="30"/>
  <c r="CC85" i="30"/>
  <c r="CB85" i="30"/>
  <c r="CA85" i="30"/>
  <c r="CD84" i="30"/>
  <c r="CC84" i="30"/>
  <c r="CB84" i="30"/>
  <c r="CA84" i="30"/>
  <c r="CD83" i="30"/>
  <c r="CC83" i="30"/>
  <c r="CB83" i="30"/>
  <c r="CA83" i="30"/>
  <c r="CD82" i="30"/>
  <c r="CC82" i="30"/>
  <c r="CB82" i="30"/>
  <c r="CA82" i="30"/>
  <c r="CD81" i="30"/>
  <c r="CC81" i="30"/>
  <c r="CB81" i="30"/>
  <c r="CA81" i="30"/>
  <c r="CD80" i="30"/>
  <c r="CC80" i="30"/>
  <c r="CB80" i="30"/>
  <c r="CA80" i="30"/>
  <c r="CD79" i="30"/>
  <c r="CC79" i="30"/>
  <c r="CB79" i="30"/>
  <c r="CA79" i="30"/>
  <c r="CD78" i="30"/>
  <c r="CC78" i="30"/>
  <c r="CB78" i="30"/>
  <c r="CA78" i="30"/>
  <c r="CD77" i="30"/>
  <c r="CC77" i="30"/>
  <c r="CB77" i="30"/>
  <c r="CA77" i="30"/>
  <c r="CD76" i="30"/>
  <c r="CC76" i="30"/>
  <c r="CB76" i="30"/>
  <c r="CA76" i="30"/>
  <c r="CD75" i="30"/>
  <c r="CC75" i="30"/>
  <c r="CB75" i="30"/>
  <c r="CA75" i="30"/>
  <c r="CD74" i="30"/>
  <c r="CC74" i="30"/>
  <c r="CB74" i="30"/>
  <c r="CA74" i="30"/>
  <c r="CD73" i="30"/>
  <c r="CC73" i="30"/>
  <c r="CB73" i="30"/>
  <c r="CA73" i="30"/>
  <c r="CD72" i="30"/>
  <c r="CC72" i="30"/>
  <c r="CB72" i="30"/>
  <c r="CA72" i="30"/>
  <c r="CD71" i="30"/>
  <c r="CC71" i="30"/>
  <c r="CB71" i="30"/>
  <c r="CA71" i="30"/>
  <c r="CD124" i="32"/>
  <c r="CD114" i="33" s="1"/>
  <c r="CC124" i="32"/>
  <c r="CC114" i="33" s="1"/>
  <c r="CB124" i="32"/>
  <c r="CB114" i="33" s="1"/>
  <c r="CD101" i="32"/>
  <c r="CD101" i="33" s="1"/>
  <c r="CC101" i="32"/>
  <c r="CC101" i="33" s="1"/>
  <c r="CB101" i="32"/>
  <c r="CB101" i="33" s="1"/>
  <c r="CA101" i="32"/>
  <c r="CA101" i="33" s="1"/>
  <c r="CA96" i="33" s="1"/>
  <c r="CD93" i="32"/>
  <c r="CD94" i="32" s="1"/>
  <c r="CD94" i="33" s="1"/>
  <c r="CC93" i="32"/>
  <c r="CC94" i="32" s="1"/>
  <c r="CC94" i="33" s="1"/>
  <c r="CB93" i="32"/>
  <c r="CB94" i="32" s="1"/>
  <c r="CB94" i="33" s="1"/>
  <c r="UE110" i="29"/>
  <c r="UE109" i="29"/>
  <c r="UE108" i="29"/>
  <c r="UE107" i="29"/>
  <c r="UE106" i="29"/>
  <c r="UE105" i="29"/>
  <c r="UE104" i="29"/>
  <c r="UE103" i="29"/>
  <c r="UE102" i="29"/>
  <c r="UE101" i="29"/>
  <c r="UE100" i="29"/>
  <c r="UE99" i="29"/>
  <c r="UE98" i="29"/>
  <c r="UE97" i="29"/>
  <c r="UE96" i="29"/>
  <c r="UE95" i="29"/>
  <c r="UE75" i="29"/>
  <c r="UE5" i="29"/>
  <c r="UE5" i="30" s="1"/>
  <c r="UE5" i="32" s="1"/>
  <c r="UE5" i="33" s="1"/>
  <c r="UE5" i="28" s="1"/>
  <c r="UE5" i="13" s="1"/>
  <c r="CD163" i="29"/>
  <c r="CD160" i="29" s="1"/>
  <c r="CD165" i="29" s="1"/>
  <c r="CC163" i="29"/>
  <c r="CC160" i="29" s="1"/>
  <c r="CC165" i="29" s="1"/>
  <c r="CB163" i="29"/>
  <c r="CB160" i="29" s="1"/>
  <c r="CB165" i="29" s="1"/>
  <c r="CA163" i="29"/>
  <c r="CA160" i="29" s="1"/>
  <c r="CA165" i="29" s="1"/>
  <c r="CD82" i="29"/>
  <c r="CC82" i="29"/>
  <c r="CB82" i="29"/>
  <c r="CA82" i="29"/>
  <c r="CD68" i="29"/>
  <c r="CC68" i="29"/>
  <c r="CD67" i="29"/>
  <c r="CC67" i="29"/>
  <c r="CB67" i="29"/>
  <c r="CA67" i="29"/>
  <c r="CD66" i="29"/>
  <c r="CC66" i="29"/>
  <c r="CB66" i="29"/>
  <c r="CA66" i="29"/>
  <c r="CD65" i="29"/>
  <c r="CC65" i="29"/>
  <c r="CB65" i="29"/>
  <c r="CA65" i="29"/>
  <c r="CD64" i="29"/>
  <c r="CC64" i="29"/>
  <c r="CB64" i="29"/>
  <c r="CA64" i="29"/>
  <c r="CD63" i="29"/>
  <c r="CC63" i="29"/>
  <c r="CB63" i="29"/>
  <c r="CA63" i="29"/>
  <c r="CD62" i="29"/>
  <c r="CC62" i="29"/>
  <c r="CB62" i="29"/>
  <c r="CA62" i="29"/>
  <c r="CD61" i="29"/>
  <c r="CC61" i="29"/>
  <c r="CB61" i="29"/>
  <c r="CA61" i="29"/>
  <c r="CD60" i="29"/>
  <c r="CC60" i="29"/>
  <c r="CB60" i="29"/>
  <c r="CA60" i="29"/>
  <c r="CD59" i="29"/>
  <c r="CC59" i="29"/>
  <c r="CB59" i="29"/>
  <c r="CA59" i="29"/>
  <c r="CD58" i="29"/>
  <c r="CC58" i="29"/>
  <c r="CB58" i="29"/>
  <c r="CA58" i="29"/>
  <c r="CD57" i="29"/>
  <c r="CC57" i="29"/>
  <c r="CB57" i="29"/>
  <c r="CA57" i="29"/>
  <c r="CD56" i="29"/>
  <c r="CC56" i="29"/>
  <c r="CB56" i="29"/>
  <c r="CA56" i="29"/>
  <c r="CD55" i="29"/>
  <c r="CC55" i="29"/>
  <c r="CB55" i="29"/>
  <c r="CA55" i="29"/>
  <c r="CD54" i="29"/>
  <c r="CC54" i="29"/>
  <c r="CB54" i="29"/>
  <c r="CA54" i="29"/>
  <c r="CB48" i="29"/>
  <c r="CB68" i="29"/>
  <c r="CD5" i="29"/>
  <c r="CD4" i="31" s="1"/>
  <c r="CD5" i="13" s="1"/>
  <c r="CD40" i="13" s="1"/>
  <c r="CD59" i="13" s="1"/>
  <c r="CC5" i="29"/>
  <c r="CC4" i="31" s="1"/>
  <c r="CC5" i="13" s="1"/>
  <c r="CC40" i="13" s="1"/>
  <c r="CC59" i="13" s="1"/>
  <c r="CB5" i="29"/>
  <c r="CB5" i="14" s="1"/>
  <c r="CA5" i="29"/>
  <c r="CA5" i="30" s="1"/>
  <c r="CA5" i="32" s="1"/>
  <c r="CA5" i="33" s="1"/>
  <c r="CD83" i="31"/>
  <c r="CC83" i="31"/>
  <c r="CB83" i="31"/>
  <c r="CA83" i="31"/>
  <c r="CB38" i="30"/>
  <c r="CD75" i="31"/>
  <c r="CE67" i="31" s="1"/>
  <c r="CC75" i="31"/>
  <c r="CC23" i="29" s="1"/>
  <c r="CB75" i="31"/>
  <c r="CA75" i="31"/>
  <c r="CD74" i="31"/>
  <c r="CC74" i="31"/>
  <c r="CC22" i="29" s="1"/>
  <c r="CB74" i="31"/>
  <c r="CA74" i="31"/>
  <c r="AI5" i="16"/>
  <c r="AI95" i="16" s="1"/>
  <c r="AI5" i="15"/>
  <c r="CB51" i="29" l="1"/>
  <c r="UE74" i="31"/>
  <c r="UF102" i="31" s="1"/>
  <c r="UE83" i="31"/>
  <c r="UE75" i="31"/>
  <c r="AD18" i="34"/>
  <c r="CA22" i="29"/>
  <c r="CA65" i="32"/>
  <c r="UE82" i="29"/>
  <c r="CA24" i="33"/>
  <c r="CA109" i="30"/>
  <c r="CA110" i="30" s="1"/>
  <c r="CA111" i="30" s="1"/>
  <c r="CB93" i="33"/>
  <c r="CC93" i="33"/>
  <c r="CD93" i="33"/>
  <c r="UE106" i="30"/>
  <c r="UE107" i="30"/>
  <c r="UE104" i="30"/>
  <c r="UE108" i="30"/>
  <c r="CE104" i="31"/>
  <c r="CD22" i="29"/>
  <c r="CE102" i="31"/>
  <c r="CD23" i="29"/>
  <c r="CH67" i="31"/>
  <c r="CE105" i="31"/>
  <c r="CH68" i="31"/>
  <c r="CE106" i="31"/>
  <c r="CB4" i="31"/>
  <c r="CB5" i="13" s="1"/>
  <c r="CB40" i="13" s="1"/>
  <c r="CB59" i="13" s="1"/>
  <c r="CB102" i="31"/>
  <c r="CB65" i="32"/>
  <c r="CC102" i="31"/>
  <c r="CD102" i="31"/>
  <c r="CB22" i="29"/>
  <c r="CB5" i="30"/>
  <c r="CB5" i="28" s="1"/>
  <c r="CC5" i="30"/>
  <c r="CC5" i="28" s="1"/>
  <c r="CA5" i="14"/>
  <c r="CA4" i="31"/>
  <c r="CA5" i="13" s="1"/>
  <c r="CA40" i="13" s="1"/>
  <c r="CA59" i="13" s="1"/>
  <c r="CD5" i="30"/>
  <c r="CD5" i="28" s="1"/>
  <c r="CD5" i="14"/>
  <c r="CC5" i="14"/>
  <c r="AI100" i="12"/>
  <c r="CD38" i="30"/>
  <c r="UE138" i="30"/>
  <c r="CC111" i="30"/>
  <c r="CD111" i="30"/>
  <c r="CB111" i="30"/>
  <c r="UE109" i="30"/>
  <c r="UE40" i="13"/>
  <c r="UE59" i="13" s="1"/>
  <c r="UE5" i="14"/>
  <c r="AD7" i="34" s="1"/>
  <c r="AD13" i="34" s="1"/>
  <c r="AD19" i="34" s="1"/>
  <c r="CA5" i="28"/>
  <c r="CD65" i="32"/>
  <c r="CE66" i="32" s="1"/>
  <c r="CC106" i="31"/>
  <c r="CD87" i="30"/>
  <c r="CD91" i="30" s="1"/>
  <c r="CC87" i="30"/>
  <c r="CC91" i="30" s="1"/>
  <c r="CD69" i="29"/>
  <c r="CA48" i="29"/>
  <c r="CC65" i="32"/>
  <c r="CC26" i="29"/>
  <c r="CC25" i="29"/>
  <c r="CC28" i="29"/>
  <c r="CC29" i="29" s="1"/>
  <c r="CD105" i="31"/>
  <c r="CC105" i="31"/>
  <c r="CC104" i="31"/>
  <c r="CB23" i="29"/>
  <c r="CB105" i="31"/>
  <c r="CA23" i="29"/>
  <c r="CA86" i="31"/>
  <c r="CD104" i="31"/>
  <c r="CD106" i="31"/>
  <c r="CC38" i="30"/>
  <c r="CA38" i="30"/>
  <c r="CB104" i="31"/>
  <c r="CB106" i="31"/>
  <c r="CB87" i="30"/>
  <c r="CB91" i="30" s="1"/>
  <c r="CB105" i="30"/>
  <c r="CA105" i="30"/>
  <c r="CC105" i="30"/>
  <c r="CD105" i="30"/>
  <c r="CC69" i="29"/>
  <c r="CA68" i="29"/>
  <c r="CB86" i="31"/>
  <c r="CC86" i="31"/>
  <c r="CD86" i="31"/>
  <c r="AI8" i="12"/>
  <c r="CA51" i="29" l="1"/>
  <c r="UF105" i="31"/>
  <c r="CA73" i="32"/>
  <c r="CA81" i="32" s="1"/>
  <c r="UE86" i="31"/>
  <c r="CA28" i="29"/>
  <c r="CA29" i="29" s="1"/>
  <c r="CD25" i="29"/>
  <c r="UE22" i="29"/>
  <c r="UF22" i="29"/>
  <c r="CB69" i="29"/>
  <c r="CB72" i="29" s="1"/>
  <c r="CD70" i="29"/>
  <c r="CD72" i="29" s="1"/>
  <c r="CE70" i="29"/>
  <c r="CD93" i="30"/>
  <c r="CD28" i="29"/>
  <c r="CD29" i="29" s="1"/>
  <c r="CE30" i="29" s="1"/>
  <c r="CE124" i="29" s="1"/>
  <c r="CE147" i="32" s="1"/>
  <c r="UE105" i="30"/>
  <c r="UE111" i="30"/>
  <c r="CD26" i="29"/>
  <c r="CE99" i="31"/>
  <c r="CC5" i="32"/>
  <c r="CC5" i="33" s="1"/>
  <c r="CD51" i="29"/>
  <c r="CB5" i="32"/>
  <c r="CB5" i="33" s="1"/>
  <c r="CB26" i="29"/>
  <c r="CC66" i="32"/>
  <c r="CD5" i="32"/>
  <c r="CD5" i="33" s="1"/>
  <c r="CC93" i="30"/>
  <c r="CB93" i="30"/>
  <c r="CB25" i="29"/>
  <c r="UE110" i="30"/>
  <c r="CC72" i="29"/>
  <c r="CD66" i="32"/>
  <c r="CB28" i="29"/>
  <c r="CB29" i="29" s="1"/>
  <c r="CA25" i="29"/>
  <c r="CD49" i="13"/>
  <c r="CE50" i="13" s="1"/>
  <c r="CD73" i="32"/>
  <c r="CD81" i="32" s="1"/>
  <c r="CC73" i="32"/>
  <c r="CC81" i="32" s="1"/>
  <c r="CC49" i="13"/>
  <c r="CB49" i="13"/>
  <c r="CB73" i="32"/>
  <c r="UE65" i="32"/>
  <c r="UF66" i="32" s="1"/>
  <c r="CB66" i="32"/>
  <c r="CA49" i="13"/>
  <c r="CA26" i="29"/>
  <c r="UE23" i="29"/>
  <c r="UE38" i="30"/>
  <c r="CD99" i="31"/>
  <c r="CC99" i="31"/>
  <c r="CB99" i="31"/>
  <c r="UF99" i="31" l="1"/>
  <c r="CD30" i="29"/>
  <c r="CD124" i="29" s="1"/>
  <c r="CD147" i="32" s="1"/>
  <c r="UF25" i="29"/>
  <c r="UF26" i="29"/>
  <c r="CE72" i="29"/>
  <c r="UF70" i="29"/>
  <c r="UF72" i="29" s="1"/>
  <c r="UE28" i="29"/>
  <c r="CC30" i="29"/>
  <c r="CC124" i="29" s="1"/>
  <c r="CC147" i="32" s="1"/>
  <c r="CC50" i="13"/>
  <c r="CD50" i="13"/>
  <c r="CB81" i="32"/>
  <c r="UE73" i="32"/>
  <c r="UE49" i="13"/>
  <c r="UF50" i="13" s="1"/>
  <c r="UE25" i="29"/>
  <c r="UE26" i="29"/>
  <c r="CB50" i="13"/>
  <c r="UE29" i="29"/>
  <c r="UF30" i="29" s="1"/>
  <c r="UF124" i="29" s="1"/>
  <c r="UF147" i="32" s="1"/>
  <c r="CB30" i="29"/>
  <c r="CB124" i="29" s="1"/>
  <c r="CB147" i="32" s="1"/>
  <c r="UE71" i="29" l="1"/>
  <c r="UE70" i="29"/>
  <c r="UE49" i="29"/>
  <c r="UE64" i="29"/>
  <c r="UE63" i="29"/>
  <c r="UE46" i="29"/>
  <c r="UE62" i="29"/>
  <c r="UE40" i="29"/>
  <c r="UE67" i="29"/>
  <c r="UE36" i="29"/>
  <c r="UE43" i="29"/>
  <c r="UE42" i="29"/>
  <c r="UE59" i="29"/>
  <c r="UE47" i="29"/>
  <c r="UE35" i="29"/>
  <c r="UE38" i="29"/>
  <c r="UE44" i="29"/>
  <c r="UE45" i="29"/>
  <c r="UE61" i="29"/>
  <c r="UE56" i="29"/>
  <c r="UE34" i="29"/>
  <c r="UE55" i="29"/>
  <c r="UE65" i="29"/>
  <c r="UE39" i="29"/>
  <c r="UE41" i="29"/>
  <c r="UE48" i="29"/>
  <c r="UE57" i="29"/>
  <c r="UE68" i="29"/>
  <c r="UE54" i="29"/>
  <c r="UE33" i="29"/>
  <c r="UE66" i="29"/>
  <c r="UE81" i="32"/>
  <c r="UE60" i="29"/>
  <c r="UE37" i="29"/>
  <c r="UE58" i="29"/>
  <c r="BR189" i="29"/>
  <c r="BS194" i="29" s="1"/>
  <c r="BR188" i="29"/>
  <c r="BS193" i="29" s="1"/>
  <c r="BR187" i="29"/>
  <c r="BS192" i="29" s="1"/>
  <c r="BR186" i="29"/>
  <c r="BS191" i="29" s="1"/>
  <c r="BR170" i="29"/>
  <c r="UE51" i="29" l="1"/>
  <c r="BR9" i="30"/>
  <c r="BR21" i="30"/>
  <c r="BR6" i="29"/>
  <c r="BR10" i="29"/>
  <c r="AA9" i="34"/>
  <c r="AA15" i="34"/>
  <c r="BR172" i="29" l="1"/>
  <c r="BQ80" i="33" l="1"/>
  <c r="BQ72" i="33"/>
  <c r="BQ109" i="32"/>
  <c r="BQ93" i="32"/>
  <c r="BQ94" i="32" s="1"/>
  <c r="BQ80" i="32"/>
  <c r="BQ72" i="32"/>
  <c r="DQ106" i="12"/>
  <c r="DQ108" i="12"/>
  <c r="DQ109" i="12"/>
  <c r="DQ110" i="12"/>
  <c r="DQ112" i="12"/>
  <c r="DQ115" i="12"/>
  <c r="DQ119" i="12"/>
  <c r="DQ121" i="12"/>
  <c r="DQ63" i="12"/>
  <c r="DQ66" i="12"/>
  <c r="DQ67" i="12"/>
  <c r="DQ69" i="12"/>
  <c r="DQ71" i="12"/>
  <c r="DQ194" i="12" s="1"/>
  <c r="DQ72" i="12"/>
  <c r="DQ74" i="12"/>
  <c r="DQ76" i="12"/>
  <c r="DR117" i="12" s="1"/>
  <c r="DQ78" i="12"/>
  <c r="DQ79" i="12"/>
  <c r="DQ81" i="12"/>
  <c r="DQ82" i="12"/>
  <c r="DQ83" i="12"/>
  <c r="DQ84" i="12"/>
  <c r="DQ86" i="12"/>
  <c r="DQ88" i="12"/>
  <c r="DQ59" i="12"/>
  <c r="DQ56" i="12"/>
  <c r="DQ184" i="12" s="1"/>
  <c r="DQ57" i="12"/>
  <c r="DQ189" i="12" s="1"/>
  <c r="DQ55" i="12"/>
  <c r="DR139" i="12" s="1"/>
  <c r="DR140" i="12" s="1"/>
  <c r="DQ50" i="12"/>
  <c r="DR204" i="12" l="1"/>
  <c r="DR205" i="12" s="1"/>
  <c r="BQ161" i="32"/>
  <c r="DR116" i="12"/>
  <c r="DR120" i="12" s="1"/>
  <c r="DR144" i="12"/>
  <c r="DR146" i="12" s="1"/>
  <c r="DQ89" i="12"/>
  <c r="DQ91" i="12" s="1"/>
  <c r="DQ85" i="12"/>
  <c r="DQ77" i="12"/>
  <c r="DQ111" i="12"/>
  <c r="DQ68" i="12"/>
  <c r="DQ73" i="12"/>
  <c r="DQ87" i="12"/>
  <c r="BQ165" i="32" l="1"/>
  <c r="BQ162" i="32"/>
  <c r="BQ167" i="32"/>
  <c r="DQ44" i="12"/>
  <c r="DQ114" i="12" s="1"/>
  <c r="DQ10" i="12"/>
  <c r="DQ11" i="12"/>
  <c r="BQ8" i="14" s="1"/>
  <c r="DQ16" i="12"/>
  <c r="DQ17" i="12"/>
  <c r="DQ19" i="12"/>
  <c r="DQ20" i="12"/>
  <c r="DQ208" i="12" s="1"/>
  <c r="DQ25" i="12"/>
  <c r="DQ26" i="12"/>
  <c r="DQ145" i="12" s="1"/>
  <c r="DQ28" i="12"/>
  <c r="DQ100" i="12" s="1"/>
  <c r="DQ29" i="12"/>
  <c r="DQ151" i="12" s="1"/>
  <c r="DR152" i="12" s="1"/>
  <c r="DQ30" i="12"/>
  <c r="DQ34" i="12"/>
  <c r="DQ35" i="12"/>
  <c r="DQ166" i="12" s="1"/>
  <c r="DQ36" i="12"/>
  <c r="DQ185" i="12" l="1"/>
  <c r="DQ186" i="12" s="1"/>
  <c r="DQ167" i="12"/>
  <c r="DQ13" i="12"/>
  <c r="DQ190" i="12" s="1"/>
  <c r="DQ191" i="12" s="1"/>
  <c r="DQ203" i="12"/>
  <c r="DQ98" i="12"/>
  <c r="DQ39" i="12"/>
  <c r="DQ97" i="12"/>
  <c r="DQ170" i="12"/>
  <c r="DR171" i="12" s="1"/>
  <c r="DQ143" i="12"/>
  <c r="DQ148" i="12"/>
  <c r="DQ15" i="12"/>
  <c r="BQ13" i="14"/>
  <c r="DQ155" i="12"/>
  <c r="DR156" i="12" s="1"/>
  <c r="DQ99" i="12"/>
  <c r="DQ27" i="12"/>
  <c r="DQ138" i="12"/>
  <c r="DQ96" i="12" l="1"/>
  <c r="DQ195" i="12"/>
  <c r="DQ196" i="12" s="1"/>
  <c r="DQ14" i="12"/>
  <c r="DQ21" i="12" s="1"/>
  <c r="BQ91" i="32"/>
  <c r="DQ212" i="12" s="1"/>
  <c r="DQ213" i="12" s="1"/>
  <c r="BS64" i="30" l="1"/>
  <c r="BS87" i="30" s="1"/>
  <c r="BT64" i="30"/>
  <c r="BT87" i="30" l="1"/>
  <c r="BQ189" i="29"/>
  <c r="BR194" i="29" s="1"/>
  <c r="BQ188" i="29"/>
  <c r="BR193" i="29" s="1"/>
  <c r="BQ187" i="29"/>
  <c r="BR192" i="29" s="1"/>
  <c r="BQ186" i="29"/>
  <c r="BQ170" i="29"/>
  <c r="BP189" i="29"/>
  <c r="BP188" i="29"/>
  <c r="BP187" i="29"/>
  <c r="BP186" i="29"/>
  <c r="BP180" i="29" s="1"/>
  <c r="BP170" i="29"/>
  <c r="BQ172" i="29"/>
  <c r="BQ191" i="29" l="1"/>
  <c r="BQ180" i="29"/>
  <c r="BR191" i="29"/>
  <c r="BQ192" i="29"/>
  <c r="BQ193" i="29"/>
  <c r="BQ194" i="29"/>
  <c r="UD110" i="29"/>
  <c r="BZ68" i="29"/>
  <c r="BY68" i="29"/>
  <c r="BW47" i="29"/>
  <c r="BX68" i="29" s="1"/>
  <c r="BV47" i="29"/>
  <c r="BU47" i="29"/>
  <c r="BT47" i="29"/>
  <c r="BX48" i="29"/>
  <c r="BQ9" i="30"/>
  <c r="BQ6" i="29"/>
  <c r="BX51" i="29" l="1"/>
  <c r="BW51" i="29"/>
  <c r="BX69" i="29"/>
  <c r="BW68" i="29"/>
  <c r="BQ21" i="30"/>
  <c r="BQ10" i="29"/>
  <c r="UC109" i="29" l="1"/>
  <c r="BV67" i="29"/>
  <c r="BV68" i="29" l="1"/>
  <c r="BU68" i="29"/>
  <c r="DP121" i="12" l="1"/>
  <c r="DP119" i="12"/>
  <c r="DP115" i="12"/>
  <c r="DP112" i="12"/>
  <c r="DP110" i="12"/>
  <c r="DP109" i="12"/>
  <c r="DP108" i="12"/>
  <c r="DP106" i="12"/>
  <c r="DP88" i="12"/>
  <c r="DP86" i="12"/>
  <c r="DP84" i="12"/>
  <c r="DP83" i="12"/>
  <c r="DP82" i="12"/>
  <c r="DP81" i="12"/>
  <c r="DP79" i="12"/>
  <c r="DP78" i="12"/>
  <c r="DP76" i="12"/>
  <c r="DQ117" i="12" s="1"/>
  <c r="DP74" i="12"/>
  <c r="DP71" i="12"/>
  <c r="DP72" i="12"/>
  <c r="DP69" i="12"/>
  <c r="DP67" i="12"/>
  <c r="DP66" i="12"/>
  <c r="DP63" i="12"/>
  <c r="DP59" i="12"/>
  <c r="DP57" i="12"/>
  <c r="DP56" i="12"/>
  <c r="DP55" i="12"/>
  <c r="DQ139" i="12" s="1"/>
  <c r="DQ140" i="12" s="1"/>
  <c r="DP50" i="12"/>
  <c r="DP44" i="12"/>
  <c r="DP35" i="12"/>
  <c r="DP166" i="12" s="1"/>
  <c r="DP36" i="12"/>
  <c r="DP170" i="12" s="1"/>
  <c r="DQ171" i="12" s="1"/>
  <c r="DP34" i="12"/>
  <c r="DP30" i="12"/>
  <c r="DP155" i="12" s="1"/>
  <c r="DQ156" i="12" s="1"/>
  <c r="DP29" i="12"/>
  <c r="DP151" i="12" s="1"/>
  <c r="DQ152" i="12" s="1"/>
  <c r="DP28" i="12"/>
  <c r="DP26" i="12"/>
  <c r="DP145" i="12" s="1"/>
  <c r="DP25" i="12"/>
  <c r="DP19" i="12"/>
  <c r="DP20" i="12"/>
  <c r="DP208" i="12" s="1"/>
  <c r="DP16" i="12"/>
  <c r="DP17" i="12"/>
  <c r="BP13" i="14" s="1"/>
  <c r="DP10" i="12"/>
  <c r="DP11" i="12"/>
  <c r="BP8" i="14" s="1"/>
  <c r="DP167" i="12" l="1"/>
  <c r="DQ204" i="12"/>
  <c r="DQ205" i="12" s="1"/>
  <c r="BP161" i="32"/>
  <c r="DP184" i="12"/>
  <c r="DP185" i="12" s="1"/>
  <c r="DP186" i="12" s="1"/>
  <c r="DQ102" i="12"/>
  <c r="DP194" i="12"/>
  <c r="DQ104" i="12"/>
  <c r="DP189" i="12"/>
  <c r="DQ103" i="12"/>
  <c r="DP15" i="12"/>
  <c r="DP89" i="12"/>
  <c r="DP91" i="12" s="1"/>
  <c r="DP58" i="12"/>
  <c r="DQ144" i="12"/>
  <c r="DQ146" i="12" s="1"/>
  <c r="DQ116" i="12"/>
  <c r="DQ120" i="12" s="1"/>
  <c r="DP148" i="12"/>
  <c r="DP138" i="12"/>
  <c r="DP27" i="12"/>
  <c r="BP172" i="29"/>
  <c r="BP167" i="32" l="1"/>
  <c r="BP162" i="32"/>
  <c r="BP165" i="32"/>
  <c r="DQ101" i="12"/>
  <c r="DQ105" i="12" s="1"/>
  <c r="BP80" i="33"/>
  <c r="BP72" i="33"/>
  <c r="BP102" i="32"/>
  <c r="BR102" i="32" s="1"/>
  <c r="BP109" i="32"/>
  <c r="BP104" i="32"/>
  <c r="DP203" i="12"/>
  <c r="BP105" i="32" l="1"/>
  <c r="BQ104" i="32"/>
  <c r="BR104" i="32" s="1"/>
  <c r="BR112" i="32" s="1"/>
  <c r="BP112" i="32"/>
  <c r="BP80" i="32"/>
  <c r="BP72" i="32"/>
  <c r="BR105" i="32" l="1"/>
  <c r="BR113" i="32" s="1"/>
  <c r="BQ112" i="32"/>
  <c r="BQ105" i="32"/>
  <c r="BQ113" i="32" s="1"/>
  <c r="DP8" i="12" l="1"/>
  <c r="BU64" i="30" l="1"/>
  <c r="BU87" i="30" s="1"/>
  <c r="BP9" i="30"/>
  <c r="BP21" i="30"/>
  <c r="BP6" i="29" l="1"/>
  <c r="BP10" i="29"/>
  <c r="BO80" i="33" l="1"/>
  <c r="BO72" i="33"/>
  <c r="BO119" i="32" l="1"/>
  <c r="BP119" i="32" s="1"/>
  <c r="BO112" i="32"/>
  <c r="BO110" i="32"/>
  <c r="BO109" i="32"/>
  <c r="BO105" i="32"/>
  <c r="BO80" i="32"/>
  <c r="BO72" i="32"/>
  <c r="BQ119" i="32" l="1"/>
  <c r="BR119" i="32" s="1"/>
  <c r="BP120" i="32"/>
  <c r="BO113" i="32"/>
  <c r="BS120" i="32" l="1"/>
  <c r="BR120" i="32"/>
  <c r="BQ121" i="32"/>
  <c r="BQ120" i="32"/>
  <c r="DO221" i="12"/>
  <c r="DO220" i="12"/>
  <c r="DO219" i="12"/>
  <c r="DO218" i="12"/>
  <c r="DO55" i="12"/>
  <c r="DN55" i="12"/>
  <c r="DO139" i="12" s="1"/>
  <c r="DM55" i="12"/>
  <c r="DO50" i="12"/>
  <c r="DO249" i="12" l="1"/>
  <c r="DP139" i="12"/>
  <c r="DP140" i="12" s="1"/>
  <c r="DO44" i="12"/>
  <c r="DO114" i="12" s="1"/>
  <c r="DO119" i="12"/>
  <c r="DO121" i="12"/>
  <c r="DO110" i="12"/>
  <c r="DO108" i="12"/>
  <c r="DO109" i="12"/>
  <c r="DO112" i="12"/>
  <c r="DO20" i="12"/>
  <c r="DO19" i="12"/>
  <c r="DO106" i="12"/>
  <c r="DO36" i="12"/>
  <c r="DO35" i="12"/>
  <c r="DO166" i="12" s="1"/>
  <c r="DO34" i="12"/>
  <c r="DO30" i="12"/>
  <c r="DO26" i="12"/>
  <c r="DO145" i="12" s="1"/>
  <c r="DO148" i="12" s="1"/>
  <c r="DO25" i="12"/>
  <c r="DO16" i="12"/>
  <c r="DO17" i="12"/>
  <c r="DO11" i="12"/>
  <c r="DO10" i="12"/>
  <c r="DO84" i="12"/>
  <c r="DO83" i="12"/>
  <c r="DO81" i="12"/>
  <c r="DO82" i="12"/>
  <c r="DO86" i="12"/>
  <c r="DO88" i="12"/>
  <c r="DO78" i="12"/>
  <c r="DO71" i="12"/>
  <c r="DO74" i="12"/>
  <c r="DO79" i="12"/>
  <c r="DO66" i="12"/>
  <c r="DO63" i="12"/>
  <c r="BO161" i="32" s="1"/>
  <c r="DO56" i="12"/>
  <c r="DO57" i="12"/>
  <c r="DO59" i="12"/>
  <c r="DO69" i="12"/>
  <c r="BO165" i="32" l="1"/>
  <c r="BO167" i="32"/>
  <c r="BO162" i="32"/>
  <c r="DO89" i="12"/>
  <c r="DO125" i="12"/>
  <c r="DO239" i="12"/>
  <c r="DO67" i="12"/>
  <c r="DO68" i="12" s="1"/>
  <c r="DO76" i="12"/>
  <c r="DP117" i="12" s="1"/>
  <c r="DO29" i="12"/>
  <c r="DO151" i="12" s="1"/>
  <c r="DP152" i="12" s="1"/>
  <c r="DO170" i="12"/>
  <c r="DP171" i="12" s="1"/>
  <c r="DO97" i="12"/>
  <c r="DO208" i="12"/>
  <c r="DO143" i="12"/>
  <c r="DO87" i="12"/>
  <c r="DO189" i="12"/>
  <c r="DO85" i="12"/>
  <c r="DO99" i="12"/>
  <c r="DO155" i="12"/>
  <c r="DP156" i="12" s="1"/>
  <c r="DO98" i="12"/>
  <c r="DO203" i="12"/>
  <c r="DO194" i="12"/>
  <c r="DO184" i="12"/>
  <c r="DO185" i="12" s="1"/>
  <c r="DO186" i="12" s="1"/>
  <c r="DO259" i="12" s="1"/>
  <c r="DO237" i="12"/>
  <c r="DO13" i="12"/>
  <c r="DO14" i="12" s="1"/>
  <c r="BO8" i="14"/>
  <c r="DO236" i="12"/>
  <c r="BO13" i="14"/>
  <c r="DO15" i="12"/>
  <c r="DO238" i="12" s="1"/>
  <c r="DO27" i="12"/>
  <c r="DO138" i="12"/>
  <c r="DO39" i="12"/>
  <c r="DO231" i="12"/>
  <c r="DO254" i="12"/>
  <c r="DO72" i="12"/>
  <c r="DP116" i="12" s="1"/>
  <c r="DO28" i="12"/>
  <c r="DO100" i="12" s="1"/>
  <c r="DO167" i="12"/>
  <c r="DO111" i="12"/>
  <c r="DO115" i="12"/>
  <c r="DO140" i="12"/>
  <c r="DO77" i="12" l="1"/>
  <c r="DO235" i="12"/>
  <c r="DO195" i="12"/>
  <c r="DO196" i="12" s="1"/>
  <c r="DO261" i="12" s="1"/>
  <c r="DO250" i="12"/>
  <c r="DO190" i="12"/>
  <c r="DO191" i="12" s="1"/>
  <c r="DO260" i="12"/>
  <c r="DO232" i="12"/>
  <c r="DO96" i="12"/>
  <c r="DO73" i="12"/>
  <c r="DO21" i="12"/>
  <c r="DO228" i="12"/>
  <c r="BO91" i="32"/>
  <c r="AE55" i="12"/>
  <c r="AE123" i="12"/>
  <c r="DJ55" i="12"/>
  <c r="DO262" i="12" l="1"/>
  <c r="DO212" i="12"/>
  <c r="DO213" i="12" s="1"/>
  <c r="DO24" i="12"/>
  <c r="DO230" i="12"/>
  <c r="DO252" i="12"/>
  <c r="DO251" i="12"/>
  <c r="BO189" i="29"/>
  <c r="BP194" i="29" s="1"/>
  <c r="BO188" i="29"/>
  <c r="BP193" i="29" s="1"/>
  <c r="BO187" i="29"/>
  <c r="BP192" i="29" s="1"/>
  <c r="BO186" i="29"/>
  <c r="DO253" i="12" l="1"/>
  <c r="DO256" i="12"/>
  <c r="DO257" i="12" s="1"/>
  <c r="BP191" i="29"/>
  <c r="BO180" i="29"/>
  <c r="BO17" i="14"/>
  <c r="DO33" i="12"/>
  <c r="DO32" i="12" s="1"/>
  <c r="DO162" i="12" s="1"/>
  <c r="BO170" i="29"/>
  <c r="BO172" i="29" l="1"/>
  <c r="BO21" i="30" l="1"/>
  <c r="BO9" i="30"/>
  <c r="BN6" i="29"/>
  <c r="BO6" i="29"/>
  <c r="BO10" i="29"/>
  <c r="BN72" i="32" l="1"/>
  <c r="BN80" i="32"/>
  <c r="BN80" i="33"/>
  <c r="BN72" i="33"/>
  <c r="BN102" i="32"/>
  <c r="BN109" i="32"/>
  <c r="Z15" i="34" l="1"/>
  <c r="Z9" i="34"/>
  <c r="AE218" i="12" l="1"/>
  <c r="AE219" i="12"/>
  <c r="AE220" i="12"/>
  <c r="AE221" i="12"/>
  <c r="AE222" i="12"/>
  <c r="AE217" i="12"/>
  <c r="AE147" i="12"/>
  <c r="DN218" i="12"/>
  <c r="DN219" i="12"/>
  <c r="DN220" i="12"/>
  <c r="DN221" i="12"/>
  <c r="DN106" i="12"/>
  <c r="DN108" i="12"/>
  <c r="DN109" i="12"/>
  <c r="DN110" i="12"/>
  <c r="DN112" i="12"/>
  <c r="DN115" i="12"/>
  <c r="DN119" i="12"/>
  <c r="DN121" i="12"/>
  <c r="DN81" i="12"/>
  <c r="DN82" i="12"/>
  <c r="DN83" i="12"/>
  <c r="DN84" i="12"/>
  <c r="DN86" i="12"/>
  <c r="DN88" i="12"/>
  <c r="DN76" i="12"/>
  <c r="DO117" i="12" s="1"/>
  <c r="DN78" i="12"/>
  <c r="DN79" i="12"/>
  <c r="DN71" i="12"/>
  <c r="DN72" i="12"/>
  <c r="DN74" i="12"/>
  <c r="DN67" i="12"/>
  <c r="DN69" i="12"/>
  <c r="DN66" i="12"/>
  <c r="DN63" i="12"/>
  <c r="DO204" i="12" s="1"/>
  <c r="DO205" i="12" s="1"/>
  <c r="DN59" i="12"/>
  <c r="DN249" i="12"/>
  <c r="DN56" i="12"/>
  <c r="DN57" i="12"/>
  <c r="DN50" i="12"/>
  <c r="DN44" i="12"/>
  <c r="DN114" i="12" s="1"/>
  <c r="DN34" i="12"/>
  <c r="DN35" i="12"/>
  <c r="DN166" i="12" s="1"/>
  <c r="DN36" i="12"/>
  <c r="DN170" i="12" s="1"/>
  <c r="DO171" i="12" s="1"/>
  <c r="DN30" i="12"/>
  <c r="DN155" i="12" s="1"/>
  <c r="DO156" i="12" s="1"/>
  <c r="DN28" i="12"/>
  <c r="DN100" i="12" s="1"/>
  <c r="DN29" i="12"/>
  <c r="DN151" i="12" s="1"/>
  <c r="DO152" i="12" s="1"/>
  <c r="DN25" i="12"/>
  <c r="DO245" i="12" s="1"/>
  <c r="DN26" i="12"/>
  <c r="DN145" i="12" s="1"/>
  <c r="DN16" i="12"/>
  <c r="DN17" i="12"/>
  <c r="BN13" i="14" s="1"/>
  <c r="DN19" i="12"/>
  <c r="DN203" i="12" s="1"/>
  <c r="DN20" i="12"/>
  <c r="DN208" i="12" s="1"/>
  <c r="DN10" i="12"/>
  <c r="DN11" i="12"/>
  <c r="AE119" i="12"/>
  <c r="AE121" i="12"/>
  <c r="AE108" i="12"/>
  <c r="AE109" i="12"/>
  <c r="AE112" i="12"/>
  <c r="AE20" i="12"/>
  <c r="AE19" i="12"/>
  <c r="AE106" i="12"/>
  <c r="AE44" i="12"/>
  <c r="AE36" i="12"/>
  <c r="AE39" i="12"/>
  <c r="AE96" i="12" s="1"/>
  <c r="AE35" i="12"/>
  <c r="AE34" i="12"/>
  <c r="AE30" i="12"/>
  <c r="AE28" i="12"/>
  <c r="AE26" i="12"/>
  <c r="AE29" i="12"/>
  <c r="AE151" i="12" s="1"/>
  <c r="AE25" i="12"/>
  <c r="AE16" i="12"/>
  <c r="AE17" i="12"/>
  <c r="AE11" i="12"/>
  <c r="AE10" i="12"/>
  <c r="AE84" i="12"/>
  <c r="AE83" i="12"/>
  <c r="AE81" i="12"/>
  <c r="AE82" i="12"/>
  <c r="AE86" i="12"/>
  <c r="AE88" i="12"/>
  <c r="AE76" i="12"/>
  <c r="AE78" i="12"/>
  <c r="AE71" i="12"/>
  <c r="AE72" i="12"/>
  <c r="AE74" i="12"/>
  <c r="AE79" i="12"/>
  <c r="AE67" i="12"/>
  <c r="AE66" i="12"/>
  <c r="AE63" i="12"/>
  <c r="AE56" i="12"/>
  <c r="AE57" i="12"/>
  <c r="AE59" i="12"/>
  <c r="AE69" i="12"/>
  <c r="AF117" i="12" l="1"/>
  <c r="AE114" i="12"/>
  <c r="AF116" i="12"/>
  <c r="AE143" i="12"/>
  <c r="AE145" i="12" s="1"/>
  <c r="AE148" i="12" s="1"/>
  <c r="AE100" i="12"/>
  <c r="DO242" i="12"/>
  <c r="AE99" i="12"/>
  <c r="AE97" i="12"/>
  <c r="AE73" i="12"/>
  <c r="DN254" i="12"/>
  <c r="DN87" i="12"/>
  <c r="AE58" i="12"/>
  <c r="DN167" i="12"/>
  <c r="DN189" i="12"/>
  <c r="DO103" i="12"/>
  <c r="DN77" i="12"/>
  <c r="DN184" i="12"/>
  <c r="DN185" i="12" s="1"/>
  <c r="DN186" i="12" s="1"/>
  <c r="DN259" i="12" s="1"/>
  <c r="DO102" i="12"/>
  <c r="DO144" i="12"/>
  <c r="DO146" i="12" s="1"/>
  <c r="DO116" i="12"/>
  <c r="DO120" i="12" s="1"/>
  <c r="DN194" i="12"/>
  <c r="DO104" i="12"/>
  <c r="AE110" i="12"/>
  <c r="AE111" i="12" s="1"/>
  <c r="AE62" i="12"/>
  <c r="AE85" i="12"/>
  <c r="AE115" i="12"/>
  <c r="AE98" i="12"/>
  <c r="AE87" i="12"/>
  <c r="AE89" i="12"/>
  <c r="AE138" i="12"/>
  <c r="AE68" i="12"/>
  <c r="AE77" i="12"/>
  <c r="DN236" i="12"/>
  <c r="BN8" i="14"/>
  <c r="DN58" i="12"/>
  <c r="DN89" i="12"/>
  <c r="DN239" i="12"/>
  <c r="DN73" i="12"/>
  <c r="DN85" i="12"/>
  <c r="DN111" i="12"/>
  <c r="BN91" i="32"/>
  <c r="DN212" i="12" s="1"/>
  <c r="DN213" i="12" s="1"/>
  <c r="DN13" i="12"/>
  <c r="DN98" i="12"/>
  <c r="DN68" i="12"/>
  <c r="DN97" i="12"/>
  <c r="DN250" i="12"/>
  <c r="DN251" i="12" s="1"/>
  <c r="DN253" i="12" s="1"/>
  <c r="DN237" i="12"/>
  <c r="DN231" i="12"/>
  <c r="DN15" i="12"/>
  <c r="DN238" i="12" s="1"/>
  <c r="DN39" i="12"/>
  <c r="DN138" i="12"/>
  <c r="DN99" i="12"/>
  <c r="DN148" i="12"/>
  <c r="DN143" i="12"/>
  <c r="DN260" i="12" l="1"/>
  <c r="AE61" i="12"/>
  <c r="DO101" i="12"/>
  <c r="DO105" i="12" s="1"/>
  <c r="DN96" i="12"/>
  <c r="DN232" i="12"/>
  <c r="DN190" i="12"/>
  <c r="DN191" i="12" s="1"/>
  <c r="DN235" i="12"/>
  <c r="DN195" i="12"/>
  <c r="DN196" i="12" s="1"/>
  <c r="DN261" i="12" s="1"/>
  <c r="DN14" i="12"/>
  <c r="DO243" i="12" s="1"/>
  <c r="DN252" i="12"/>
  <c r="DN262" i="12" l="1"/>
  <c r="DN21" i="12"/>
  <c r="DO244" i="12" s="1"/>
  <c r="DN228" i="12"/>
  <c r="DN230" i="12" l="1"/>
  <c r="UC132" i="30"/>
  <c r="UD132" i="30"/>
  <c r="BY64" i="30"/>
  <c r="BX64" i="30"/>
  <c r="BX68" i="30" s="1"/>
  <c r="BV87" i="30"/>
  <c r="BY65" i="30" l="1"/>
  <c r="BZ88" i="30" s="1"/>
  <c r="CA87" i="30"/>
  <c r="BZ87" i="30"/>
  <c r="BY87" i="30"/>
  <c r="BV68" i="30"/>
  <c r="BY68" i="30" l="1"/>
  <c r="CA91" i="30"/>
  <c r="CA93" i="30"/>
  <c r="BN170" i="29"/>
  <c r="BN189" i="29"/>
  <c r="BN172" i="29"/>
  <c r="UE93" i="30" l="1"/>
  <c r="BO194" i="29"/>
  <c r="BN188" i="29"/>
  <c r="BN186" i="29"/>
  <c r="BN180" i="29" s="1"/>
  <c r="BN187" i="29"/>
  <c r="UD109" i="29"/>
  <c r="BZ67" i="29"/>
  <c r="BY67" i="29"/>
  <c r="BX67" i="29"/>
  <c r="BZ66" i="29"/>
  <c r="BY66" i="29"/>
  <c r="BX66" i="29"/>
  <c r="BW66" i="29"/>
  <c r="BN9" i="30"/>
  <c r="BN21" i="30"/>
  <c r="BN10" i="29"/>
  <c r="BZ83" i="31"/>
  <c r="BY83" i="31"/>
  <c r="BX83" i="31"/>
  <c r="BW83" i="31"/>
  <c r="BV83" i="31"/>
  <c r="BU83" i="31"/>
  <c r="BT83" i="31"/>
  <c r="BS83" i="31"/>
  <c r="BR83" i="31"/>
  <c r="BQ83" i="31"/>
  <c r="BP83" i="31"/>
  <c r="BO83" i="31"/>
  <c r="BN83" i="31"/>
  <c r="BM83" i="31"/>
  <c r="BL83" i="31"/>
  <c r="BK83" i="31"/>
  <c r="BJ83" i="31"/>
  <c r="BI83" i="31"/>
  <c r="BH83" i="31"/>
  <c r="BG83" i="31"/>
  <c r="BF83" i="31"/>
  <c r="BE83" i="31"/>
  <c r="BD83" i="31"/>
  <c r="BC83" i="31"/>
  <c r="BB83" i="31"/>
  <c r="BA83" i="31"/>
  <c r="AZ83" i="31"/>
  <c r="AY83" i="31"/>
  <c r="AX83" i="31"/>
  <c r="AW83" i="31"/>
  <c r="AV83" i="31"/>
  <c r="AU83" i="31"/>
  <c r="AT83" i="31"/>
  <c r="AS83" i="31"/>
  <c r="AR83" i="31"/>
  <c r="AQ83" i="31"/>
  <c r="BZ79" i="31"/>
  <c r="BZ80" i="31" s="1"/>
  <c r="BY79" i="31"/>
  <c r="BX79" i="31"/>
  <c r="BW79" i="31"/>
  <c r="BV79" i="31"/>
  <c r="BV80" i="31" s="1"/>
  <c r="BU79" i="31"/>
  <c r="BT79" i="31"/>
  <c r="BS79" i="31"/>
  <c r="BR79" i="31"/>
  <c r="BQ79" i="31"/>
  <c r="BP79" i="31"/>
  <c r="BO79" i="31"/>
  <c r="BN79" i="31"/>
  <c r="BM79" i="31"/>
  <c r="BL79" i="31"/>
  <c r="BK79" i="31"/>
  <c r="BJ79" i="31"/>
  <c r="BI79" i="31"/>
  <c r="BH79" i="31"/>
  <c r="BG79" i="31"/>
  <c r="BF79" i="31"/>
  <c r="BE79" i="31"/>
  <c r="BD79" i="31"/>
  <c r="BC79" i="31"/>
  <c r="BB79" i="31"/>
  <c r="BA79" i="31"/>
  <c r="AZ79" i="31"/>
  <c r="AY79" i="31"/>
  <c r="AX79" i="31"/>
  <c r="AW79" i="31"/>
  <c r="AV79" i="31"/>
  <c r="AU79" i="31"/>
  <c r="AT79" i="31"/>
  <c r="AS79" i="31"/>
  <c r="AR79" i="31"/>
  <c r="AQ79" i="31"/>
  <c r="BZ75" i="31"/>
  <c r="BY75" i="31"/>
  <c r="BX75" i="31"/>
  <c r="BW75" i="31"/>
  <c r="BV75" i="31"/>
  <c r="BU75" i="31"/>
  <c r="BT75" i="31"/>
  <c r="BS75" i="31"/>
  <c r="BR75" i="31"/>
  <c r="BQ75" i="31"/>
  <c r="BP75" i="31"/>
  <c r="BO75" i="31"/>
  <c r="BN75" i="31"/>
  <c r="BM75" i="31"/>
  <c r="BL75" i="31"/>
  <c r="BK75" i="31"/>
  <c r="BJ75" i="31"/>
  <c r="BI75" i="31"/>
  <c r="BH75" i="31"/>
  <c r="BG75" i="31"/>
  <c r="BF75" i="31"/>
  <c r="BE75" i="31"/>
  <c r="BD75" i="31"/>
  <c r="BC75" i="31"/>
  <c r="BB75" i="31"/>
  <c r="BA75" i="31"/>
  <c r="AZ75" i="31"/>
  <c r="AY75" i="31"/>
  <c r="AX75" i="31"/>
  <c r="AW75" i="31"/>
  <c r="AV75" i="31"/>
  <c r="AU75" i="31"/>
  <c r="AT75" i="31"/>
  <c r="AS75" i="31"/>
  <c r="AR75" i="31"/>
  <c r="BZ71" i="31"/>
  <c r="CA104" i="31" s="1"/>
  <c r="BY71" i="31"/>
  <c r="BX71" i="31"/>
  <c r="BW71" i="31"/>
  <c r="BV71" i="31"/>
  <c r="BU71" i="31"/>
  <c r="BT71" i="31"/>
  <c r="BS71" i="31"/>
  <c r="BR71" i="31"/>
  <c r="BQ71" i="31"/>
  <c r="BP71" i="31"/>
  <c r="BO71" i="31"/>
  <c r="BN71" i="31"/>
  <c r="BM71" i="31"/>
  <c r="BL71" i="31"/>
  <c r="BK71" i="31"/>
  <c r="BJ71" i="31"/>
  <c r="BI71" i="31"/>
  <c r="BH71" i="31"/>
  <c r="BG71" i="31"/>
  <c r="BF71" i="31"/>
  <c r="BE71" i="31"/>
  <c r="BD71" i="31"/>
  <c r="BC71" i="31"/>
  <c r="BB71" i="31"/>
  <c r="BA71" i="31"/>
  <c r="AZ71" i="31"/>
  <c r="AY71" i="31"/>
  <c r="AX71" i="31"/>
  <c r="AW71" i="31"/>
  <c r="AV71" i="31"/>
  <c r="AU71" i="31"/>
  <c r="AT71" i="31"/>
  <c r="AS71" i="31"/>
  <c r="AR71" i="31"/>
  <c r="AX68" i="31" l="1"/>
  <c r="TW71" i="31"/>
  <c r="TZ71" i="31"/>
  <c r="UC71" i="31"/>
  <c r="UB75" i="31"/>
  <c r="TY79" i="31"/>
  <c r="TW75" i="31"/>
  <c r="TZ75" i="31"/>
  <c r="UC75" i="31"/>
  <c r="TW79" i="31"/>
  <c r="TZ79" i="31"/>
  <c r="UC79" i="31"/>
  <c r="TW83" i="31"/>
  <c r="TZ83" i="31"/>
  <c r="UC83" i="31"/>
  <c r="UB79" i="31"/>
  <c r="TV83" i="31"/>
  <c r="TY83" i="31"/>
  <c r="UB83" i="31"/>
  <c r="TY75" i="31"/>
  <c r="TV79" i="31"/>
  <c r="TY71" i="31"/>
  <c r="UB71" i="31"/>
  <c r="UC104" i="31" s="1"/>
  <c r="TX83" i="31"/>
  <c r="UA83" i="31"/>
  <c r="UD83" i="31"/>
  <c r="TX75" i="31"/>
  <c r="UA75" i="31"/>
  <c r="UA105" i="31" s="1"/>
  <c r="UD75" i="31"/>
  <c r="TX79" i="31"/>
  <c r="UA79" i="31"/>
  <c r="UD79" i="31"/>
  <c r="TX71" i="31"/>
  <c r="UA71" i="31"/>
  <c r="UD71" i="31"/>
  <c r="AX67" i="31"/>
  <c r="BJ67" i="31"/>
  <c r="BJ68" i="31"/>
  <c r="BB67" i="31"/>
  <c r="BN67" i="31"/>
  <c r="BB68" i="31"/>
  <c r="BN68" i="31"/>
  <c r="BF67" i="31"/>
  <c r="BF68" i="31"/>
  <c r="CD67" i="31"/>
  <c r="CA105" i="31"/>
  <c r="CD68" i="31"/>
  <c r="CA106" i="31"/>
  <c r="BZ67" i="31"/>
  <c r="BZ68" i="31"/>
  <c r="BR80" i="31"/>
  <c r="BR68" i="31"/>
  <c r="BR67" i="31"/>
  <c r="BV67" i="31"/>
  <c r="BZ48" i="29"/>
  <c r="BY48" i="29"/>
  <c r="BV68" i="31"/>
  <c r="BO193" i="29"/>
  <c r="BO192" i="29"/>
  <c r="BO191" i="29"/>
  <c r="AH75" i="16"/>
  <c r="AH5" i="16"/>
  <c r="AH95" i="16" s="1"/>
  <c r="AH5" i="15"/>
  <c r="DW259" i="12"/>
  <c r="DY259" i="12"/>
  <c r="DZ259" i="12"/>
  <c r="DW261" i="12"/>
  <c r="DX261" i="12"/>
  <c r="DZ261" i="12"/>
  <c r="DW100" i="12"/>
  <c r="DX100" i="12"/>
  <c r="BZ113" i="33"/>
  <c r="BY113" i="33"/>
  <c r="BX113" i="33"/>
  <c r="BW113" i="33"/>
  <c r="BZ100" i="33"/>
  <c r="BY100" i="33"/>
  <c r="BX100" i="33"/>
  <c r="BW100" i="33"/>
  <c r="BZ92" i="33"/>
  <c r="BY92" i="33"/>
  <c r="BX92" i="33"/>
  <c r="BW92" i="33"/>
  <c r="UD140" i="30"/>
  <c r="UD139" i="30"/>
  <c r="UD131" i="30"/>
  <c r="UD130" i="30"/>
  <c r="UD129" i="30"/>
  <c r="UD128" i="30"/>
  <c r="UD127" i="30"/>
  <c r="UD126" i="30"/>
  <c r="UD125" i="30"/>
  <c r="UD124" i="30"/>
  <c r="UD123" i="30"/>
  <c r="UD122" i="30"/>
  <c r="UD121" i="30"/>
  <c r="UD120" i="30"/>
  <c r="UD119" i="30"/>
  <c r="UD118" i="30"/>
  <c r="UD117" i="30"/>
  <c r="UD116" i="30"/>
  <c r="UD103" i="30"/>
  <c r="UD102" i="30"/>
  <c r="UD101" i="30"/>
  <c r="UD100" i="30"/>
  <c r="UD99" i="30"/>
  <c r="UD98" i="30"/>
  <c r="UD97" i="30"/>
  <c r="UD96" i="30"/>
  <c r="UD95" i="30"/>
  <c r="UD94" i="30"/>
  <c r="BZ138" i="30"/>
  <c r="BY138" i="30"/>
  <c r="BX138" i="30"/>
  <c r="BW138" i="30"/>
  <c r="BZ104" i="30"/>
  <c r="BZ106" i="30" s="1"/>
  <c r="BZ107" i="30" s="1"/>
  <c r="BZ108" i="30" s="1"/>
  <c r="BY104" i="30"/>
  <c r="BY106" i="30" s="1"/>
  <c r="BY107" i="30" s="1"/>
  <c r="BY108" i="30" s="1"/>
  <c r="BY109" i="30" s="1"/>
  <c r="BY110" i="30" s="1"/>
  <c r="BX104" i="30"/>
  <c r="BX106" i="30" s="1"/>
  <c r="BX107" i="30" s="1"/>
  <c r="BX108" i="30" s="1"/>
  <c r="BW104" i="30"/>
  <c r="BW106" i="30" s="1"/>
  <c r="BW107" i="30" s="1"/>
  <c r="BW108" i="30" s="1"/>
  <c r="BZ85" i="30"/>
  <c r="BY85" i="30"/>
  <c r="BX85" i="30"/>
  <c r="BW85" i="30"/>
  <c r="BZ84" i="30"/>
  <c r="BY84" i="30"/>
  <c r="BX84" i="30"/>
  <c r="BW84" i="30"/>
  <c r="BZ83" i="30"/>
  <c r="BY83" i="30"/>
  <c r="BX83" i="30"/>
  <c r="BW83" i="30"/>
  <c r="BZ82" i="30"/>
  <c r="BY82" i="30"/>
  <c r="BX82" i="30"/>
  <c r="BW82" i="30"/>
  <c r="BZ81" i="30"/>
  <c r="BY81" i="30"/>
  <c r="BX81" i="30"/>
  <c r="BW81" i="30"/>
  <c r="BZ80" i="30"/>
  <c r="BY80" i="30"/>
  <c r="BX80" i="30"/>
  <c r="BW80" i="30"/>
  <c r="BZ79" i="30"/>
  <c r="BY79" i="30"/>
  <c r="BX79" i="30"/>
  <c r="BW79" i="30"/>
  <c r="BZ78" i="30"/>
  <c r="BY78" i="30"/>
  <c r="BX78" i="30"/>
  <c r="BW78" i="30"/>
  <c r="BZ77" i="30"/>
  <c r="BY77" i="30"/>
  <c r="BX77" i="30"/>
  <c r="BW77" i="30"/>
  <c r="BZ76" i="30"/>
  <c r="BY76" i="30"/>
  <c r="BX76" i="30"/>
  <c r="BW76" i="30"/>
  <c r="BZ75" i="30"/>
  <c r="BY75" i="30"/>
  <c r="BX75" i="30"/>
  <c r="BW75" i="30"/>
  <c r="BZ74" i="30"/>
  <c r="BY74" i="30"/>
  <c r="BX74" i="30"/>
  <c r="BW74" i="30"/>
  <c r="BZ73" i="30"/>
  <c r="BY73" i="30"/>
  <c r="BX73" i="30"/>
  <c r="BW73" i="30"/>
  <c r="BZ72" i="30"/>
  <c r="BY72" i="30"/>
  <c r="BX72" i="30"/>
  <c r="BW72" i="30"/>
  <c r="BZ71" i="30"/>
  <c r="BY71" i="30"/>
  <c r="BX71" i="30"/>
  <c r="BW71" i="30"/>
  <c r="BZ124" i="32"/>
  <c r="BZ114" i="33" s="1"/>
  <c r="BY124" i="32"/>
  <c r="BY114" i="33" s="1"/>
  <c r="BX124" i="32"/>
  <c r="BX114" i="33" s="1"/>
  <c r="BW124" i="32"/>
  <c r="BW114" i="33" s="1"/>
  <c r="BW106" i="33" s="1"/>
  <c r="BZ101" i="32"/>
  <c r="BZ101" i="33" s="1"/>
  <c r="BY101" i="32"/>
  <c r="BY101" i="33" s="1"/>
  <c r="BX101" i="32"/>
  <c r="BX101" i="33" s="1"/>
  <c r="BW101" i="32"/>
  <c r="BW101" i="33" s="1"/>
  <c r="BZ94" i="33"/>
  <c r="BY93" i="32"/>
  <c r="BY94" i="32" s="1"/>
  <c r="BY94" i="33" s="1"/>
  <c r="BX93" i="32"/>
  <c r="BX94" i="32" s="1"/>
  <c r="BX94" i="33" s="1"/>
  <c r="BW93" i="32"/>
  <c r="BW94" i="32" s="1"/>
  <c r="BW94" i="33" s="1"/>
  <c r="UD108" i="29"/>
  <c r="UD107" i="29"/>
  <c r="UD106" i="29"/>
  <c r="UD105" i="29"/>
  <c r="UD104" i="29"/>
  <c r="UD103" i="29"/>
  <c r="UD102" i="29"/>
  <c r="UD101" i="29"/>
  <c r="UD100" i="29"/>
  <c r="UD99" i="29"/>
  <c r="UD98" i="29"/>
  <c r="UD97" i="29"/>
  <c r="UD96" i="29"/>
  <c r="UD95" i="29"/>
  <c r="UD75" i="29"/>
  <c r="BZ163" i="29"/>
  <c r="BZ160" i="29" s="1"/>
  <c r="BZ165" i="29" s="1"/>
  <c r="BY163" i="29"/>
  <c r="BY160" i="29" s="1"/>
  <c r="BY165" i="29" s="1"/>
  <c r="BX163" i="29"/>
  <c r="BX160" i="29" s="1"/>
  <c r="BX165" i="29" s="1"/>
  <c r="BW163" i="29"/>
  <c r="BW160" i="29" s="1"/>
  <c r="BW165" i="29" s="1"/>
  <c r="BZ82" i="29"/>
  <c r="BY82" i="29"/>
  <c r="BX82" i="29"/>
  <c r="BW82" i="29"/>
  <c r="BZ65" i="29"/>
  <c r="BY65" i="29"/>
  <c r="BX65" i="29"/>
  <c r="BW65" i="29"/>
  <c r="BZ64" i="29"/>
  <c r="BY64" i="29"/>
  <c r="BX64" i="29"/>
  <c r="BW64" i="29"/>
  <c r="BZ63" i="29"/>
  <c r="BY63" i="29"/>
  <c r="BX63" i="29"/>
  <c r="BW63" i="29"/>
  <c r="BZ62" i="29"/>
  <c r="BY62" i="29"/>
  <c r="BX62" i="29"/>
  <c r="BW62" i="29"/>
  <c r="BZ61" i="29"/>
  <c r="BY61" i="29"/>
  <c r="BX61" i="29"/>
  <c r="BW61" i="29"/>
  <c r="BZ60" i="29"/>
  <c r="BY60" i="29"/>
  <c r="BX60" i="29"/>
  <c r="BW60" i="29"/>
  <c r="BZ59" i="29"/>
  <c r="BY59" i="29"/>
  <c r="BX59" i="29"/>
  <c r="BW59" i="29"/>
  <c r="BZ58" i="29"/>
  <c r="BY58" i="29"/>
  <c r="BX58" i="29"/>
  <c r="BW58" i="29"/>
  <c r="BZ57" i="29"/>
  <c r="BY57" i="29"/>
  <c r="BX57" i="29"/>
  <c r="BW57" i="29"/>
  <c r="BZ56" i="29"/>
  <c r="BY56" i="29"/>
  <c r="BX56" i="29"/>
  <c r="BW56" i="29"/>
  <c r="BZ55" i="29"/>
  <c r="BY55" i="29"/>
  <c r="BX55" i="29"/>
  <c r="BW55" i="29"/>
  <c r="BZ54" i="29"/>
  <c r="BY54" i="29"/>
  <c r="BX54" i="29"/>
  <c r="BW54" i="29"/>
  <c r="BY38" i="30"/>
  <c r="BX105" i="31"/>
  <c r="BZ74" i="31"/>
  <c r="BY74" i="31"/>
  <c r="BY65" i="32" s="1"/>
  <c r="BX74" i="31"/>
  <c r="BX22" i="29" s="1"/>
  <c r="BW74" i="31"/>
  <c r="BX104" i="31"/>
  <c r="UD5" i="29"/>
  <c r="UD5" i="30" s="1"/>
  <c r="UD5" i="32" s="1"/>
  <c r="UD5" i="33" s="1"/>
  <c r="UD5" i="28" s="1"/>
  <c r="UD5" i="13" s="1"/>
  <c r="UD5" i="14" s="1"/>
  <c r="AC7" i="34" s="1"/>
  <c r="AC13" i="34" s="1"/>
  <c r="AC19" i="34" s="1"/>
  <c r="BZ5" i="29"/>
  <c r="BZ5" i="30" s="1"/>
  <c r="BZ5" i="32" s="1"/>
  <c r="BZ5" i="33" s="1"/>
  <c r="BY5" i="29"/>
  <c r="BY5" i="14" s="1"/>
  <c r="BX5" i="29"/>
  <c r="BX5" i="14" s="1"/>
  <c r="BW5" i="29"/>
  <c r="BW4" i="31" s="1"/>
  <c r="BW5" i="13" s="1"/>
  <c r="BW40" i="13" s="1"/>
  <c r="BW59" i="13" s="1"/>
  <c r="DW94" i="12"/>
  <c r="DX94" i="12"/>
  <c r="DY94" i="12"/>
  <c r="DZ94" i="12"/>
  <c r="DW53" i="12"/>
  <c r="DX53" i="12"/>
  <c r="DY53" i="12"/>
  <c r="DZ53" i="12"/>
  <c r="DW8" i="12"/>
  <c r="DX8" i="12"/>
  <c r="DY8" i="12"/>
  <c r="DZ8" i="12"/>
  <c r="AH94" i="12"/>
  <c r="AH53" i="12"/>
  <c r="AH8" i="12"/>
  <c r="TZ104" i="31" l="1"/>
  <c r="TZ106" i="31"/>
  <c r="TY106" i="31"/>
  <c r="TX105" i="31"/>
  <c r="UC106" i="31"/>
  <c r="TY105" i="31"/>
  <c r="UC105" i="31"/>
  <c r="UD104" i="31"/>
  <c r="UE104" i="31"/>
  <c r="UD105" i="31"/>
  <c r="UE105" i="31"/>
  <c r="UB105" i="31"/>
  <c r="TX104" i="31"/>
  <c r="TW106" i="31"/>
  <c r="UB104" i="31"/>
  <c r="UA104" i="31"/>
  <c r="UD106" i="31"/>
  <c r="UE106" i="31"/>
  <c r="UA106" i="31"/>
  <c r="TZ105" i="31"/>
  <c r="BW22" i="29"/>
  <c r="UD74" i="31"/>
  <c r="TX106" i="31"/>
  <c r="TY104" i="31"/>
  <c r="UB106" i="31"/>
  <c r="BX72" i="29"/>
  <c r="CA102" i="31"/>
  <c r="BZ65" i="32"/>
  <c r="BW109" i="30"/>
  <c r="BW110" i="30" s="1"/>
  <c r="BX109" i="30"/>
  <c r="BX110" i="30" s="1"/>
  <c r="BZ109" i="30"/>
  <c r="BZ110" i="30" s="1"/>
  <c r="BZ111" i="30" s="1"/>
  <c r="UD111" i="30" s="1"/>
  <c r="BW65" i="32"/>
  <c r="AC18" i="34"/>
  <c r="UD82" i="29"/>
  <c r="BY102" i="31"/>
  <c r="BZ51" i="29"/>
  <c r="CA69" i="29"/>
  <c r="BZ102" i="31"/>
  <c r="BY69" i="29"/>
  <c r="BY72" i="29" s="1"/>
  <c r="BZ69" i="29"/>
  <c r="BZ72" i="29" s="1"/>
  <c r="BY51" i="29"/>
  <c r="BW5" i="30"/>
  <c r="BW5" i="28" s="1"/>
  <c r="BZ5" i="14"/>
  <c r="BX4" i="31"/>
  <c r="BX5" i="13" s="1"/>
  <c r="BX40" i="13" s="1"/>
  <c r="BX59" i="13" s="1"/>
  <c r="BZ93" i="33"/>
  <c r="BX5" i="30"/>
  <c r="BX5" i="28" s="1"/>
  <c r="BW5" i="14"/>
  <c r="BY4" i="31"/>
  <c r="BY5" i="13" s="1"/>
  <c r="BY40" i="13" s="1"/>
  <c r="BY59" i="13" s="1"/>
  <c r="BW93" i="33"/>
  <c r="BW87" i="33" s="1"/>
  <c r="BY5" i="30"/>
  <c r="BY5" i="28" s="1"/>
  <c r="BZ4" i="31"/>
  <c r="BZ5" i="13" s="1"/>
  <c r="BZ40" i="13" s="1"/>
  <c r="BZ59" i="13" s="1"/>
  <c r="BX93" i="33"/>
  <c r="BY93" i="33"/>
  <c r="BW64" i="30"/>
  <c r="BW68" i="30" s="1"/>
  <c r="UD138" i="30"/>
  <c r="UD107" i="30"/>
  <c r="UD104" i="30"/>
  <c r="UD108" i="30"/>
  <c r="UD106" i="30"/>
  <c r="UD40" i="13"/>
  <c r="UD59" i="13" s="1"/>
  <c r="BX106" i="31"/>
  <c r="BW23" i="29"/>
  <c r="BX102" i="31"/>
  <c r="BY22" i="29"/>
  <c r="BZ22" i="29"/>
  <c r="BZ38" i="30"/>
  <c r="BZ106" i="31"/>
  <c r="BY106" i="31"/>
  <c r="BX38" i="30"/>
  <c r="BW38" i="30"/>
  <c r="BY104" i="31"/>
  <c r="BY105" i="31"/>
  <c r="BX23" i="29"/>
  <c r="BX26" i="29" s="1"/>
  <c r="BX65" i="32"/>
  <c r="BY66" i="32" s="1"/>
  <c r="BZ23" i="29"/>
  <c r="BZ104" i="31"/>
  <c r="BZ105" i="31"/>
  <c r="BY23" i="29"/>
  <c r="BW105" i="30"/>
  <c r="BX105" i="30"/>
  <c r="BY105" i="30"/>
  <c r="BZ105" i="30"/>
  <c r="BZ86" i="30"/>
  <c r="BX86" i="30"/>
  <c r="BY86" i="30"/>
  <c r="BZ5" i="28"/>
  <c r="BW86" i="31"/>
  <c r="BX86" i="31"/>
  <c r="BY86" i="31"/>
  <c r="BZ86" i="31"/>
  <c r="BW28" i="29" l="1"/>
  <c r="BW29" i="29" s="1"/>
  <c r="BW73" i="32"/>
  <c r="UD86" i="31"/>
  <c r="UE102" i="31"/>
  <c r="BZ66" i="32"/>
  <c r="CA66" i="32"/>
  <c r="CA99" i="31"/>
  <c r="BZ73" i="32"/>
  <c r="BZ81" i="32" s="1"/>
  <c r="UD110" i="30"/>
  <c r="UD109" i="30"/>
  <c r="BY91" i="30"/>
  <c r="BY93" i="30"/>
  <c r="BZ93" i="30"/>
  <c r="BZ91" i="30"/>
  <c r="CA72" i="29"/>
  <c r="UE69" i="29"/>
  <c r="UE72" i="29" s="1"/>
  <c r="BW5" i="32"/>
  <c r="BW5" i="33" s="1"/>
  <c r="BY5" i="32"/>
  <c r="BY5" i="33" s="1"/>
  <c r="BX5" i="32"/>
  <c r="BX5" i="33" s="1"/>
  <c r="BY25" i="29"/>
  <c r="UD22" i="29"/>
  <c r="BW25" i="29"/>
  <c r="BW26" i="29"/>
  <c r="BZ26" i="29"/>
  <c r="BX66" i="32"/>
  <c r="BZ25" i="29"/>
  <c r="BX87" i="30"/>
  <c r="BX93" i="30" s="1"/>
  <c r="BW87" i="30"/>
  <c r="UD105" i="30"/>
  <c r="UD38" i="30"/>
  <c r="BZ28" i="29"/>
  <c r="BZ29" i="29" s="1"/>
  <c r="CA30" i="29" s="1"/>
  <c r="CA124" i="29" s="1"/>
  <c r="CA147" i="32" s="1"/>
  <c r="BW49" i="13"/>
  <c r="BW81" i="32"/>
  <c r="BX25" i="29"/>
  <c r="BX49" i="13"/>
  <c r="BX73" i="32"/>
  <c r="BX81" i="32" s="1"/>
  <c r="BX28" i="29"/>
  <c r="BX29" i="29" s="1"/>
  <c r="BZ49" i="13"/>
  <c r="CA50" i="13" s="1"/>
  <c r="BY26" i="29"/>
  <c r="UD23" i="29"/>
  <c r="UD65" i="32"/>
  <c r="UE66" i="32" s="1"/>
  <c r="BY28" i="29"/>
  <c r="BY73" i="32"/>
  <c r="BY49" i="13"/>
  <c r="BZ99" i="31"/>
  <c r="BX99" i="31"/>
  <c r="BY99" i="31"/>
  <c r="UE99" i="31" l="1"/>
  <c r="BX91" i="30"/>
  <c r="BX50" i="13"/>
  <c r="BX30" i="29"/>
  <c r="BX124" i="29" s="1"/>
  <c r="BX147" i="32" s="1"/>
  <c r="BY29" i="29"/>
  <c r="UD28" i="29"/>
  <c r="UD25" i="29"/>
  <c r="UD26" i="29"/>
  <c r="UD49" i="13"/>
  <c r="UE50" i="13" s="1"/>
  <c r="BY50" i="13"/>
  <c r="BZ50" i="13"/>
  <c r="UD73" i="32"/>
  <c r="BY81" i="32"/>
  <c r="UD81" i="32" l="1"/>
  <c r="BY30" i="29"/>
  <c r="BY124" i="29" s="1"/>
  <c r="BY147" i="32" s="1"/>
  <c r="UD29" i="29"/>
  <c r="UD71" i="29" s="1"/>
  <c r="BZ30" i="29"/>
  <c r="BZ124" i="29" s="1"/>
  <c r="BZ147" i="32" s="1"/>
  <c r="UE30" i="29" l="1"/>
  <c r="UE124" i="29" s="1"/>
  <c r="UE147" i="32" s="1"/>
  <c r="UD69" i="29"/>
  <c r="UD48" i="29"/>
  <c r="UD47" i="29"/>
  <c r="UD64" i="29"/>
  <c r="UD60" i="29"/>
  <c r="UD56" i="29"/>
  <c r="UD46" i="29"/>
  <c r="UD42" i="29"/>
  <c r="UD38" i="29"/>
  <c r="UD34" i="29"/>
  <c r="UD63" i="29"/>
  <c r="UD59" i="29"/>
  <c r="UD55" i="29"/>
  <c r="UD45" i="29"/>
  <c r="UD41" i="29"/>
  <c r="UD37" i="29"/>
  <c r="UD33" i="29"/>
  <c r="UD66" i="29"/>
  <c r="UD62" i="29"/>
  <c r="UD58" i="29"/>
  <c r="UD54" i="29"/>
  <c r="UD44" i="29"/>
  <c r="UD40" i="29"/>
  <c r="UD36" i="29"/>
  <c r="UD65" i="29"/>
  <c r="UD61" i="29"/>
  <c r="UD57" i="29"/>
  <c r="UD43" i="29"/>
  <c r="UD39" i="29"/>
  <c r="UD35" i="29"/>
  <c r="UD51" i="29" l="1"/>
  <c r="DM218" i="12"/>
  <c r="DM219" i="12"/>
  <c r="DM220" i="12"/>
  <c r="DM221" i="12"/>
  <c r="DM106" i="12"/>
  <c r="DM108" i="12"/>
  <c r="DM109" i="12"/>
  <c r="DM110" i="12"/>
  <c r="DM112" i="12"/>
  <c r="DM115" i="12"/>
  <c r="DM119" i="12"/>
  <c r="DM121" i="12"/>
  <c r="DM56" i="12"/>
  <c r="DM57" i="12"/>
  <c r="DM59" i="12"/>
  <c r="DM63" i="12"/>
  <c r="DN204" i="12" s="1"/>
  <c r="DN205" i="12" s="1"/>
  <c r="DM66" i="12"/>
  <c r="DM67" i="12"/>
  <c r="DM69" i="12"/>
  <c r="DM71" i="12"/>
  <c r="DM72" i="12"/>
  <c r="DM74" i="12"/>
  <c r="DM76" i="12"/>
  <c r="DN117" i="12" s="1"/>
  <c r="DM78" i="12"/>
  <c r="DM79" i="12"/>
  <c r="DM81" i="12"/>
  <c r="DM82" i="12"/>
  <c r="DM83" i="12"/>
  <c r="DM84" i="12"/>
  <c r="DM86" i="12"/>
  <c r="DM88" i="12"/>
  <c r="DM10" i="12"/>
  <c r="DM11" i="12"/>
  <c r="BM8" i="14" s="1"/>
  <c r="DM16" i="12"/>
  <c r="DM17" i="12"/>
  <c r="DM19" i="12"/>
  <c r="DM20" i="12"/>
  <c r="DM208" i="12" s="1"/>
  <c r="DM25" i="12"/>
  <c r="DM26" i="12"/>
  <c r="DM145" i="12" s="1"/>
  <c r="DM28" i="12"/>
  <c r="DM100" i="12" s="1"/>
  <c r="DM29" i="12"/>
  <c r="DM151" i="12" s="1"/>
  <c r="DN152" i="12" s="1"/>
  <c r="DM30" i="12"/>
  <c r="DM99" i="12" s="1"/>
  <c r="DM34" i="12"/>
  <c r="DM35" i="12"/>
  <c r="DM166" i="12" s="1"/>
  <c r="DM36" i="12"/>
  <c r="DM170" i="12" s="1"/>
  <c r="DN171" i="12" s="1"/>
  <c r="DM44" i="12"/>
  <c r="DM114" i="12" s="1"/>
  <c r="DM50" i="12"/>
  <c r="DN242" i="12" l="1"/>
  <c r="DM231" i="12"/>
  <c r="DM87" i="12"/>
  <c r="DM167" i="12"/>
  <c r="DM77" i="12"/>
  <c r="DM98" i="12"/>
  <c r="DM189" i="12"/>
  <c r="DN103" i="12"/>
  <c r="DN144" i="12"/>
  <c r="DN146" i="12" s="1"/>
  <c r="DN116" i="12"/>
  <c r="DN120" i="12" s="1"/>
  <c r="DM184" i="12"/>
  <c r="DM185" i="12" s="1"/>
  <c r="DM186" i="12" s="1"/>
  <c r="DM259" i="12" s="1"/>
  <c r="DN102" i="12"/>
  <c r="DM27" i="12"/>
  <c r="DN245" i="12"/>
  <c r="DM239" i="12"/>
  <c r="DM194" i="12"/>
  <c r="DN104" i="12"/>
  <c r="DM249" i="12"/>
  <c r="DN139" i="12"/>
  <c r="DN140" i="12" s="1"/>
  <c r="DM13" i="12"/>
  <c r="DM235" i="12" s="1"/>
  <c r="DM58" i="12"/>
  <c r="DM250" i="12"/>
  <c r="DM252" i="12" s="1"/>
  <c r="DM68" i="12"/>
  <c r="DM111" i="12"/>
  <c r="DM254" i="12"/>
  <c r="DM143" i="12"/>
  <c r="DM73" i="12"/>
  <c r="DM97" i="12"/>
  <c r="DM138" i="12"/>
  <c r="DM39" i="12"/>
  <c r="DM15" i="12"/>
  <c r="DM238" i="12" s="1"/>
  <c r="BM13" i="14"/>
  <c r="DM89" i="12"/>
  <c r="DM155" i="12"/>
  <c r="DN156" i="12" s="1"/>
  <c r="DM203" i="12"/>
  <c r="DM237" i="12"/>
  <c r="DM236" i="12"/>
  <c r="DM85" i="12"/>
  <c r="DM148" i="12"/>
  <c r="BM63" i="33"/>
  <c r="BM72" i="33"/>
  <c r="BM80" i="33"/>
  <c r="BM92" i="33"/>
  <c r="DM190" i="12" l="1"/>
  <c r="DM191" i="12" s="1"/>
  <c r="DM14" i="12"/>
  <c r="DN243" i="12" s="1"/>
  <c r="DM260" i="12"/>
  <c r="DM195" i="12"/>
  <c r="DM196" i="12" s="1"/>
  <c r="DM261" i="12" s="1"/>
  <c r="DN101" i="12"/>
  <c r="DN105" i="12" s="1"/>
  <c r="DM251" i="12"/>
  <c r="DM253" i="12" s="1"/>
  <c r="DM232" i="12"/>
  <c r="DM96" i="12"/>
  <c r="BM91" i="32"/>
  <c r="DM212" i="12" s="1"/>
  <c r="DM213" i="12" s="1"/>
  <c r="DM228" i="12" l="1"/>
  <c r="DM21" i="12"/>
  <c r="DN244" i="12" s="1"/>
  <c r="DM262" i="12"/>
  <c r="BM91" i="33"/>
  <c r="BM118" i="33"/>
  <c r="BM109" i="32"/>
  <c r="BM80" i="32"/>
  <c r="BM72" i="32"/>
  <c r="DM24" i="12" l="1"/>
  <c r="DM230" i="12"/>
  <c r="BM17" i="14" l="1"/>
  <c r="DM33" i="12"/>
  <c r="DM32" i="12" s="1"/>
  <c r="DM162" i="12" s="1"/>
  <c r="DM18" i="12"/>
  <c r="DM229" i="12" s="1"/>
  <c r="BM189" i="29"/>
  <c r="BN194" i="29" s="1"/>
  <c r="BM188" i="29"/>
  <c r="BN193" i="29" s="1"/>
  <c r="BM187" i="29"/>
  <c r="BN192" i="29" s="1"/>
  <c r="BM186" i="29"/>
  <c r="BM170" i="29"/>
  <c r="BM173" i="29"/>
  <c r="BM172" i="29"/>
  <c r="BN191" i="29" l="1"/>
  <c r="BM180" i="29"/>
  <c r="BM6" i="29"/>
  <c r="BM9" i="30"/>
  <c r="BM21" i="30"/>
  <c r="BM10" i="29"/>
  <c r="AE93" i="16" l="1"/>
  <c r="DL221" i="12" l="1"/>
  <c r="DL220" i="12"/>
  <c r="DL219" i="12"/>
  <c r="DL218" i="12"/>
  <c r="DK110" i="12"/>
  <c r="DL110" i="12"/>
  <c r="DL55" i="12" l="1"/>
  <c r="DM139" i="12" s="1"/>
  <c r="DM140" i="12" s="1"/>
  <c r="DK55" i="12"/>
  <c r="BL80" i="33" l="1"/>
  <c r="BL72" i="33"/>
  <c r="BL80" i="32" l="1"/>
  <c r="BL119" i="32"/>
  <c r="BL109" i="32"/>
  <c r="BL104" i="32"/>
  <c r="BM104" i="32" s="1"/>
  <c r="DL139" i="12"/>
  <c r="DL121" i="12"/>
  <c r="DL119" i="12"/>
  <c r="DL115" i="12"/>
  <c r="DL112" i="12"/>
  <c r="DL109" i="12"/>
  <c r="DL108" i="12"/>
  <c r="DL106" i="12"/>
  <c r="DL88" i="12"/>
  <c r="DL86" i="12"/>
  <c r="DL81" i="12"/>
  <c r="DL82" i="12"/>
  <c r="DL83" i="12"/>
  <c r="DL84" i="12"/>
  <c r="DL78" i="12"/>
  <c r="DL79" i="12"/>
  <c r="DL76" i="12"/>
  <c r="DM117" i="12" s="1"/>
  <c r="DL74" i="12"/>
  <c r="DL71" i="12"/>
  <c r="DM104" i="12" s="1"/>
  <c r="DL72" i="12"/>
  <c r="DL69" i="12"/>
  <c r="DL67" i="12"/>
  <c r="DL66" i="12"/>
  <c r="DL63" i="12"/>
  <c r="DM204" i="12" s="1"/>
  <c r="DM205" i="12" s="1"/>
  <c r="DL56" i="12"/>
  <c r="DM102" i="12" s="1"/>
  <c r="DL57" i="12"/>
  <c r="DM103" i="12" s="1"/>
  <c r="DL59" i="12"/>
  <c r="DL50" i="12"/>
  <c r="DL44" i="12"/>
  <c r="DL114" i="12" s="1"/>
  <c r="DL34" i="12"/>
  <c r="DL35" i="12"/>
  <c r="DL166" i="12" s="1"/>
  <c r="DL36" i="12"/>
  <c r="DL170" i="12" s="1"/>
  <c r="DL30" i="12"/>
  <c r="DL155" i="12" s="1"/>
  <c r="DL29" i="12"/>
  <c r="DL151" i="12" s="1"/>
  <c r="DL28" i="12"/>
  <c r="DL25" i="12"/>
  <c r="DM245" i="12" s="1"/>
  <c r="DL26" i="12"/>
  <c r="DL145" i="12" s="1"/>
  <c r="DL143" i="12" s="1"/>
  <c r="DL19" i="12"/>
  <c r="DL203" i="12" s="1"/>
  <c r="DL20" i="12"/>
  <c r="DL208" i="12" s="1"/>
  <c r="DL16" i="12"/>
  <c r="DL17" i="12"/>
  <c r="BL13" i="14" s="1"/>
  <c r="DL10" i="12"/>
  <c r="DL11" i="12"/>
  <c r="BL8" i="14" s="1"/>
  <c r="BL72" i="32"/>
  <c r="BL112" i="32" l="1"/>
  <c r="BL105" i="32"/>
  <c r="DL85" i="12"/>
  <c r="BN104" i="32"/>
  <c r="BM105" i="32"/>
  <c r="BM113" i="32" s="1"/>
  <c r="BM112" i="32"/>
  <c r="BM119" i="32"/>
  <c r="BL120" i="32"/>
  <c r="DL167" i="12"/>
  <c r="DL58" i="12"/>
  <c r="DL77" i="12"/>
  <c r="DL111" i="12"/>
  <c r="DL73" i="12"/>
  <c r="DL68" i="12"/>
  <c r="DL87" i="12"/>
  <c r="DM171" i="12"/>
  <c r="DM152" i="12"/>
  <c r="DM156" i="12"/>
  <c r="DL140" i="12"/>
  <c r="DL184" i="12"/>
  <c r="DL185" i="12" s="1"/>
  <c r="DL186" i="12" s="1"/>
  <c r="DL138" i="12"/>
  <c r="DM242" i="12"/>
  <c r="DM101" i="12"/>
  <c r="DM105" i="12" s="1"/>
  <c r="DL194" i="12"/>
  <c r="DL15" i="12"/>
  <c r="DM144" i="12"/>
  <c r="DM146" i="12" s="1"/>
  <c r="DM116" i="12"/>
  <c r="DM120" i="12" s="1"/>
  <c r="DL189" i="12"/>
  <c r="DL148" i="12"/>
  <c r="BN119" i="32" l="1"/>
  <c r="BM120" i="32"/>
  <c r="BN112" i="32"/>
  <c r="BN105" i="32"/>
  <c r="BN113" i="32" s="1"/>
  <c r="BL9" i="30"/>
  <c r="BL21" i="30"/>
  <c r="BN120" i="32" l="1"/>
  <c r="BO120" i="32"/>
  <c r="BL189" i="29"/>
  <c r="BL188" i="29"/>
  <c r="BL187" i="29"/>
  <c r="BL186" i="29"/>
  <c r="BL180" i="29" s="1"/>
  <c r="BL170" i="29"/>
  <c r="BL173" i="29"/>
  <c r="BL172" i="29"/>
  <c r="BM191" i="29" l="1"/>
  <c r="BM192" i="29"/>
  <c r="BM193" i="29"/>
  <c r="BM194" i="29"/>
  <c r="BL6" i="29"/>
  <c r="BL10" i="29"/>
  <c r="BO46" i="29" l="1"/>
  <c r="BN45" i="29"/>
  <c r="BM45" i="29"/>
  <c r="BK80" i="32" l="1"/>
  <c r="DK249" i="12" l="1"/>
  <c r="DK218" i="12"/>
  <c r="DK219" i="12"/>
  <c r="DK220" i="12"/>
  <c r="DK221" i="12"/>
  <c r="DK121" i="12"/>
  <c r="DK119" i="12"/>
  <c r="DK115" i="12"/>
  <c r="DK109" i="12"/>
  <c r="DK112" i="12"/>
  <c r="DK108" i="12"/>
  <c r="DK106" i="12"/>
  <c r="DK88" i="12"/>
  <c r="DK86" i="12"/>
  <c r="DK84" i="12"/>
  <c r="DK82" i="12"/>
  <c r="DK83" i="12"/>
  <c r="DK81" i="12"/>
  <c r="DK78" i="12"/>
  <c r="DK79" i="12"/>
  <c r="DK76" i="12"/>
  <c r="DL117" i="12" s="1"/>
  <c r="DK74" i="12"/>
  <c r="DK72" i="12"/>
  <c r="DK71" i="12"/>
  <c r="DK194" i="12" s="1"/>
  <c r="DK69" i="12"/>
  <c r="DK67" i="12"/>
  <c r="DK66" i="12"/>
  <c r="DK63" i="12"/>
  <c r="DL204" i="12" s="1"/>
  <c r="DL205" i="12" s="1"/>
  <c r="DK59" i="12"/>
  <c r="DK56" i="12"/>
  <c r="DK184" i="12" s="1"/>
  <c r="DK57" i="12"/>
  <c r="DK189" i="12" s="1"/>
  <c r="DK50" i="12"/>
  <c r="DK44" i="12"/>
  <c r="DK114" i="12" s="1"/>
  <c r="DK34" i="12"/>
  <c r="DK35" i="12"/>
  <c r="DK166" i="12" s="1"/>
  <c r="DK36" i="12"/>
  <c r="DK170" i="12" s="1"/>
  <c r="DL171" i="12" s="1"/>
  <c r="DK29" i="12"/>
  <c r="DK151" i="12" s="1"/>
  <c r="DK30" i="12"/>
  <c r="DK155" i="12" s="1"/>
  <c r="DK28" i="12"/>
  <c r="DK100" i="12" s="1"/>
  <c r="DK25" i="12"/>
  <c r="DK26" i="12"/>
  <c r="DK19" i="12"/>
  <c r="DK20" i="12"/>
  <c r="DK208" i="12" s="1"/>
  <c r="DK16" i="12"/>
  <c r="DK17" i="12"/>
  <c r="BK13" i="14" s="1"/>
  <c r="DK10" i="12"/>
  <c r="DK11" i="12"/>
  <c r="BK8" i="14" s="1"/>
  <c r="DK77" i="12" l="1"/>
  <c r="DK73" i="12"/>
  <c r="DK167" i="12"/>
  <c r="DK185" i="12"/>
  <c r="DK186" i="12" s="1"/>
  <c r="DK259" i="12" s="1"/>
  <c r="DK98" i="12"/>
  <c r="DK68" i="12"/>
  <c r="DK87" i="12"/>
  <c r="DK99" i="12"/>
  <c r="DK58" i="12"/>
  <c r="DK15" i="12"/>
  <c r="DK254" i="12"/>
  <c r="DK85" i="12"/>
  <c r="DL156" i="12"/>
  <c r="DL152" i="12"/>
  <c r="DL144" i="12"/>
  <c r="DL146" i="12" s="1"/>
  <c r="DL116" i="12"/>
  <c r="DL120" i="12" s="1"/>
  <c r="DK97" i="12"/>
  <c r="DK138" i="12"/>
  <c r="DK203" i="12"/>
  <c r="DK250" i="12"/>
  <c r="DK111" i="12"/>
  <c r="BK80" i="33"/>
  <c r="BK72" i="33"/>
  <c r="BK72" i="32"/>
  <c r="BK105" i="32"/>
  <c r="BK109" i="32"/>
  <c r="DK251" i="12" l="1"/>
  <c r="DK253" i="12" s="1"/>
  <c r="DK252" i="12"/>
  <c r="BK91" i="32"/>
  <c r="BK189" i="29"/>
  <c r="BK188" i="29"/>
  <c r="BK187" i="29"/>
  <c r="BK186" i="29"/>
  <c r="BK180" i="29" s="1"/>
  <c r="BK170" i="29"/>
  <c r="BK173" i="29"/>
  <c r="BK172" i="29"/>
  <c r="DK212" i="12" l="1"/>
  <c r="DK213" i="12" s="1"/>
  <c r="BK87" i="32"/>
  <c r="BL194" i="29"/>
  <c r="BL191" i="29"/>
  <c r="BL192" i="29"/>
  <c r="BL193" i="29"/>
  <c r="BK6" i="29"/>
  <c r="BK9" i="30"/>
  <c r="BK21" i="30"/>
  <c r="BK10" i="29"/>
  <c r="DJ62" i="12" l="1"/>
  <c r="DK62" i="12" s="1"/>
  <c r="DK61" i="12" l="1"/>
  <c r="DL62" i="12"/>
  <c r="DL61" i="12" l="1"/>
  <c r="DM62" i="12"/>
  <c r="DM61" i="12" l="1"/>
  <c r="DN61" i="12"/>
  <c r="BJ80" i="33"/>
  <c r="BJ72" i="33"/>
  <c r="BJ109" i="32"/>
  <c r="BJ102" i="32"/>
  <c r="BK103" i="32" s="1"/>
  <c r="BJ80" i="32"/>
  <c r="BJ72" i="32"/>
  <c r="Y15" i="34" l="1"/>
  <c r="Y9" i="34"/>
  <c r="DJ83" i="12" l="1"/>
  <c r="AD12" i="12"/>
  <c r="AD218" i="12"/>
  <c r="AD219" i="12"/>
  <c r="AD220" i="12"/>
  <c r="AD221" i="12"/>
  <c r="AD222" i="12"/>
  <c r="AD217" i="12"/>
  <c r="AB147" i="12"/>
  <c r="AC147" i="12"/>
  <c r="AD119" i="12"/>
  <c r="AD121" i="12"/>
  <c r="AD115" i="12"/>
  <c r="AD112" i="12"/>
  <c r="AD110" i="12"/>
  <c r="AD109" i="12"/>
  <c r="AD108" i="12"/>
  <c r="AD106" i="12"/>
  <c r="AD88" i="12"/>
  <c r="AD86" i="12"/>
  <c r="AD84" i="12"/>
  <c r="AD83" i="12"/>
  <c r="AD81" i="12"/>
  <c r="AD82" i="12"/>
  <c r="AD78" i="12"/>
  <c r="AD79" i="12"/>
  <c r="AD76" i="12"/>
  <c r="AD74" i="12"/>
  <c r="AD71" i="12"/>
  <c r="AD72" i="12"/>
  <c r="AD69" i="12"/>
  <c r="AD67" i="12"/>
  <c r="AD66" i="12"/>
  <c r="AD62" i="12"/>
  <c r="AD63" i="12"/>
  <c r="AD59" i="12"/>
  <c r="AD55" i="12"/>
  <c r="AD56" i="12"/>
  <c r="AD57" i="12"/>
  <c r="AD44" i="12"/>
  <c r="AD39" i="12"/>
  <c r="AD36" i="12"/>
  <c r="AD35" i="12"/>
  <c r="AD34" i="12"/>
  <c r="AD28" i="12"/>
  <c r="AD29" i="12"/>
  <c r="AD30" i="12"/>
  <c r="AD25" i="12"/>
  <c r="AD26" i="12"/>
  <c r="AD19" i="12"/>
  <c r="AD20" i="12"/>
  <c r="AD16" i="12"/>
  <c r="AD17" i="12"/>
  <c r="AD11" i="12"/>
  <c r="AD10" i="12"/>
  <c r="DJ218" i="12"/>
  <c r="DJ219" i="12"/>
  <c r="DJ220" i="12"/>
  <c r="DJ221" i="12"/>
  <c r="DJ121" i="12"/>
  <c r="DJ119" i="12"/>
  <c r="DJ115" i="12"/>
  <c r="DJ112" i="12"/>
  <c r="DJ110" i="12"/>
  <c r="DJ109" i="12"/>
  <c r="DJ108" i="12"/>
  <c r="DJ106" i="12"/>
  <c r="DJ88" i="12"/>
  <c r="DJ86" i="12"/>
  <c r="DJ84" i="12"/>
  <c r="DJ82" i="12"/>
  <c r="DJ81" i="12"/>
  <c r="DJ79" i="12"/>
  <c r="DJ78" i="12"/>
  <c r="DJ76" i="12"/>
  <c r="DK117" i="12" s="1"/>
  <c r="DJ74" i="12"/>
  <c r="DJ72" i="12"/>
  <c r="DJ71" i="12"/>
  <c r="DK104" i="12" s="1"/>
  <c r="DJ69" i="12"/>
  <c r="DJ67" i="12"/>
  <c r="DJ66" i="12"/>
  <c r="DJ63" i="12"/>
  <c r="DK204" i="12" s="1"/>
  <c r="DK205" i="12" s="1"/>
  <c r="DJ59" i="12"/>
  <c r="DK139" i="12"/>
  <c r="DK140" i="12" s="1"/>
  <c r="DJ56" i="12"/>
  <c r="DK102" i="12" s="1"/>
  <c r="DJ57" i="12"/>
  <c r="DK103" i="12" s="1"/>
  <c r="DJ50" i="12"/>
  <c r="DJ44" i="12"/>
  <c r="DJ114" i="12" s="1"/>
  <c r="DJ34" i="12"/>
  <c r="DJ35" i="12"/>
  <c r="DJ166" i="12" s="1"/>
  <c r="DJ36" i="12"/>
  <c r="DJ170" i="12" s="1"/>
  <c r="DJ28" i="12"/>
  <c r="DJ29" i="12"/>
  <c r="DJ151" i="12" s="1"/>
  <c r="DK152" i="12" s="1"/>
  <c r="DJ30" i="12"/>
  <c r="DJ155" i="12" s="1"/>
  <c r="DJ25" i="12"/>
  <c r="DJ138" i="12" s="1"/>
  <c r="DJ26" i="12"/>
  <c r="DJ145" i="12" s="1"/>
  <c r="DJ19" i="12"/>
  <c r="DJ203" i="12" s="1"/>
  <c r="DJ20" i="12"/>
  <c r="DJ208" i="12" s="1"/>
  <c r="DJ16" i="12"/>
  <c r="DJ17" i="12"/>
  <c r="BJ13" i="14" s="1"/>
  <c r="DJ11" i="12"/>
  <c r="BJ8" i="14" s="1"/>
  <c r="DJ10" i="12"/>
  <c r="DJ87" i="12" l="1"/>
  <c r="DJ77" i="12"/>
  <c r="AE117" i="12"/>
  <c r="AE102" i="12"/>
  <c r="AE144" i="12"/>
  <c r="AE146" i="12" s="1"/>
  <c r="AE116" i="12"/>
  <c r="DJ73" i="12"/>
  <c r="AE139" i="12"/>
  <c r="AE140" i="12" s="1"/>
  <c r="AE104" i="12"/>
  <c r="AE103" i="12"/>
  <c r="DJ15" i="12"/>
  <c r="DJ58" i="12"/>
  <c r="DJ85" i="12"/>
  <c r="AD87" i="12"/>
  <c r="DJ189" i="12"/>
  <c r="DK101" i="12"/>
  <c r="DJ111" i="12"/>
  <c r="DJ194" i="12"/>
  <c r="DK156" i="12"/>
  <c r="DJ148" i="12"/>
  <c r="BJ91" i="32"/>
  <c r="DJ212" i="12" s="1"/>
  <c r="DJ213" i="12" s="1"/>
  <c r="AD58" i="12"/>
  <c r="DK144" i="12"/>
  <c r="DK116" i="12"/>
  <c r="DK120" i="12" s="1"/>
  <c r="DJ184" i="12"/>
  <c r="DJ185" i="12" s="1"/>
  <c r="AD89" i="12"/>
  <c r="DJ68" i="12"/>
  <c r="DJ39" i="12"/>
  <c r="DJ27" i="12"/>
  <c r="DJ61" i="12"/>
  <c r="AD61" i="12"/>
  <c r="AD85" i="12"/>
  <c r="AD68" i="12"/>
  <c r="AD73" i="12"/>
  <c r="AD77" i="12"/>
  <c r="AD111" i="12"/>
  <c r="BW86" i="30"/>
  <c r="BW93" i="30" s="1"/>
  <c r="BU68" i="30"/>
  <c r="BT68" i="30"/>
  <c r="BS68" i="30"/>
  <c r="AE120" i="12" l="1"/>
  <c r="AE101" i="12"/>
  <c r="BW91" i="30"/>
  <c r="BU51" i="29"/>
  <c r="BT68" i="29"/>
  <c r="AG75" i="16"/>
  <c r="AG5" i="16"/>
  <c r="AG95" i="16" s="1"/>
  <c r="AG5" i="15"/>
  <c r="AE105" i="12" l="1"/>
  <c r="BS51" i="29"/>
  <c r="BT67" i="29"/>
  <c r="BT51" i="29"/>
  <c r="BU67" i="29"/>
  <c r="BV51" i="29"/>
  <c r="BW67" i="29"/>
  <c r="UD93" i="30"/>
  <c r="AG123" i="12"/>
  <c r="AG118" i="12"/>
  <c r="DS259" i="12"/>
  <c r="DT259" i="12"/>
  <c r="DV259" i="12"/>
  <c r="DS261" i="12"/>
  <c r="DT261" i="12"/>
  <c r="DS100" i="12"/>
  <c r="DS53" i="12"/>
  <c r="DT53" i="12"/>
  <c r="DU53" i="12"/>
  <c r="DV53" i="12"/>
  <c r="BV113" i="33"/>
  <c r="BU113" i="33"/>
  <c r="BT113" i="33"/>
  <c r="BS113" i="33"/>
  <c r="BV100" i="33"/>
  <c r="BU100" i="33"/>
  <c r="BT100" i="33"/>
  <c r="BS100" i="33"/>
  <c r="BV92" i="33"/>
  <c r="BU92" i="33"/>
  <c r="BT92" i="33"/>
  <c r="BS92" i="33"/>
  <c r="UC140" i="30"/>
  <c r="UC139" i="30"/>
  <c r="UC131" i="30"/>
  <c r="UC130" i="30"/>
  <c r="UC129" i="30"/>
  <c r="UC128" i="30"/>
  <c r="UC127" i="30"/>
  <c r="UC126" i="30"/>
  <c r="UC125" i="30"/>
  <c r="UC124" i="30"/>
  <c r="UC123" i="30"/>
  <c r="UC122" i="30"/>
  <c r="UC121" i="30"/>
  <c r="UC120" i="30"/>
  <c r="UC119" i="30"/>
  <c r="UC118" i="30"/>
  <c r="UC117" i="30"/>
  <c r="UC116" i="30"/>
  <c r="UC103" i="30"/>
  <c r="UC102" i="30"/>
  <c r="UC101" i="30"/>
  <c r="UC100" i="30"/>
  <c r="UC99" i="30"/>
  <c r="UC98" i="30"/>
  <c r="UC97" i="30"/>
  <c r="UC96" i="30"/>
  <c r="UC95" i="30"/>
  <c r="UC94" i="30"/>
  <c r="BV104" i="30"/>
  <c r="BV106" i="30" s="1"/>
  <c r="BV107" i="30" s="1"/>
  <c r="BV108" i="30" s="1"/>
  <c r="BV109" i="30" s="1"/>
  <c r="BV110" i="30" s="1"/>
  <c r="BU104" i="30"/>
  <c r="BU106" i="30" s="1"/>
  <c r="BU107" i="30" s="1"/>
  <c r="BU108" i="30" s="1"/>
  <c r="BU109" i="30" s="1"/>
  <c r="BU110" i="30" s="1"/>
  <c r="BT104" i="30"/>
  <c r="BT106" i="30" s="1"/>
  <c r="BT107" i="30" s="1"/>
  <c r="BT108" i="30" s="1"/>
  <c r="BT109" i="30" s="1"/>
  <c r="BT110" i="30" s="1"/>
  <c r="BS104" i="30"/>
  <c r="BS106" i="30" s="1"/>
  <c r="BS107" i="30" s="1"/>
  <c r="BS108" i="30" s="1"/>
  <c r="BS109" i="30" s="1"/>
  <c r="BV138" i="30"/>
  <c r="BU138" i="30"/>
  <c r="BT138" i="30"/>
  <c r="BS138" i="30"/>
  <c r="BV86" i="30"/>
  <c r="BU86" i="30"/>
  <c r="BT86" i="30"/>
  <c r="BV85" i="30"/>
  <c r="BU85" i="30"/>
  <c r="BT85" i="30"/>
  <c r="BS85" i="30"/>
  <c r="BV84" i="30"/>
  <c r="BU84" i="30"/>
  <c r="BT84" i="30"/>
  <c r="BS84" i="30"/>
  <c r="BV83" i="30"/>
  <c r="BU83" i="30"/>
  <c r="BT83" i="30"/>
  <c r="BS83" i="30"/>
  <c r="BV82" i="30"/>
  <c r="BU82" i="30"/>
  <c r="BT82" i="30"/>
  <c r="BS82" i="30"/>
  <c r="BV81" i="30"/>
  <c r="BU81" i="30"/>
  <c r="BT81" i="30"/>
  <c r="BS81" i="30"/>
  <c r="BV80" i="30"/>
  <c r="BU80" i="30"/>
  <c r="BT80" i="30"/>
  <c r="BS80" i="30"/>
  <c r="BV79" i="30"/>
  <c r="BU79" i="30"/>
  <c r="BT79" i="30"/>
  <c r="BS79" i="30"/>
  <c r="BV78" i="30"/>
  <c r="BU78" i="30"/>
  <c r="BT78" i="30"/>
  <c r="BS78" i="30"/>
  <c r="BV77" i="30"/>
  <c r="BU77" i="30"/>
  <c r="BT77" i="30"/>
  <c r="BS77" i="30"/>
  <c r="BV76" i="30"/>
  <c r="BU76" i="30"/>
  <c r="BT76" i="30"/>
  <c r="BS76" i="30"/>
  <c r="BV75" i="30"/>
  <c r="BU75" i="30"/>
  <c r="BT75" i="30"/>
  <c r="BS75" i="30"/>
  <c r="BV74" i="30"/>
  <c r="BU74" i="30"/>
  <c r="BT74" i="30"/>
  <c r="BS74" i="30"/>
  <c r="BV73" i="30"/>
  <c r="BU73" i="30"/>
  <c r="BT73" i="30"/>
  <c r="BS73" i="30"/>
  <c r="BV72" i="30"/>
  <c r="BU72" i="30"/>
  <c r="BT72" i="30"/>
  <c r="BS72" i="30"/>
  <c r="BV71" i="30"/>
  <c r="BU71" i="30"/>
  <c r="BT71" i="30"/>
  <c r="BS71" i="30"/>
  <c r="UC110" i="30" l="1"/>
  <c r="BW72" i="29"/>
  <c r="UD68" i="29"/>
  <c r="UD67" i="29"/>
  <c r="BV91" i="30"/>
  <c r="BU91" i="30"/>
  <c r="BT91" i="30"/>
  <c r="UC109" i="30"/>
  <c r="UC106" i="30"/>
  <c r="UC107" i="30"/>
  <c r="UC104" i="30"/>
  <c r="UC108" i="30"/>
  <c r="UC138" i="30"/>
  <c r="AB18" i="34"/>
  <c r="BT105" i="30"/>
  <c r="BT93" i="30" s="1"/>
  <c r="BV105" i="30"/>
  <c r="BV93" i="30" s="1"/>
  <c r="BS105" i="30"/>
  <c r="BU105" i="30"/>
  <c r="BU93" i="30" s="1"/>
  <c r="BV124" i="32"/>
  <c r="BV114" i="33" s="1"/>
  <c r="BU124" i="32"/>
  <c r="BU114" i="33" s="1"/>
  <c r="BT124" i="32"/>
  <c r="BT114" i="33" s="1"/>
  <c r="BS124" i="32"/>
  <c r="BS114" i="33" s="1"/>
  <c r="BV101" i="32"/>
  <c r="BV101" i="33" s="1"/>
  <c r="BU101" i="32"/>
  <c r="BU101" i="33" s="1"/>
  <c r="BT101" i="32"/>
  <c r="BT101" i="33" s="1"/>
  <c r="BS101" i="32"/>
  <c r="BS101" i="33" s="1"/>
  <c r="BV93" i="32"/>
  <c r="BU93" i="32"/>
  <c r="BT93" i="32"/>
  <c r="BS93" i="32"/>
  <c r="UC108" i="29"/>
  <c r="UC107" i="29"/>
  <c r="UC106" i="29"/>
  <c r="UC105" i="29"/>
  <c r="UC104" i="29"/>
  <c r="UC103" i="29"/>
  <c r="UC102" i="29"/>
  <c r="UC101" i="29"/>
  <c r="UC100" i="29"/>
  <c r="UC99" i="29"/>
  <c r="UC98" i="29"/>
  <c r="UC97" i="29"/>
  <c r="UC96" i="29"/>
  <c r="UC95" i="29"/>
  <c r="UC75" i="29"/>
  <c r="BV163" i="29"/>
  <c r="BV160" i="29" s="1"/>
  <c r="BV165" i="29" s="1"/>
  <c r="BS163" i="29"/>
  <c r="BS160" i="29" s="1"/>
  <c r="BS165" i="29" s="1"/>
  <c r="BT163" i="29"/>
  <c r="BT160" i="29" s="1"/>
  <c r="BT165" i="29" s="1"/>
  <c r="BV82" i="29"/>
  <c r="BU82" i="29"/>
  <c r="BT82" i="29"/>
  <c r="BS82" i="29"/>
  <c r="BV66" i="29"/>
  <c r="BU66" i="29"/>
  <c r="BT66" i="29"/>
  <c r="BS66" i="29"/>
  <c r="BV65" i="29"/>
  <c r="BU65" i="29"/>
  <c r="BT65" i="29"/>
  <c r="BS65" i="29"/>
  <c r="BV64" i="29"/>
  <c r="BU64" i="29"/>
  <c r="BT64" i="29"/>
  <c r="BS64" i="29"/>
  <c r="BV63" i="29"/>
  <c r="BU63" i="29"/>
  <c r="BT63" i="29"/>
  <c r="BS63" i="29"/>
  <c r="BV62" i="29"/>
  <c r="BU62" i="29"/>
  <c r="BT62" i="29"/>
  <c r="BS62" i="29"/>
  <c r="BV61" i="29"/>
  <c r="BU61" i="29"/>
  <c r="BT61" i="29"/>
  <c r="BS61" i="29"/>
  <c r="BV60" i="29"/>
  <c r="BU60" i="29"/>
  <c r="BT60" i="29"/>
  <c r="BS60" i="29"/>
  <c r="BV59" i="29"/>
  <c r="BU59" i="29"/>
  <c r="BT59" i="29"/>
  <c r="BS59" i="29"/>
  <c r="BV58" i="29"/>
  <c r="BU58" i="29"/>
  <c r="BT58" i="29"/>
  <c r="BS58" i="29"/>
  <c r="BV57" i="29"/>
  <c r="BU57" i="29"/>
  <c r="BT57" i="29"/>
  <c r="BS57" i="29"/>
  <c r="BV56" i="29"/>
  <c r="BU56" i="29"/>
  <c r="BT56" i="29"/>
  <c r="BS56" i="29"/>
  <c r="BV55" i="29"/>
  <c r="BU55" i="29"/>
  <c r="BT55" i="29"/>
  <c r="BS55" i="29"/>
  <c r="BV54" i="29"/>
  <c r="BU54" i="29"/>
  <c r="BT54" i="29"/>
  <c r="BS54" i="29"/>
  <c r="BT16" i="31"/>
  <c r="BS82" i="31"/>
  <c r="BW105" i="31"/>
  <c r="BV74" i="31"/>
  <c r="BU74" i="31"/>
  <c r="BT74" i="31"/>
  <c r="BT22" i="29" s="1"/>
  <c r="BS74" i="31"/>
  <c r="BW104" i="31"/>
  <c r="BS22" i="29" l="1"/>
  <c r="UC74" i="31"/>
  <c r="BU16" i="31"/>
  <c r="BV16" i="31" s="1"/>
  <c r="BT82" i="31"/>
  <c r="BU22" i="29"/>
  <c r="BU65" i="32"/>
  <c r="UD72" i="29"/>
  <c r="BS88" i="31"/>
  <c r="BV22" i="29"/>
  <c r="BW102" i="31"/>
  <c r="BW106" i="31"/>
  <c r="UC105" i="30"/>
  <c r="UC82" i="29"/>
  <c r="BV65" i="32"/>
  <c r="BW66" i="32" s="1"/>
  <c r="BS65" i="32"/>
  <c r="BT65" i="32"/>
  <c r="BS23" i="29"/>
  <c r="BS26" i="29" s="1"/>
  <c r="BV86" i="31"/>
  <c r="BU163" i="29"/>
  <c r="BU160" i="29" s="1"/>
  <c r="BU165" i="29" s="1"/>
  <c r="BT94" i="32"/>
  <c r="BT94" i="33" s="1"/>
  <c r="BT93" i="33"/>
  <c r="BV94" i="32"/>
  <c r="BV94" i="33" s="1"/>
  <c r="BV93" i="33"/>
  <c r="BU94" i="32"/>
  <c r="BU94" i="33" s="1"/>
  <c r="BU93" i="33"/>
  <c r="BS94" i="32"/>
  <c r="BS94" i="33" s="1"/>
  <c r="BS93" i="33"/>
  <c r="BV72" i="29"/>
  <c r="BU23" i="29"/>
  <c r="BS38" i="30"/>
  <c r="BU38" i="30"/>
  <c r="BV38" i="30"/>
  <c r="BT38" i="30"/>
  <c r="BV23" i="29"/>
  <c r="BT23" i="29"/>
  <c r="BT28" i="29" s="1"/>
  <c r="BT72" i="29"/>
  <c r="BT86" i="31"/>
  <c r="BU86" i="31"/>
  <c r="BU73" i="32" s="1"/>
  <c r="BS86" i="31"/>
  <c r="BT104" i="31"/>
  <c r="BV104" i="31"/>
  <c r="BT105" i="31"/>
  <c r="BV105" i="31"/>
  <c r="BU82" i="31"/>
  <c r="BT102" i="31"/>
  <c r="BV102" i="31"/>
  <c r="BU102" i="31"/>
  <c r="BU104" i="31"/>
  <c r="BU105" i="31"/>
  <c r="BU106" i="31"/>
  <c r="BT106" i="31"/>
  <c r="BV106" i="31"/>
  <c r="UC16" i="31" l="1"/>
  <c r="UC86" i="31"/>
  <c r="UD99" i="31" s="1"/>
  <c r="BT88" i="31"/>
  <c r="UD102" i="31"/>
  <c r="BU66" i="32"/>
  <c r="BU26" i="29"/>
  <c r="UC22" i="29"/>
  <c r="BV26" i="29"/>
  <c r="BS25" i="29"/>
  <c r="BS28" i="29"/>
  <c r="BS29" i="29" s="1"/>
  <c r="BV82" i="31"/>
  <c r="BV88" i="31" s="1"/>
  <c r="BW16" i="31"/>
  <c r="UC38" i="30"/>
  <c r="BV49" i="13"/>
  <c r="BW50" i="13" s="1"/>
  <c r="BW99" i="31"/>
  <c r="BV66" i="32"/>
  <c r="UC65" i="32"/>
  <c r="UD66" i="32" s="1"/>
  <c r="BT66" i="32"/>
  <c r="BV73" i="32"/>
  <c r="BV81" i="32" s="1"/>
  <c r="BU25" i="29"/>
  <c r="BT99" i="31"/>
  <c r="BS49" i="13"/>
  <c r="BS73" i="32"/>
  <c r="BS81" i="32" s="1"/>
  <c r="BV25" i="29"/>
  <c r="BU28" i="29"/>
  <c r="BU29" i="29" s="1"/>
  <c r="BU72" i="29"/>
  <c r="BT25" i="29"/>
  <c r="BV99" i="31"/>
  <c r="BU49" i="13"/>
  <c r="BV28" i="29"/>
  <c r="BV29" i="29" s="1"/>
  <c r="BW30" i="29" s="1"/>
  <c r="BW124" i="29" s="1"/>
  <c r="BT29" i="29"/>
  <c r="BT49" i="13"/>
  <c r="BT73" i="32"/>
  <c r="BT26" i="29"/>
  <c r="UC23" i="29"/>
  <c r="BU99" i="31"/>
  <c r="BU88" i="31"/>
  <c r="UC88" i="31" l="1"/>
  <c r="UC82" i="31"/>
  <c r="BV50" i="13"/>
  <c r="BW82" i="31"/>
  <c r="BX16" i="31"/>
  <c r="BW147" i="32"/>
  <c r="UC28" i="29"/>
  <c r="UC49" i="13"/>
  <c r="UD50" i="13" s="1"/>
  <c r="BU81" i="32"/>
  <c r="BV30" i="29"/>
  <c r="BV124" i="29" s="1"/>
  <c r="UC26" i="29"/>
  <c r="UC25" i="29"/>
  <c r="BT81" i="32"/>
  <c r="UC73" i="32"/>
  <c r="BU50" i="13"/>
  <c r="BT50" i="13"/>
  <c r="UC29" i="29"/>
  <c r="UC68" i="29" s="1"/>
  <c r="BU30" i="29"/>
  <c r="BU124" i="29" s="1"/>
  <c r="BT30" i="29"/>
  <c r="BT124" i="29" s="1"/>
  <c r="UC47" i="29" l="1"/>
  <c r="BY16" i="31"/>
  <c r="BX82" i="31"/>
  <c r="BX88" i="31" s="1"/>
  <c r="BW88" i="31"/>
  <c r="UD30" i="29"/>
  <c r="UD124" i="29" s="1"/>
  <c r="UC33" i="29"/>
  <c r="BV147" i="32"/>
  <c r="BT147" i="32"/>
  <c r="BU147" i="32"/>
  <c r="UC57" i="29"/>
  <c r="UC65" i="29"/>
  <c r="UC63" i="29"/>
  <c r="UC61" i="29"/>
  <c r="UC59" i="29"/>
  <c r="UC56" i="29"/>
  <c r="UC54" i="29"/>
  <c r="UC45" i="29"/>
  <c r="UC43" i="29"/>
  <c r="UC41" i="29"/>
  <c r="UC39" i="29"/>
  <c r="UC37" i="29"/>
  <c r="UC35" i="29"/>
  <c r="UC66" i="29"/>
  <c r="UC64" i="29"/>
  <c r="UC62" i="29"/>
  <c r="UC60" i="29"/>
  <c r="UC58" i="29"/>
  <c r="UC55" i="29"/>
  <c r="UC46" i="29"/>
  <c r="UC44" i="29"/>
  <c r="UC42" i="29"/>
  <c r="UC40" i="29"/>
  <c r="UC38" i="29"/>
  <c r="UC36" i="29"/>
  <c r="UC34" i="29"/>
  <c r="UC81" i="32"/>
  <c r="UC51" i="29" l="1"/>
  <c r="BZ16" i="31"/>
  <c r="UD16" i="31" s="1"/>
  <c r="BY82" i="31"/>
  <c r="UD147" i="32"/>
  <c r="BZ82" i="31" l="1"/>
  <c r="BZ88" i="31" s="1"/>
  <c r="CA16" i="31"/>
  <c r="BY88" i="31"/>
  <c r="DS94" i="12"/>
  <c r="DT94" i="12"/>
  <c r="DU94" i="12"/>
  <c r="DV94" i="12"/>
  <c r="AG94" i="12"/>
  <c r="AG53" i="12"/>
  <c r="AG8" i="12"/>
  <c r="UC5" i="29"/>
  <c r="UC5" i="30" s="1"/>
  <c r="UC5" i="32" s="1"/>
  <c r="UC5" i="33" s="1"/>
  <c r="UC5" i="28" s="1"/>
  <c r="UC5" i="13" s="1"/>
  <c r="BV5" i="29"/>
  <c r="BV4" i="31" s="1"/>
  <c r="BV5" i="13" s="1"/>
  <c r="BU5" i="29"/>
  <c r="BU4" i="31" s="1"/>
  <c r="BU5" i="13" s="1"/>
  <c r="BT5" i="29"/>
  <c r="BT4" i="31" s="1"/>
  <c r="BT5" i="13" s="1"/>
  <c r="BS5" i="29"/>
  <c r="BS4" i="31" s="1"/>
  <c r="BS5" i="13" s="1"/>
  <c r="DS8" i="12"/>
  <c r="DT8" i="12"/>
  <c r="DU8" i="12"/>
  <c r="DV8" i="12"/>
  <c r="BR5" i="29"/>
  <c r="BV40" i="13" l="1"/>
  <c r="BV59" i="13" s="1"/>
  <c r="VE5" i="13"/>
  <c r="UD88" i="31"/>
  <c r="UD82" i="31"/>
  <c r="CB16" i="31"/>
  <c r="CA82" i="31"/>
  <c r="BV5" i="14"/>
  <c r="BU40" i="13"/>
  <c r="BU59" i="13" s="1"/>
  <c r="BT40" i="13"/>
  <c r="BT59" i="13" s="1"/>
  <c r="VD5" i="13"/>
  <c r="BS40" i="13"/>
  <c r="BS59" i="13" s="1"/>
  <c r="VC5" i="13"/>
  <c r="BT5" i="14"/>
  <c r="BU5" i="14"/>
  <c r="BS5" i="14"/>
  <c r="UC5" i="14"/>
  <c r="AB7" i="34" s="1"/>
  <c r="AB13" i="34" s="1"/>
  <c r="AB19" i="34" s="1"/>
  <c r="AB31" i="34" s="1"/>
  <c r="AB58" i="34" s="1"/>
  <c r="AB85" i="34" s="1"/>
  <c r="UC40" i="13"/>
  <c r="UC59" i="13" s="1"/>
  <c r="BT5" i="30"/>
  <c r="BV5" i="30"/>
  <c r="BS5" i="30"/>
  <c r="BU5" i="30"/>
  <c r="CA88" i="31" l="1"/>
  <c r="CB82" i="31"/>
  <c r="CB88" i="31" s="1"/>
  <c r="CC16" i="31"/>
  <c r="BS5" i="28"/>
  <c r="BS5" i="32"/>
  <c r="BS5" i="33" s="1"/>
  <c r="BV5" i="28"/>
  <c r="BV5" i="32"/>
  <c r="BV5" i="33" s="1"/>
  <c r="BU5" i="28"/>
  <c r="BU5" i="32"/>
  <c r="BU5" i="33" s="1"/>
  <c r="BT5" i="28"/>
  <c r="BT5" i="32"/>
  <c r="BT5" i="33" s="1"/>
  <c r="CC82" i="31" l="1"/>
  <c r="CC88" i="31" s="1"/>
  <c r="CD16" i="31"/>
  <c r="UE16" i="31" s="1"/>
  <c r="BO63" i="30"/>
  <c r="BO86" i="30" s="1"/>
  <c r="BP63" i="30"/>
  <c r="CD82" i="31" l="1"/>
  <c r="CD88" i="31" s="1"/>
  <c r="CE16" i="31"/>
  <c r="BP86" i="30"/>
  <c r="BJ189" i="29"/>
  <c r="BK194" i="29" s="1"/>
  <c r="BJ188" i="29"/>
  <c r="BK193" i="29" s="1"/>
  <c r="BJ187" i="29"/>
  <c r="BK192" i="29" s="1"/>
  <c r="BJ186" i="29"/>
  <c r="BK191" i="29" s="1"/>
  <c r="BJ173" i="29"/>
  <c r="BJ172" i="29"/>
  <c r="BJ170" i="29"/>
  <c r="UE82" i="31" l="1"/>
  <c r="UE88" i="31"/>
  <c r="CF16" i="31"/>
  <c r="CE82" i="31"/>
  <c r="BR46" i="29"/>
  <c r="BQ46" i="29"/>
  <c r="BP46" i="29"/>
  <c r="BJ9" i="30"/>
  <c r="BJ6" i="29"/>
  <c r="BJ21" i="30"/>
  <c r="BJ10" i="29"/>
  <c r="CE88" i="31" l="1"/>
  <c r="CG16" i="31"/>
  <c r="CF82" i="31"/>
  <c r="CF88" i="31" s="1"/>
  <c r="BS67" i="29"/>
  <c r="BS72" i="29" s="1"/>
  <c r="BE83" i="30"/>
  <c r="BR81" i="30"/>
  <c r="BQ81" i="30"/>
  <c r="BP81" i="30"/>
  <c r="BO81" i="30"/>
  <c r="BN81" i="30"/>
  <c r="BM81" i="30"/>
  <c r="BL81" i="30"/>
  <c r="BK81" i="30"/>
  <c r="BJ81" i="30"/>
  <c r="BI81" i="30"/>
  <c r="BH81" i="30"/>
  <c r="BG81" i="30"/>
  <c r="BF81" i="30"/>
  <c r="BE81" i="30"/>
  <c r="BF84" i="30"/>
  <c r="BR63" i="30"/>
  <c r="BQ63" i="30"/>
  <c r="BQ68" i="30" s="1"/>
  <c r="BP68" i="30"/>
  <c r="BO68" i="30"/>
  <c r="UB131" i="30"/>
  <c r="CG82" i="31" l="1"/>
  <c r="CH16" i="31"/>
  <c r="UF16" i="31" s="1"/>
  <c r="UC67" i="29"/>
  <c r="UC72" i="29" s="1"/>
  <c r="BR68" i="30"/>
  <c r="BS86" i="30"/>
  <c r="BR86" i="30"/>
  <c r="BQ86" i="30"/>
  <c r="CH82" i="31" l="1"/>
  <c r="CH88" i="31" s="1"/>
  <c r="CI16" i="31"/>
  <c r="CG88" i="31"/>
  <c r="UF88" i="31" s="1"/>
  <c r="BS91" i="30"/>
  <c r="BS93" i="30"/>
  <c r="UC93" i="30" s="1"/>
  <c r="BI26" i="33"/>
  <c r="UF82" i="31" l="1"/>
  <c r="CJ16" i="31"/>
  <c r="CI82" i="31"/>
  <c r="AC93" i="16"/>
  <c r="AD93" i="16"/>
  <c r="CI88" i="31" l="1"/>
  <c r="CK16" i="31"/>
  <c r="CJ82" i="31"/>
  <c r="CJ88" i="31" s="1"/>
  <c r="BI109" i="32"/>
  <c r="CL16" i="31" l="1"/>
  <c r="CM16" i="31" s="1"/>
  <c r="CK82" i="31"/>
  <c r="CK88" i="31" s="1"/>
  <c r="DI17" i="12"/>
  <c r="BI13" i="14" s="1"/>
  <c r="UG16" i="31" l="1"/>
  <c r="CM82" i="31"/>
  <c r="CN16" i="31"/>
  <c r="CL82" i="31"/>
  <c r="UG82" i="31" s="1"/>
  <c r="BI80" i="33"/>
  <c r="BI72" i="33"/>
  <c r="BI80" i="32"/>
  <c r="BI72" i="32"/>
  <c r="CM88" i="31" l="1"/>
  <c r="CN82" i="31"/>
  <c r="CN88" i="31" s="1"/>
  <c r="CO16" i="31"/>
  <c r="CL88" i="31"/>
  <c r="UG88" i="31" s="1"/>
  <c r="DH110" i="12"/>
  <c r="CO82" i="31" l="1"/>
  <c r="CO88" i="31" s="1"/>
  <c r="CP16" i="31"/>
  <c r="DI218" i="12"/>
  <c r="DI219" i="12"/>
  <c r="DI220" i="12"/>
  <c r="DI221" i="12"/>
  <c r="DI119" i="12"/>
  <c r="DI115" i="12"/>
  <c r="DI121" i="12"/>
  <c r="DI112" i="12"/>
  <c r="DI109" i="12"/>
  <c r="DI110" i="12"/>
  <c r="DI108" i="12"/>
  <c r="DI106" i="12"/>
  <c r="DI88" i="12"/>
  <c r="DI86" i="12"/>
  <c r="DI84" i="12"/>
  <c r="DI82" i="12"/>
  <c r="DI81" i="12"/>
  <c r="DI79" i="12"/>
  <c r="DI78" i="12"/>
  <c r="DI76" i="12"/>
  <c r="DJ117" i="12" s="1"/>
  <c r="DI74" i="12"/>
  <c r="DI71" i="12"/>
  <c r="DI194" i="12" s="1"/>
  <c r="DI72" i="12"/>
  <c r="DI67" i="12"/>
  <c r="DI69" i="12"/>
  <c r="DI66" i="12"/>
  <c r="DI63" i="12"/>
  <c r="DI59" i="12"/>
  <c r="DI55" i="12"/>
  <c r="DJ139" i="12" s="1"/>
  <c r="DJ140" i="12" s="1"/>
  <c r="DI56" i="12"/>
  <c r="DI184" i="12" s="1"/>
  <c r="DI57" i="12"/>
  <c r="DI189" i="12" s="1"/>
  <c r="DI50" i="12"/>
  <c r="DI44" i="12"/>
  <c r="DI114" i="12" s="1"/>
  <c r="DI36" i="12"/>
  <c r="DI170" i="12" s="1"/>
  <c r="DI35" i="12"/>
  <c r="DI166" i="12" s="1"/>
  <c r="DI34" i="12"/>
  <c r="DI28" i="12"/>
  <c r="DI29" i="12"/>
  <c r="DI151" i="12" s="1"/>
  <c r="DJ152" i="12" s="1"/>
  <c r="DI30" i="12"/>
  <c r="DI155" i="12" s="1"/>
  <c r="DJ156" i="12" s="1"/>
  <c r="DI25" i="12"/>
  <c r="DI26" i="12"/>
  <c r="DI19" i="12"/>
  <c r="DI203" i="12" s="1"/>
  <c r="DI20" i="12"/>
  <c r="DI208" i="12" s="1"/>
  <c r="DI16" i="12"/>
  <c r="DI15" i="12" s="1"/>
  <c r="DI10" i="12"/>
  <c r="DI11" i="12"/>
  <c r="BI8" i="14" s="1"/>
  <c r="CP82" i="31" l="1"/>
  <c r="CP88" i="31" s="1"/>
  <c r="UH88" i="31" s="1"/>
  <c r="UH16" i="31"/>
  <c r="DI87" i="12"/>
  <c r="DJ144" i="12"/>
  <c r="DJ146" i="12" s="1"/>
  <c r="DJ116" i="12"/>
  <c r="DJ120" i="12" s="1"/>
  <c r="DI167" i="12"/>
  <c r="DI58" i="12"/>
  <c r="DI77" i="12"/>
  <c r="DI89" i="12"/>
  <c r="DI185" i="12"/>
  <c r="DI186" i="12" s="1"/>
  <c r="DI68" i="12"/>
  <c r="DI111" i="12"/>
  <c r="BI91" i="32"/>
  <c r="DI27" i="12"/>
  <c r="DI73" i="12"/>
  <c r="DI138" i="12"/>
  <c r="UH82" i="31" l="1"/>
  <c r="CQ82" i="31"/>
  <c r="CR16" i="31"/>
  <c r="BI87" i="32"/>
  <c r="DI212" i="12"/>
  <c r="DI213" i="12" s="1"/>
  <c r="BI9" i="30"/>
  <c r="BI21" i="30"/>
  <c r="BI189" i="29"/>
  <c r="BI188" i="29"/>
  <c r="BI187" i="29"/>
  <c r="BI186" i="29"/>
  <c r="BI173" i="29"/>
  <c r="BI170" i="29"/>
  <c r="BI172" i="29"/>
  <c r="CS16" i="31" l="1"/>
  <c r="CR82" i="31"/>
  <c r="CR88" i="31" s="1"/>
  <c r="CQ88" i="31"/>
  <c r="BJ191" i="29"/>
  <c r="BJ192" i="29"/>
  <c r="BJ194" i="29"/>
  <c r="BJ193" i="29"/>
  <c r="BI6" i="29"/>
  <c r="BI3" i="29"/>
  <c r="BI10" i="29"/>
  <c r="CS82" i="31" l="1"/>
  <c r="CT16" i="31"/>
  <c r="UI16" i="31"/>
  <c r="BI12" i="29"/>
  <c r="CT82" i="31" l="1"/>
  <c r="CT88" i="31" s="1"/>
  <c r="CU16" i="31"/>
  <c r="CS88" i="31"/>
  <c r="UI88" i="31" s="1"/>
  <c r="UI82" i="31"/>
  <c r="BH80" i="33"/>
  <c r="BH72" i="33"/>
  <c r="BH119" i="32"/>
  <c r="BI119" i="32" s="1"/>
  <c r="BH109" i="32"/>
  <c r="BH104" i="32"/>
  <c r="BI104" i="32" s="1"/>
  <c r="BH80" i="32"/>
  <c r="BH72" i="32"/>
  <c r="H56" i="18" l="1"/>
  <c r="P56" i="18" s="1"/>
  <c r="CV16" i="31"/>
  <c r="CU82" i="31"/>
  <c r="BJ104" i="32"/>
  <c r="BI112" i="32"/>
  <c r="BI105" i="32"/>
  <c r="BI113" i="32" s="1"/>
  <c r="BJ119" i="32"/>
  <c r="BI120" i="32"/>
  <c r="BH105" i="32"/>
  <c r="BH113" i="32" s="1"/>
  <c r="BH120" i="32"/>
  <c r="BH112" i="32"/>
  <c r="BN80" i="31"/>
  <c r="BJ80" i="31"/>
  <c r="CU88" i="31" l="1"/>
  <c r="CV82" i="31"/>
  <c r="CV88" i="31" s="1"/>
  <c r="CW16" i="31"/>
  <c r="BK120" i="32"/>
  <c r="BJ120" i="32"/>
  <c r="BJ112" i="32"/>
  <c r="BJ105" i="32"/>
  <c r="BJ113" i="32" s="1"/>
  <c r="BS106" i="31"/>
  <c r="BS105" i="31"/>
  <c r="BS104" i="31"/>
  <c r="DH221" i="12"/>
  <c r="DH220" i="12"/>
  <c r="DH219" i="12"/>
  <c r="DH218" i="12"/>
  <c r="CW82" i="31" l="1"/>
  <c r="CX16" i="31"/>
  <c r="CY16" i="31" s="1"/>
  <c r="UJ16" i="31"/>
  <c r="DH119" i="12"/>
  <c r="DH115" i="12"/>
  <c r="DH121" i="12"/>
  <c r="DH112" i="12"/>
  <c r="DH109" i="12"/>
  <c r="DH108" i="12"/>
  <c r="DH106" i="12"/>
  <c r="DH88" i="12"/>
  <c r="DH86" i="12"/>
  <c r="DH84" i="12"/>
  <c r="DH82" i="12"/>
  <c r="DH81" i="12"/>
  <c r="DH79" i="12"/>
  <c r="DH78" i="12"/>
  <c r="DH76" i="12"/>
  <c r="DI117" i="12" s="1"/>
  <c r="DH74" i="12"/>
  <c r="DH72" i="12"/>
  <c r="DH71" i="12"/>
  <c r="DH194" i="12" s="1"/>
  <c r="DH67" i="12"/>
  <c r="DH69" i="12"/>
  <c r="DH66" i="12"/>
  <c r="DH63" i="12"/>
  <c r="DI204" i="12" s="1"/>
  <c r="DI205" i="12" s="1"/>
  <c r="DH59" i="12"/>
  <c r="DH57" i="12"/>
  <c r="DH189" i="12" s="1"/>
  <c r="DH56" i="12"/>
  <c r="DH184" i="12" s="1"/>
  <c r="DH55" i="12"/>
  <c r="DI139" i="12" s="1"/>
  <c r="DI140" i="12" s="1"/>
  <c r="DH50" i="12"/>
  <c r="DH44" i="12"/>
  <c r="CZ16" i="31" l="1"/>
  <c r="CY82" i="31"/>
  <c r="CX82" i="31"/>
  <c r="CX88" i="31" s="1"/>
  <c r="CW88" i="31"/>
  <c r="DH77" i="12"/>
  <c r="DH87" i="12"/>
  <c r="DH85" i="12"/>
  <c r="DH68" i="12"/>
  <c r="DI144" i="12"/>
  <c r="DI116" i="12"/>
  <c r="DI120" i="12" s="1"/>
  <c r="DH111" i="12"/>
  <c r="DH36" i="12"/>
  <c r="DH170" i="12" s="1"/>
  <c r="DH35" i="12"/>
  <c r="DH166" i="12" s="1"/>
  <c r="DH34" i="12"/>
  <c r="DH30" i="12"/>
  <c r="DH155" i="12" s="1"/>
  <c r="DH29" i="12"/>
  <c r="DH151" i="12" s="1"/>
  <c r="DH28" i="12"/>
  <c r="DH26" i="12"/>
  <c r="DH145" i="12" s="1"/>
  <c r="DH25" i="12"/>
  <c r="CY88" i="31" l="1"/>
  <c r="CZ82" i="31"/>
  <c r="CZ88" i="31" s="1"/>
  <c r="DA16" i="31"/>
  <c r="UJ82" i="31"/>
  <c r="UJ88" i="31"/>
  <c r="I56" i="18" s="1"/>
  <c r="Q56" i="18" s="1"/>
  <c r="DH138" i="12"/>
  <c r="DI156" i="12"/>
  <c r="DH167" i="12"/>
  <c r="DH148" i="12"/>
  <c r="DI152" i="12"/>
  <c r="DI171" i="12"/>
  <c r="DH20" i="12"/>
  <c r="DH208" i="12" s="1"/>
  <c r="DH19" i="12"/>
  <c r="DH203" i="12" s="1"/>
  <c r="DH17" i="12"/>
  <c r="BH13" i="14" s="1"/>
  <c r="DH16" i="12"/>
  <c r="DH11" i="12"/>
  <c r="BH8" i="14" s="1"/>
  <c r="DH10" i="12"/>
  <c r="DA82" i="31" l="1"/>
  <c r="DB16" i="31"/>
  <c r="DB82" i="31" s="1"/>
  <c r="DB88" i="31" s="1"/>
  <c r="UK16" i="31"/>
  <c r="DH185" i="12"/>
  <c r="BH91" i="32"/>
  <c r="DA88" i="31" l="1"/>
  <c r="UK82" i="31"/>
  <c r="BH9" i="30"/>
  <c r="BH21" i="30"/>
  <c r="BH189" i="29"/>
  <c r="BH188" i="29"/>
  <c r="BH187" i="29"/>
  <c r="BH186" i="29"/>
  <c r="BH170" i="29"/>
  <c r="BH173" i="29"/>
  <c r="BH172" i="29"/>
  <c r="UK88" i="31" l="1"/>
  <c r="BI191" i="29"/>
  <c r="BI193" i="29"/>
  <c r="BI192" i="29"/>
  <c r="BI194" i="29"/>
  <c r="BH45" i="29"/>
  <c r="BH6" i="29"/>
  <c r="BH10" i="29"/>
  <c r="J56" i="18" l="1"/>
  <c r="R56" i="18" s="1"/>
  <c r="DG20" i="12"/>
  <c r="DG208" i="12" s="1"/>
  <c r="BG80" i="33"/>
  <c r="BG72" i="33"/>
  <c r="BG112" i="32"/>
  <c r="BG109" i="32"/>
  <c r="BG105" i="32"/>
  <c r="BG80" i="32"/>
  <c r="BG72" i="32"/>
  <c r="DG221" i="12"/>
  <c r="DG220" i="12"/>
  <c r="DG219" i="12"/>
  <c r="DG218" i="12"/>
  <c r="DG121" i="12"/>
  <c r="DG119" i="12"/>
  <c r="DG115" i="12"/>
  <c r="DG112" i="12"/>
  <c r="DG110" i="12"/>
  <c r="DG109" i="12"/>
  <c r="DG108" i="12"/>
  <c r="DG106" i="12"/>
  <c r="DG88" i="12"/>
  <c r="DG86" i="12"/>
  <c r="DG84" i="12"/>
  <c r="DG82" i="12"/>
  <c r="DG81" i="12"/>
  <c r="DG79" i="12"/>
  <c r="DG78" i="12"/>
  <c r="DG76" i="12"/>
  <c r="DH117" i="12" s="1"/>
  <c r="DG74" i="12"/>
  <c r="DG72" i="12"/>
  <c r="DG71" i="12"/>
  <c r="DG194" i="12" s="1"/>
  <c r="DG69" i="12"/>
  <c r="DG67" i="12"/>
  <c r="DG66" i="12"/>
  <c r="DG63" i="12"/>
  <c r="DG59" i="12"/>
  <c r="DG57" i="12"/>
  <c r="DG189" i="12" s="1"/>
  <c r="DG56" i="12"/>
  <c r="DG184" i="12" s="1"/>
  <c r="DG55" i="12"/>
  <c r="DG129" i="12" s="1"/>
  <c r="DG50" i="12"/>
  <c r="DG44" i="12"/>
  <c r="DG114" i="12" s="1"/>
  <c r="DG36" i="12"/>
  <c r="DG35" i="12"/>
  <c r="DG166" i="12" s="1"/>
  <c r="DG34" i="12"/>
  <c r="DG30" i="12"/>
  <c r="DG155" i="12" s="1"/>
  <c r="DG29" i="12"/>
  <c r="DG151" i="12" s="1"/>
  <c r="DG28" i="12"/>
  <c r="DG100" i="12" s="1"/>
  <c r="DG26" i="12"/>
  <c r="DG145" i="12" s="1"/>
  <c r="DG25" i="12"/>
  <c r="DG138" i="12" s="1"/>
  <c r="DG19" i="12"/>
  <c r="DG203" i="12" s="1"/>
  <c r="DG17" i="12"/>
  <c r="BG13" i="14" s="1"/>
  <c r="BG12" i="13" s="1"/>
  <c r="DG16" i="12"/>
  <c r="DG11" i="12"/>
  <c r="BG8" i="14" s="1"/>
  <c r="BG10" i="13" s="1"/>
  <c r="DG10" i="12"/>
  <c r="BJ138" i="30"/>
  <c r="BK163" i="29"/>
  <c r="BK160" i="29" s="1"/>
  <c r="BK165" i="29" s="1"/>
  <c r="X21" i="34"/>
  <c r="X15" i="34"/>
  <c r="X9" i="34"/>
  <c r="BF80" i="33"/>
  <c r="BF72" i="33"/>
  <c r="BF109" i="32"/>
  <c r="BF80" i="32"/>
  <c r="BF72" i="32"/>
  <c r="BG170" i="29"/>
  <c r="BG172" i="29"/>
  <c r="BG21" i="30"/>
  <c r="BG10" i="29"/>
  <c r="BL106" i="31"/>
  <c r="BI106" i="31"/>
  <c r="AC222" i="12"/>
  <c r="AC221" i="12"/>
  <c r="AC220" i="12"/>
  <c r="AC219" i="12"/>
  <c r="AC218" i="12"/>
  <c r="AC217" i="12"/>
  <c r="AC178" i="12"/>
  <c r="AC174" i="12"/>
  <c r="AC121" i="12"/>
  <c r="AC119" i="12"/>
  <c r="AC115" i="12"/>
  <c r="AC112" i="12"/>
  <c r="AC110" i="12"/>
  <c r="AC109" i="12"/>
  <c r="AC108" i="12"/>
  <c r="AC106" i="12"/>
  <c r="AC88" i="12"/>
  <c r="AC86" i="12"/>
  <c r="AC84" i="12"/>
  <c r="AC83" i="12"/>
  <c r="AC82" i="12"/>
  <c r="AC81" i="12"/>
  <c r="AC79" i="12"/>
  <c r="AC78" i="12"/>
  <c r="AC76" i="12"/>
  <c r="AC74" i="12"/>
  <c r="AC72" i="12"/>
  <c r="AC71" i="12"/>
  <c r="AC69" i="12"/>
  <c r="AC67" i="12"/>
  <c r="AC66" i="12"/>
  <c r="AC63" i="12"/>
  <c r="AD204" i="12" s="1"/>
  <c r="AC62" i="12"/>
  <c r="DF62" i="12"/>
  <c r="DB62" i="12"/>
  <c r="AC59" i="12"/>
  <c r="AC57" i="12"/>
  <c r="AC56" i="12"/>
  <c r="AC55" i="12"/>
  <c r="AC44" i="12"/>
  <c r="AC39" i="12"/>
  <c r="AC96" i="12" s="1"/>
  <c r="AC36" i="12"/>
  <c r="AC35" i="12"/>
  <c r="AC34" i="12"/>
  <c r="AC30" i="12"/>
  <c r="AC29" i="12"/>
  <c r="AC151" i="12" s="1"/>
  <c r="AC28" i="12"/>
  <c r="AC26" i="12"/>
  <c r="AC25" i="12"/>
  <c r="AC20" i="12"/>
  <c r="AC19" i="12"/>
  <c r="AC17" i="12"/>
  <c r="AC16" i="12"/>
  <c r="AC11" i="12"/>
  <c r="AC10" i="12"/>
  <c r="DF221" i="12"/>
  <c r="DF220" i="12"/>
  <c r="DF219" i="12"/>
  <c r="DF218" i="12"/>
  <c r="DF121" i="12"/>
  <c r="DF119" i="12"/>
  <c r="DF115" i="12"/>
  <c r="DF112" i="12"/>
  <c r="DF110" i="12"/>
  <c r="DF109" i="12"/>
  <c r="DF108" i="12"/>
  <c r="DF106" i="12"/>
  <c r="DF88" i="12"/>
  <c r="DF86" i="12"/>
  <c r="DF84" i="12"/>
  <c r="DF83" i="12"/>
  <c r="DF82" i="12"/>
  <c r="DF81" i="12"/>
  <c r="DF79" i="12"/>
  <c r="DF78" i="12"/>
  <c r="DF76" i="12"/>
  <c r="DF74" i="12"/>
  <c r="DF72" i="12"/>
  <c r="DF71" i="12"/>
  <c r="DF69" i="12"/>
  <c r="DF67" i="12"/>
  <c r="DF66" i="12"/>
  <c r="DF63" i="12"/>
  <c r="DF59" i="12"/>
  <c r="DF57" i="12"/>
  <c r="DF189" i="12" s="1"/>
  <c r="DF56" i="12"/>
  <c r="DF55" i="12"/>
  <c r="DF249" i="12" s="1"/>
  <c r="DF50" i="12"/>
  <c r="AC50" i="12" s="1"/>
  <c r="DF44" i="12"/>
  <c r="DF114" i="12" s="1"/>
  <c r="DF36" i="12"/>
  <c r="BF24" i="14" s="1"/>
  <c r="BF21" i="13" s="1"/>
  <c r="DF35" i="12"/>
  <c r="DF166" i="12" s="1"/>
  <c r="DF34" i="12"/>
  <c r="DF30" i="12"/>
  <c r="DF155" i="12" s="1"/>
  <c r="DF29" i="12"/>
  <c r="DF151" i="12" s="1"/>
  <c r="DF28" i="12"/>
  <c r="DF100" i="12" s="1"/>
  <c r="DF26" i="12"/>
  <c r="DF25" i="12"/>
  <c r="DF138" i="12" s="1"/>
  <c r="DF20" i="12"/>
  <c r="DF208" i="12" s="1"/>
  <c r="DF19" i="12"/>
  <c r="DF17" i="12"/>
  <c r="BF13" i="14" s="1"/>
  <c r="BF12" i="13" s="1"/>
  <c r="DF16" i="12"/>
  <c r="DF11" i="12"/>
  <c r="DF10" i="12"/>
  <c r="AF5" i="15"/>
  <c r="AF75" i="16"/>
  <c r="AF5" i="16"/>
  <c r="AF94" i="12"/>
  <c r="AF53" i="12"/>
  <c r="AF8" i="12"/>
  <c r="DR261" i="12"/>
  <c r="DQ261" i="12"/>
  <c r="DR259" i="12"/>
  <c r="DQ259" i="12"/>
  <c r="DP259" i="12"/>
  <c r="DR100" i="12"/>
  <c r="DP100" i="12"/>
  <c r="DR94" i="12"/>
  <c r="DQ94" i="12"/>
  <c r="DP94" i="12"/>
  <c r="DO94" i="12"/>
  <c r="DR53" i="12"/>
  <c r="DQ53" i="12"/>
  <c r="DP53" i="12"/>
  <c r="DO53" i="12"/>
  <c r="DR8" i="12"/>
  <c r="DQ8" i="12"/>
  <c r="DO8" i="12"/>
  <c r="BR113" i="33"/>
  <c r="BQ113" i="33"/>
  <c r="BP113" i="33"/>
  <c r="BO113" i="33"/>
  <c r="BR100" i="33"/>
  <c r="BQ100" i="33"/>
  <c r="BP100" i="33"/>
  <c r="BO100" i="33"/>
  <c r="BR92" i="33"/>
  <c r="BQ92" i="33"/>
  <c r="BP92" i="33"/>
  <c r="BO92" i="33"/>
  <c r="UB140" i="30"/>
  <c r="UB139" i="30"/>
  <c r="TY127" i="30"/>
  <c r="UB130" i="30"/>
  <c r="UB129" i="30"/>
  <c r="UB128" i="30"/>
  <c r="UB127" i="30"/>
  <c r="UB126" i="30"/>
  <c r="UB125" i="30"/>
  <c r="UB124" i="30"/>
  <c r="UB123" i="30"/>
  <c r="UB122" i="30"/>
  <c r="UB121" i="30"/>
  <c r="UB120" i="30"/>
  <c r="UB119" i="30"/>
  <c r="UB118" i="30"/>
  <c r="UB117" i="30"/>
  <c r="UB116" i="30"/>
  <c r="UB103" i="30"/>
  <c r="UB102" i="30"/>
  <c r="UB101" i="30"/>
  <c r="UB100" i="30"/>
  <c r="UB99" i="30"/>
  <c r="UB98" i="30"/>
  <c r="UB97" i="30"/>
  <c r="UB96" i="30"/>
  <c r="UB95" i="30"/>
  <c r="UB94" i="30"/>
  <c r="BQ101" i="32"/>
  <c r="BQ101" i="33" s="1"/>
  <c r="UB229" i="30"/>
  <c r="UB223" i="30"/>
  <c r="BR124" i="32"/>
  <c r="BR114" i="33" s="1"/>
  <c r="BQ124" i="32"/>
  <c r="BQ114" i="33" s="1"/>
  <c r="BP124" i="32"/>
  <c r="BP114" i="33" s="1"/>
  <c r="BO124" i="32"/>
  <c r="BO114" i="33" s="1"/>
  <c r="BR101" i="32"/>
  <c r="BR101" i="33" s="1"/>
  <c r="BP101" i="32"/>
  <c r="BP101" i="33" s="1"/>
  <c r="BO101" i="32"/>
  <c r="BO101" i="33" s="1"/>
  <c r="BR93" i="32"/>
  <c r="BR93" i="33" s="1"/>
  <c r="BQ93" i="33"/>
  <c r="BP93" i="32"/>
  <c r="BP93" i="33" s="1"/>
  <c r="BO93" i="32"/>
  <c r="BO93" i="33" s="1"/>
  <c r="BR138" i="30"/>
  <c r="BQ138" i="30"/>
  <c r="BP138" i="30"/>
  <c r="BO138" i="30"/>
  <c r="BR104" i="30"/>
  <c r="BR106" i="30" s="1"/>
  <c r="BR107" i="30" s="1"/>
  <c r="BR108" i="30" s="1"/>
  <c r="BR109" i="30" s="1"/>
  <c r="BQ104" i="30"/>
  <c r="BP104" i="30"/>
  <c r="BP106" i="30" s="1"/>
  <c r="BP107" i="30" s="1"/>
  <c r="BP108" i="30" s="1"/>
  <c r="BP109" i="30" s="1"/>
  <c r="BO104" i="30"/>
  <c r="BO105" i="30" s="1"/>
  <c r="BR84" i="30"/>
  <c r="BQ84" i="30"/>
  <c r="BP84" i="30"/>
  <c r="BO84" i="30"/>
  <c r="BR83" i="30"/>
  <c r="BQ83" i="30"/>
  <c r="BP83" i="30"/>
  <c r="BO83" i="30"/>
  <c r="BR82" i="30"/>
  <c r="BQ82" i="30"/>
  <c r="BP82" i="30"/>
  <c r="BO82" i="30"/>
  <c r="BR80" i="30"/>
  <c r="BQ80" i="30"/>
  <c r="BP80" i="30"/>
  <c r="BO80" i="30"/>
  <c r="BR79" i="30"/>
  <c r="BQ79" i="30"/>
  <c r="BP79" i="30"/>
  <c r="BO79" i="30"/>
  <c r="BR78" i="30"/>
  <c r="BQ78" i="30"/>
  <c r="BP78" i="30"/>
  <c r="BO78" i="30"/>
  <c r="BR77" i="30"/>
  <c r="BQ77" i="30"/>
  <c r="BP77" i="30"/>
  <c r="BO77" i="30"/>
  <c r="BR76" i="30"/>
  <c r="BQ76" i="30"/>
  <c r="BP76" i="30"/>
  <c r="BO76" i="30"/>
  <c r="BR75" i="30"/>
  <c r="BQ75" i="30"/>
  <c r="BP75" i="30"/>
  <c r="BO75" i="30"/>
  <c r="BR74" i="30"/>
  <c r="BQ74" i="30"/>
  <c r="BP74" i="30"/>
  <c r="BO74" i="30"/>
  <c r="BR73" i="30"/>
  <c r="BQ73" i="30"/>
  <c r="BP73" i="30"/>
  <c r="BO73" i="30"/>
  <c r="BR72" i="30"/>
  <c r="BQ72" i="30"/>
  <c r="BP72" i="30"/>
  <c r="BO72" i="30"/>
  <c r="BR71" i="30"/>
  <c r="BQ71" i="30"/>
  <c r="BP71" i="30"/>
  <c r="BO71" i="30"/>
  <c r="BQ51" i="29"/>
  <c r="UB108" i="29"/>
  <c r="UB107" i="29"/>
  <c r="UB106" i="29"/>
  <c r="UB105" i="29"/>
  <c r="UB104" i="29"/>
  <c r="UB103" i="29"/>
  <c r="UB102" i="29"/>
  <c r="UB101" i="29"/>
  <c r="UB100" i="29"/>
  <c r="UB99" i="29"/>
  <c r="UB98" i="29"/>
  <c r="UB97" i="29"/>
  <c r="UB96" i="29"/>
  <c r="UB95" i="29"/>
  <c r="UB75" i="29"/>
  <c r="UB5" i="29"/>
  <c r="UB5" i="30" s="1"/>
  <c r="UB5" i="32" s="1"/>
  <c r="UB5" i="33" s="1"/>
  <c r="UB5" i="28" s="1"/>
  <c r="UB5" i="13" s="1"/>
  <c r="BO82" i="31"/>
  <c r="BQ23" i="29"/>
  <c r="BR74" i="31"/>
  <c r="BS102" i="31" s="1"/>
  <c r="BQ74" i="31"/>
  <c r="BQ22" i="29" s="1"/>
  <c r="BP74" i="31"/>
  <c r="BP65" i="32" s="1"/>
  <c r="BO74" i="31"/>
  <c r="BP16" i="31"/>
  <c r="BR82" i="29"/>
  <c r="BQ82" i="29"/>
  <c r="BP82" i="29"/>
  <c r="BO82" i="29"/>
  <c r="BR66" i="29"/>
  <c r="BR65" i="29"/>
  <c r="BQ65" i="29"/>
  <c r="BP65" i="29"/>
  <c r="BO65" i="29"/>
  <c r="BR64" i="29"/>
  <c r="BQ64" i="29"/>
  <c r="BP64" i="29"/>
  <c r="BO64" i="29"/>
  <c r="BR63" i="29"/>
  <c r="BQ63" i="29"/>
  <c r="BP63" i="29"/>
  <c r="BO63" i="29"/>
  <c r="BR62" i="29"/>
  <c r="BQ62" i="29"/>
  <c r="BP62" i="29"/>
  <c r="BO62" i="29"/>
  <c r="BR61" i="29"/>
  <c r="BQ61" i="29"/>
  <c r="BP61" i="29"/>
  <c r="BO61" i="29"/>
  <c r="BR60" i="29"/>
  <c r="BQ60" i="29"/>
  <c r="BP60" i="29"/>
  <c r="BO60" i="29"/>
  <c r="BR59" i="29"/>
  <c r="BQ59" i="29"/>
  <c r="BP59" i="29"/>
  <c r="BO59" i="29"/>
  <c r="BR58" i="29"/>
  <c r="BQ58" i="29"/>
  <c r="BP58" i="29"/>
  <c r="BO58" i="29"/>
  <c r="BR57" i="29"/>
  <c r="BQ57" i="29"/>
  <c r="BP57" i="29"/>
  <c r="BO57" i="29"/>
  <c r="BR56" i="29"/>
  <c r="BQ56" i="29"/>
  <c r="BP56" i="29"/>
  <c r="BO56" i="29"/>
  <c r="BR55" i="29"/>
  <c r="BQ55" i="29"/>
  <c r="BP55" i="29"/>
  <c r="BO55" i="29"/>
  <c r="BR54" i="29"/>
  <c r="BQ54" i="29"/>
  <c r="BP54" i="29"/>
  <c r="BO54" i="29"/>
  <c r="BR51" i="29"/>
  <c r="BR23" i="29"/>
  <c r="BP23" i="29"/>
  <c r="BO23" i="29"/>
  <c r="BR5" i="30"/>
  <c r="BR5" i="28" s="1"/>
  <c r="BQ5" i="29"/>
  <c r="BQ5" i="14" s="1"/>
  <c r="BP5" i="29"/>
  <c r="BP5" i="30" s="1"/>
  <c r="BP5" i="28" s="1"/>
  <c r="BO5" i="29"/>
  <c r="BO5" i="14" s="1"/>
  <c r="BQ38" i="30"/>
  <c r="BP38" i="30"/>
  <c r="BR38" i="30"/>
  <c r="BP106" i="31"/>
  <c r="BO38" i="30"/>
  <c r="BQ85" i="30"/>
  <c r="BP85" i="30"/>
  <c r="BR85" i="30"/>
  <c r="BP51" i="29"/>
  <c r="BP66" i="29"/>
  <c r="BR106" i="31"/>
  <c r="BQ106" i="31"/>
  <c r="BR104" i="31"/>
  <c r="BR105" i="31"/>
  <c r="BQ104" i="31"/>
  <c r="BP104" i="31"/>
  <c r="BO51" i="29"/>
  <c r="BO66" i="29"/>
  <c r="BQ66" i="29"/>
  <c r="BF34" i="28"/>
  <c r="BF189" i="29"/>
  <c r="BF188" i="29"/>
  <c r="BF187" i="29"/>
  <c r="BF186" i="29"/>
  <c r="BB186" i="29"/>
  <c r="BF170" i="29"/>
  <c r="BM64" i="29"/>
  <c r="BL45" i="29"/>
  <c r="BK45" i="29"/>
  <c r="BK51" i="29" s="1"/>
  <c r="BJ45" i="29"/>
  <c r="BI45" i="29"/>
  <c r="BI51" i="29" s="1"/>
  <c r="BF22" i="30"/>
  <c r="BF21" i="30"/>
  <c r="BF11" i="29"/>
  <c r="BF10" i="29"/>
  <c r="BF172" i="29"/>
  <c r="BE80" i="33"/>
  <c r="BE72" i="33"/>
  <c r="BE109" i="32"/>
  <c r="BE80" i="32"/>
  <c r="BE72" i="32"/>
  <c r="DE221" i="12"/>
  <c r="DE220" i="12"/>
  <c r="DE219" i="12"/>
  <c r="DE218" i="12"/>
  <c r="DE121" i="12"/>
  <c r="DE119" i="12"/>
  <c r="DE115" i="12"/>
  <c r="DE112" i="12"/>
  <c r="DE110" i="12"/>
  <c r="DE109" i="12"/>
  <c r="DE108" i="12"/>
  <c r="DE106" i="12"/>
  <c r="DE88" i="12"/>
  <c r="DE86" i="12"/>
  <c r="DE84" i="12"/>
  <c r="DE83" i="12"/>
  <c r="DE82" i="12"/>
  <c r="DE81" i="12"/>
  <c r="DE79" i="12"/>
  <c r="DE78" i="12"/>
  <c r="DE76" i="12"/>
  <c r="DE74" i="12"/>
  <c r="DE72" i="12"/>
  <c r="DE71" i="12"/>
  <c r="DE194" i="12" s="1"/>
  <c r="DE69" i="12"/>
  <c r="DE67" i="12"/>
  <c r="DE66" i="12"/>
  <c r="DE63" i="12"/>
  <c r="DE59" i="12"/>
  <c r="DE57" i="12"/>
  <c r="DE189" i="12" s="1"/>
  <c r="DE56" i="12"/>
  <c r="DE184" i="12" s="1"/>
  <c r="DE55" i="12"/>
  <c r="DF139" i="12" s="1"/>
  <c r="DE50" i="12"/>
  <c r="DE44" i="12"/>
  <c r="DE114" i="12" s="1"/>
  <c r="DE36" i="12"/>
  <c r="DE170" i="12" s="1"/>
  <c r="DE35" i="12"/>
  <c r="DE166" i="12" s="1"/>
  <c r="DE34" i="12"/>
  <c r="DE30" i="12"/>
  <c r="DE155" i="12" s="1"/>
  <c r="DE29" i="12"/>
  <c r="DE151" i="12" s="1"/>
  <c r="DE28" i="12"/>
  <c r="DE100" i="12" s="1"/>
  <c r="DE26" i="12"/>
  <c r="DE145" i="12" s="1"/>
  <c r="DE25" i="12"/>
  <c r="DE138" i="12" s="1"/>
  <c r="DE20" i="12"/>
  <c r="DE208" i="12" s="1"/>
  <c r="DE19" i="12"/>
  <c r="DE17" i="12"/>
  <c r="BE13" i="14" s="1"/>
  <c r="BE12" i="13" s="1"/>
  <c r="DE16" i="12"/>
  <c r="DE11" i="12"/>
  <c r="BE8" i="14" s="1"/>
  <c r="BE10" i="13" s="1"/>
  <c r="DE10" i="12"/>
  <c r="BE68" i="30"/>
  <c r="BE189" i="29"/>
  <c r="BE188" i="29"/>
  <c r="BE187" i="29"/>
  <c r="BE186" i="29"/>
  <c r="BE170" i="29"/>
  <c r="BD186" i="29"/>
  <c r="BE21" i="30"/>
  <c r="BE10" i="29"/>
  <c r="UA130" i="30"/>
  <c r="TZ130" i="30"/>
  <c r="BJ62" i="30"/>
  <c r="BJ85" i="30" s="1"/>
  <c r="BK62" i="30"/>
  <c r="BK68" i="30" s="1"/>
  <c r="BL62" i="30"/>
  <c r="BL68" i="30" s="1"/>
  <c r="BM62" i="30"/>
  <c r="BM68" i="30" s="1"/>
  <c r="BN62" i="30"/>
  <c r="BO85" i="30" s="1"/>
  <c r="TZ129" i="30"/>
  <c r="BD68" i="30"/>
  <c r="BF68" i="30"/>
  <c r="BG68" i="30"/>
  <c r="BH68" i="30"/>
  <c r="BI68" i="30"/>
  <c r="BE172" i="29"/>
  <c r="BD80" i="33"/>
  <c r="BD72" i="33"/>
  <c r="DD221" i="12"/>
  <c r="BD119" i="32"/>
  <c r="BD109" i="32"/>
  <c r="BD104" i="32"/>
  <c r="BE104" i="32" s="1"/>
  <c r="BE105" i="32" s="1"/>
  <c r="BD80" i="32"/>
  <c r="BD72" i="32"/>
  <c r="DD220" i="12"/>
  <c r="DD219" i="12"/>
  <c r="DD218" i="12"/>
  <c r="DD121" i="12"/>
  <c r="DD119" i="12"/>
  <c r="DD115" i="12"/>
  <c r="DD112" i="12"/>
  <c r="DD110" i="12"/>
  <c r="DD109" i="12"/>
  <c r="DD108" i="12"/>
  <c r="DD106" i="12"/>
  <c r="DD88" i="12"/>
  <c r="DD86" i="12"/>
  <c r="DD84" i="12"/>
  <c r="DD83" i="12"/>
  <c r="DD82" i="12"/>
  <c r="DD81" i="12"/>
  <c r="DD79" i="12"/>
  <c r="DD78" i="12"/>
  <c r="DD76" i="12"/>
  <c r="DD74" i="12"/>
  <c r="DD72" i="12"/>
  <c r="DD71" i="12"/>
  <c r="DD69" i="12"/>
  <c r="DD67" i="12"/>
  <c r="DD66" i="12"/>
  <c r="DD63" i="12"/>
  <c r="DD59" i="12"/>
  <c r="DD57" i="12"/>
  <c r="DD56" i="12"/>
  <c r="DD184" i="12" s="1"/>
  <c r="DD55" i="12"/>
  <c r="DD249" i="12" s="1"/>
  <c r="DD50" i="12"/>
  <c r="DD44" i="12"/>
  <c r="DD114" i="12" s="1"/>
  <c r="DC44" i="12"/>
  <c r="DC114" i="12" s="1"/>
  <c r="DD36" i="12"/>
  <c r="BD24" i="14" s="1"/>
  <c r="BD21" i="13" s="1"/>
  <c r="DD35" i="12"/>
  <c r="DD166" i="12" s="1"/>
  <c r="DD34" i="12"/>
  <c r="DD30" i="12"/>
  <c r="DD155" i="12" s="1"/>
  <c r="DD29" i="12"/>
  <c r="DD151" i="12" s="1"/>
  <c r="DD28" i="12"/>
  <c r="DD100" i="12" s="1"/>
  <c r="DD26" i="12"/>
  <c r="DD25" i="12"/>
  <c r="DD138" i="12" s="1"/>
  <c r="DD20" i="12"/>
  <c r="DD19" i="12"/>
  <c r="DD203" i="12" s="1"/>
  <c r="DD17" i="12"/>
  <c r="DD16" i="12"/>
  <c r="DD11" i="12"/>
  <c r="BD8" i="14" s="1"/>
  <c r="BD10" i="13" s="1"/>
  <c r="DD10" i="12"/>
  <c r="BG138" i="30"/>
  <c r="BJ84" i="30"/>
  <c r="BI84" i="30"/>
  <c r="BH84" i="30"/>
  <c r="BG84" i="30"/>
  <c r="BD82" i="30"/>
  <c r="BF82" i="30"/>
  <c r="BE82" i="30"/>
  <c r="BD189" i="29"/>
  <c r="BD188" i="29"/>
  <c r="BD187" i="29"/>
  <c r="BD170" i="29"/>
  <c r="BB104" i="30"/>
  <c r="BD172" i="29"/>
  <c r="BD6" i="14"/>
  <c r="BD16" i="14" s="1"/>
  <c r="BD21" i="30"/>
  <c r="BD10" i="29"/>
  <c r="W9" i="34"/>
  <c r="W15" i="34"/>
  <c r="BC80" i="33"/>
  <c r="BB80" i="33"/>
  <c r="BC72" i="33"/>
  <c r="BB72" i="33"/>
  <c r="BC112" i="32"/>
  <c r="BC113" i="32" s="1"/>
  <c r="BC80" i="32"/>
  <c r="BC72" i="32"/>
  <c r="BB80" i="32"/>
  <c r="BB72" i="32"/>
  <c r="DC221" i="12"/>
  <c r="DC220" i="12"/>
  <c r="DC219" i="12"/>
  <c r="DC218" i="12"/>
  <c r="DC121" i="12"/>
  <c r="DC119" i="12"/>
  <c r="DC115" i="12"/>
  <c r="DC112" i="12"/>
  <c r="DC110" i="12"/>
  <c r="DC109" i="12"/>
  <c r="DC108" i="12"/>
  <c r="DC106" i="12"/>
  <c r="DC88" i="12"/>
  <c r="DC86" i="12"/>
  <c r="DC84" i="12"/>
  <c r="DC83" i="12"/>
  <c r="DC82" i="12"/>
  <c r="DC81" i="12"/>
  <c r="DC79" i="12"/>
  <c r="DC78" i="12"/>
  <c r="DC76" i="12"/>
  <c r="DC74" i="12"/>
  <c r="DC72" i="12"/>
  <c r="DC71" i="12"/>
  <c r="DC69" i="12"/>
  <c r="DC67" i="12"/>
  <c r="DC66" i="12"/>
  <c r="DC63" i="12"/>
  <c r="DC59" i="12"/>
  <c r="DC57" i="12"/>
  <c r="DC56" i="12"/>
  <c r="DC55" i="12"/>
  <c r="DC129" i="12" s="1"/>
  <c r="DC50" i="12"/>
  <c r="DC36" i="12"/>
  <c r="BC24" i="14" s="1"/>
  <c r="BC21" i="13" s="1"/>
  <c r="DC35" i="12"/>
  <c r="DC166" i="12" s="1"/>
  <c r="DC34" i="12"/>
  <c r="DC30" i="12"/>
  <c r="DC29" i="12"/>
  <c r="DC151" i="12" s="1"/>
  <c r="DC28" i="12"/>
  <c r="DC100" i="12" s="1"/>
  <c r="DC26" i="12"/>
  <c r="DC145" i="12" s="1"/>
  <c r="DC25" i="12"/>
  <c r="DC138" i="12" s="1"/>
  <c r="DC20" i="12"/>
  <c r="DC19" i="12"/>
  <c r="DC203" i="12" s="1"/>
  <c r="DC17" i="12"/>
  <c r="DC16" i="12"/>
  <c r="DC11" i="12"/>
  <c r="BC8" i="14" s="1"/>
  <c r="BC10" i="13" s="1"/>
  <c r="DC10" i="12"/>
  <c r="BC189" i="29"/>
  <c r="BC188" i="29"/>
  <c r="BC187" i="29"/>
  <c r="BC186" i="29"/>
  <c r="BC170" i="29"/>
  <c r="BC172" i="29"/>
  <c r="BC22" i="30"/>
  <c r="BC21" i="30"/>
  <c r="BC10" i="29"/>
  <c r="BN66" i="29"/>
  <c r="BN65" i="29"/>
  <c r="BN51" i="29"/>
  <c r="BM51" i="29"/>
  <c r="AB178" i="12"/>
  <c r="AB174" i="12"/>
  <c r="AB121" i="12"/>
  <c r="AB119" i="12"/>
  <c r="AB115" i="12"/>
  <c r="AB112" i="12"/>
  <c r="AB110" i="12"/>
  <c r="AB109" i="12"/>
  <c r="AB108" i="12"/>
  <c r="AB106" i="12"/>
  <c r="AB88" i="12"/>
  <c r="AB86" i="12"/>
  <c r="AB84" i="12"/>
  <c r="AB83" i="12"/>
  <c r="AB82" i="12"/>
  <c r="AB81" i="12"/>
  <c r="AB79" i="12"/>
  <c r="AB78" i="12"/>
  <c r="AB76" i="12"/>
  <c r="AB74" i="12"/>
  <c r="AB72" i="12"/>
  <c r="AB71" i="12"/>
  <c r="AB69" i="12"/>
  <c r="AB67" i="12"/>
  <c r="AB66" i="12"/>
  <c r="AB63" i="12"/>
  <c r="AB62" i="12"/>
  <c r="AB59" i="12"/>
  <c r="AB57" i="12"/>
  <c r="AB56" i="12"/>
  <c r="AB55" i="12"/>
  <c r="AB221" i="12"/>
  <c r="AB220" i="12"/>
  <c r="AB219" i="12"/>
  <c r="AB218" i="12"/>
  <c r="AB217" i="12"/>
  <c r="AB222" i="12"/>
  <c r="AB44" i="12"/>
  <c r="AB39" i="12"/>
  <c r="AB96" i="12" s="1"/>
  <c r="AB36" i="12"/>
  <c r="AB35" i="12"/>
  <c r="AB34" i="12"/>
  <c r="AB30" i="12"/>
  <c r="AB29" i="12"/>
  <c r="AB151" i="12" s="1"/>
  <c r="AB28" i="12"/>
  <c r="AB26" i="12"/>
  <c r="AB25" i="12"/>
  <c r="AB20" i="12"/>
  <c r="AB19" i="12"/>
  <c r="AB17" i="12"/>
  <c r="AB16" i="12"/>
  <c r="AB11" i="12"/>
  <c r="AB10" i="12"/>
  <c r="AB12" i="12"/>
  <c r="DB221" i="12"/>
  <c r="DB220" i="12"/>
  <c r="DB219" i="12"/>
  <c r="DB218" i="12"/>
  <c r="DB121" i="12"/>
  <c r="DB119" i="12"/>
  <c r="DB115" i="12"/>
  <c r="DB112" i="12"/>
  <c r="DB110" i="12"/>
  <c r="DB109" i="12"/>
  <c r="DB108" i="12"/>
  <c r="DB106" i="12"/>
  <c r="DB88" i="12"/>
  <c r="DB86" i="12"/>
  <c r="DB84" i="12"/>
  <c r="DB83" i="12"/>
  <c r="DB82" i="12"/>
  <c r="DB81" i="12"/>
  <c r="DB79" i="12"/>
  <c r="DB78" i="12"/>
  <c r="DB76" i="12"/>
  <c r="DB74" i="12"/>
  <c r="DB72" i="12"/>
  <c r="DB71" i="12"/>
  <c r="DB194" i="12" s="1"/>
  <c r="DB69" i="12"/>
  <c r="DB67" i="12"/>
  <c r="DB66" i="12"/>
  <c r="DB63" i="12"/>
  <c r="DB59" i="12"/>
  <c r="DB57" i="12"/>
  <c r="DB189" i="12" s="1"/>
  <c r="DB56" i="12"/>
  <c r="DB184" i="12" s="1"/>
  <c r="DB55" i="12"/>
  <c r="DC139" i="12" s="1"/>
  <c r="DB50" i="12"/>
  <c r="AB50" i="12" s="1"/>
  <c r="DB44" i="12"/>
  <c r="DB114" i="12" s="1"/>
  <c r="DB36" i="12"/>
  <c r="BB24" i="14" s="1"/>
  <c r="BB21" i="13" s="1"/>
  <c r="DB35" i="12"/>
  <c r="DB166" i="12" s="1"/>
  <c r="DB34" i="12"/>
  <c r="DB30" i="12"/>
  <c r="DB29" i="12"/>
  <c r="DB151" i="12" s="1"/>
  <c r="DB28" i="12"/>
  <c r="DB100" i="12" s="1"/>
  <c r="DB26" i="12"/>
  <c r="DB25" i="12"/>
  <c r="DB138" i="12" s="1"/>
  <c r="DB20" i="12"/>
  <c r="DB208" i="12" s="1"/>
  <c r="DB19" i="12"/>
  <c r="DB17" i="12"/>
  <c r="DB16" i="12"/>
  <c r="DB11" i="12"/>
  <c r="BB8" i="14" s="1"/>
  <c r="BB10" i="13" s="1"/>
  <c r="DB10" i="12"/>
  <c r="DB237" i="12" s="1"/>
  <c r="AE75" i="16"/>
  <c r="AE5" i="16"/>
  <c r="AE95" i="16" s="1"/>
  <c r="AE5" i="15"/>
  <c r="AE94" i="12"/>
  <c r="AE53" i="12"/>
  <c r="AE8" i="12"/>
  <c r="DL259" i="12"/>
  <c r="DL100" i="12"/>
  <c r="DN94" i="12"/>
  <c r="DM94" i="12"/>
  <c r="DL94" i="12"/>
  <c r="DK94" i="12"/>
  <c r="DN53" i="12"/>
  <c r="DM53" i="12"/>
  <c r="DL53" i="12"/>
  <c r="DK53" i="12"/>
  <c r="DN8" i="12"/>
  <c r="DM8" i="12"/>
  <c r="DL8" i="12"/>
  <c r="DK8" i="12"/>
  <c r="UA140" i="30"/>
  <c r="UA139" i="30"/>
  <c r="UA129" i="30"/>
  <c r="UA128" i="30"/>
  <c r="UA127" i="30"/>
  <c r="UA126" i="30"/>
  <c r="UA125" i="30"/>
  <c r="UA124" i="30"/>
  <c r="UA123" i="30"/>
  <c r="UA122" i="30"/>
  <c r="UA121" i="30"/>
  <c r="UA120" i="30"/>
  <c r="UA119" i="30"/>
  <c r="UA118" i="30"/>
  <c r="UA117" i="30"/>
  <c r="UA116" i="30"/>
  <c r="UA103" i="30"/>
  <c r="UA102" i="30"/>
  <c r="UA101" i="30"/>
  <c r="UA100" i="30"/>
  <c r="UA99" i="30"/>
  <c r="UA98" i="30"/>
  <c r="UA97" i="30"/>
  <c r="UA96" i="30"/>
  <c r="UA95" i="30"/>
  <c r="UA94" i="30"/>
  <c r="UA229" i="30"/>
  <c r="UA223" i="30"/>
  <c r="BN113" i="33"/>
  <c r="BM113" i="33"/>
  <c r="BL113" i="33"/>
  <c r="BK113" i="33"/>
  <c r="BN100" i="33"/>
  <c r="BM100" i="33"/>
  <c r="BL100" i="33"/>
  <c r="BK100" i="33"/>
  <c r="BN92" i="33"/>
  <c r="BL92" i="33"/>
  <c r="BK92" i="33"/>
  <c r="BN124" i="32"/>
  <c r="BN114" i="33" s="1"/>
  <c r="BM124" i="32"/>
  <c r="BM114" i="33" s="1"/>
  <c r="BL124" i="32"/>
  <c r="BL114" i="33" s="1"/>
  <c r="BK124" i="32"/>
  <c r="BK114" i="33" s="1"/>
  <c r="BK101" i="32"/>
  <c r="BK101" i="33" s="1"/>
  <c r="BL101" i="32"/>
  <c r="BL101" i="33" s="1"/>
  <c r="BN93" i="32"/>
  <c r="BM93" i="32"/>
  <c r="BL93" i="32"/>
  <c r="BL93" i="33" s="1"/>
  <c r="BK93" i="32"/>
  <c r="BN138" i="30"/>
  <c r="BM138" i="30"/>
  <c r="BL138" i="30"/>
  <c r="BK138" i="30"/>
  <c r="BN104" i="30"/>
  <c r="BN106" i="30" s="1"/>
  <c r="BN107" i="30" s="1"/>
  <c r="BN108" i="30" s="1"/>
  <c r="BM104" i="30"/>
  <c r="BL104" i="30"/>
  <c r="BK104" i="30"/>
  <c r="BN83" i="30"/>
  <c r="BM83" i="30"/>
  <c r="BL83" i="30"/>
  <c r="BK83" i="30"/>
  <c r="BN82" i="30"/>
  <c r="BM82" i="30"/>
  <c r="BL82" i="30"/>
  <c r="BK82" i="30"/>
  <c r="BN80" i="30"/>
  <c r="BM80" i="30"/>
  <c r="BL80" i="30"/>
  <c r="BK80" i="30"/>
  <c r="BN79" i="30"/>
  <c r="BM79" i="30"/>
  <c r="BL79" i="30"/>
  <c r="BK79" i="30"/>
  <c r="BN78" i="30"/>
  <c r="BM78" i="30"/>
  <c r="BL78" i="30"/>
  <c r="BK78" i="30"/>
  <c r="BN77" i="30"/>
  <c r="BM77" i="30"/>
  <c r="BL77" i="30"/>
  <c r="BK77" i="30"/>
  <c r="BN76" i="30"/>
  <c r="BM76" i="30"/>
  <c r="BL76" i="30"/>
  <c r="BK76" i="30"/>
  <c r="BN75" i="30"/>
  <c r="BM75" i="30"/>
  <c r="BL75" i="30"/>
  <c r="BK75" i="30"/>
  <c r="BN74" i="30"/>
  <c r="BM74" i="30"/>
  <c r="BL74" i="30"/>
  <c r="BK74" i="30"/>
  <c r="BN73" i="30"/>
  <c r="BM73" i="30"/>
  <c r="BL73" i="30"/>
  <c r="BK73" i="30"/>
  <c r="BN72" i="30"/>
  <c r="BM72" i="30"/>
  <c r="BL72" i="30"/>
  <c r="BK72" i="30"/>
  <c r="BN71" i="30"/>
  <c r="BM71" i="30"/>
  <c r="BL71" i="30"/>
  <c r="BK71" i="30"/>
  <c r="UA107" i="29"/>
  <c r="UA106" i="29"/>
  <c r="UA105" i="29"/>
  <c r="UA104" i="29"/>
  <c r="UA103" i="29"/>
  <c r="UA102" i="29"/>
  <c r="UA101" i="29"/>
  <c r="UA100" i="29"/>
  <c r="UA99" i="29"/>
  <c r="UA98" i="29"/>
  <c r="UA97" i="29"/>
  <c r="UA96" i="29"/>
  <c r="UA95" i="29"/>
  <c r="UA75" i="29"/>
  <c r="UA5" i="29"/>
  <c r="UA5" i="30" s="1"/>
  <c r="UA5" i="32" s="1"/>
  <c r="UA5" i="33" s="1"/>
  <c r="UA5" i="28" s="1"/>
  <c r="UA5" i="13" s="1"/>
  <c r="BK82" i="31"/>
  <c r="BO106" i="31"/>
  <c r="BM38" i="30"/>
  <c r="BM23" i="29"/>
  <c r="BL23" i="29"/>
  <c r="BK23" i="29"/>
  <c r="BN74" i="31"/>
  <c r="BN22" i="29" s="1"/>
  <c r="BM74" i="31"/>
  <c r="BL74" i="31"/>
  <c r="BK74" i="31"/>
  <c r="BO104" i="31"/>
  <c r="BL16" i="31"/>
  <c r="BN82" i="29"/>
  <c r="BM82" i="29"/>
  <c r="BL82" i="29"/>
  <c r="BK82" i="29"/>
  <c r="BM65" i="29"/>
  <c r="BL65" i="29"/>
  <c r="BK65" i="29"/>
  <c r="BN63" i="29"/>
  <c r="BM63" i="29"/>
  <c r="BL63" i="29"/>
  <c r="BK63" i="29"/>
  <c r="BN62" i="29"/>
  <c r="BM62" i="29"/>
  <c r="BL62" i="29"/>
  <c r="BK62" i="29"/>
  <c r="BN61" i="29"/>
  <c r="BM61" i="29"/>
  <c r="BL61" i="29"/>
  <c r="BK61" i="29"/>
  <c r="BN60" i="29"/>
  <c r="BM60" i="29"/>
  <c r="BL60" i="29"/>
  <c r="BK60" i="29"/>
  <c r="BN59" i="29"/>
  <c r="BM59" i="29"/>
  <c r="BL59" i="29"/>
  <c r="BK59" i="29"/>
  <c r="BN58" i="29"/>
  <c r="BM58" i="29"/>
  <c r="BL58" i="29"/>
  <c r="BK58" i="29"/>
  <c r="BN57" i="29"/>
  <c r="BM57" i="29"/>
  <c r="BL57" i="29"/>
  <c r="BK57" i="29"/>
  <c r="BN56" i="29"/>
  <c r="BM56" i="29"/>
  <c r="BL56" i="29"/>
  <c r="BK56" i="29"/>
  <c r="BN55" i="29"/>
  <c r="BM55" i="29"/>
  <c r="BL55" i="29"/>
  <c r="BK55" i="29"/>
  <c r="BN54" i="29"/>
  <c r="BM54" i="29"/>
  <c r="BL54" i="29"/>
  <c r="BK54" i="29"/>
  <c r="BN5" i="29"/>
  <c r="BN5" i="30" s="1"/>
  <c r="BN5" i="28" s="1"/>
  <c r="BM5" i="29"/>
  <c r="BM4" i="31" s="1"/>
  <c r="BM5" i="13" s="1"/>
  <c r="BL5" i="29"/>
  <c r="BL4" i="31" s="1"/>
  <c r="BL5" i="13" s="1"/>
  <c r="BK5" i="29"/>
  <c r="BN23" i="29"/>
  <c r="BO105" i="31"/>
  <c r="BN64" i="29"/>
  <c r="BN38" i="30"/>
  <c r="BL38" i="30"/>
  <c r="BK38" i="30"/>
  <c r="BM84" i="30"/>
  <c r="BN84" i="30"/>
  <c r="BL84" i="30"/>
  <c r="BN101" i="32"/>
  <c r="BN101" i="33" s="1"/>
  <c r="BM101" i="32"/>
  <c r="BM101" i="33" s="1"/>
  <c r="BL64" i="29"/>
  <c r="BN106" i="31"/>
  <c r="BM106" i="31"/>
  <c r="BL105" i="31"/>
  <c r="BN104" i="31"/>
  <c r="BN105" i="31"/>
  <c r="BM104" i="31"/>
  <c r="BM105" i="31"/>
  <c r="BB173" i="29"/>
  <c r="BB172" i="29"/>
  <c r="BB189" i="29"/>
  <c r="BB188" i="29"/>
  <c r="BC193" i="29" s="1"/>
  <c r="BB187" i="29"/>
  <c r="BC192" i="29" s="1"/>
  <c r="BB170" i="29"/>
  <c r="BB21" i="30"/>
  <c r="BB6" i="30"/>
  <c r="BB12" i="28" s="1"/>
  <c r="BB10" i="29"/>
  <c r="R48" i="12"/>
  <c r="R47" i="12"/>
  <c r="R46" i="12"/>
  <c r="Q48" i="12"/>
  <c r="Q47" i="12"/>
  <c r="Q46" i="12"/>
  <c r="M48" i="12"/>
  <c r="M47" i="12"/>
  <c r="M46" i="12"/>
  <c r="DA50" i="12"/>
  <c r="CZ50" i="12"/>
  <c r="CY50" i="12"/>
  <c r="CX50" i="12"/>
  <c r="AA50" i="12" s="1"/>
  <c r="CW50" i="12"/>
  <c r="CV50" i="12"/>
  <c r="CU50" i="12"/>
  <c r="CT50" i="12"/>
  <c r="Z50" i="12" s="1"/>
  <c r="CS50" i="12"/>
  <c r="CR50" i="12"/>
  <c r="CQ50" i="12"/>
  <c r="CP50" i="12"/>
  <c r="Y50" i="12" s="1"/>
  <c r="CO50" i="12"/>
  <c r="CN50" i="12"/>
  <c r="CM50" i="12"/>
  <c r="CL50" i="12"/>
  <c r="X50" i="12" s="1"/>
  <c r="CK50" i="12"/>
  <c r="CJ50" i="12"/>
  <c r="CI50" i="12"/>
  <c r="CH50" i="12"/>
  <c r="W50" i="12" s="1"/>
  <c r="CG50" i="12"/>
  <c r="CF50" i="12"/>
  <c r="CE50" i="12"/>
  <c r="CD50" i="12"/>
  <c r="V50" i="12" s="1"/>
  <c r="CC50" i="12"/>
  <c r="CB50" i="12"/>
  <c r="CA50" i="12"/>
  <c r="BZ50" i="12"/>
  <c r="U50" i="12" s="1"/>
  <c r="BY50" i="12"/>
  <c r="BX50" i="12"/>
  <c r="BW50" i="12"/>
  <c r="BA80" i="33"/>
  <c r="BA72" i="33"/>
  <c r="BA80" i="32"/>
  <c r="BA72" i="32"/>
  <c r="DA221" i="12"/>
  <c r="DA220" i="12"/>
  <c r="DA219" i="12"/>
  <c r="DA218" i="12"/>
  <c r="DA121" i="12"/>
  <c r="DA119" i="12"/>
  <c r="DA115" i="12"/>
  <c r="DA112" i="12"/>
  <c r="DA110" i="12"/>
  <c r="DA109" i="12"/>
  <c r="DA108" i="12"/>
  <c r="DA106" i="12"/>
  <c r="DA88" i="12"/>
  <c r="DA86" i="12"/>
  <c r="DA84" i="12"/>
  <c r="DA83" i="12"/>
  <c r="DA82" i="12"/>
  <c r="DA81" i="12"/>
  <c r="DA79" i="12"/>
  <c r="DA78" i="12"/>
  <c r="DA76" i="12"/>
  <c r="DA74" i="12"/>
  <c r="DA72" i="12"/>
  <c r="DA71" i="12"/>
  <c r="DA194" i="12" s="1"/>
  <c r="DA69" i="12"/>
  <c r="DA67" i="12"/>
  <c r="DA66" i="12"/>
  <c r="DA63" i="12"/>
  <c r="DA59" i="12"/>
  <c r="DA57" i="12"/>
  <c r="DA189" i="12" s="1"/>
  <c r="DA56" i="12"/>
  <c r="DA55" i="12"/>
  <c r="DB139" i="12" s="1"/>
  <c r="DA44" i="12"/>
  <c r="DA114" i="12" s="1"/>
  <c r="DA36" i="12"/>
  <c r="DA170" i="12" s="1"/>
  <c r="DA35" i="12"/>
  <c r="DA166" i="12" s="1"/>
  <c r="DA34" i="12"/>
  <c r="DA30" i="12"/>
  <c r="DA29" i="12"/>
  <c r="DA151" i="12" s="1"/>
  <c r="DA28" i="12"/>
  <c r="DA100" i="12" s="1"/>
  <c r="DA26" i="12"/>
  <c r="DA145" i="12" s="1"/>
  <c r="DA25" i="12"/>
  <c r="DA138" i="12" s="1"/>
  <c r="DA20" i="12"/>
  <c r="DA208" i="12" s="1"/>
  <c r="DA19" i="12"/>
  <c r="DA17" i="12"/>
  <c r="DA16" i="12"/>
  <c r="DA11" i="12"/>
  <c r="BA8" i="14" s="1"/>
  <c r="BA10" i="13" s="1"/>
  <c r="DA10" i="12"/>
  <c r="BA189" i="29"/>
  <c r="BA188" i="29"/>
  <c r="BA187" i="29"/>
  <c r="BA186" i="29"/>
  <c r="AZ186" i="29"/>
  <c r="BA172" i="29"/>
  <c r="BA173" i="29"/>
  <c r="BA170" i="29"/>
  <c r="BA6" i="30"/>
  <c r="BA18" i="30" s="1"/>
  <c r="BA21" i="30"/>
  <c r="BA11" i="29"/>
  <c r="BA10" i="29"/>
  <c r="AV93" i="32"/>
  <c r="AV94" i="32" s="1"/>
  <c r="AV94" i="33" s="1"/>
  <c r="AW93" i="32"/>
  <c r="AW93" i="33" s="1"/>
  <c r="AX93" i="32"/>
  <c r="AX93" i="33" s="1"/>
  <c r="AY93" i="32"/>
  <c r="AZ93" i="32"/>
  <c r="AZ94" i="32" s="1"/>
  <c r="AZ94" i="33" s="1"/>
  <c r="BA93" i="32"/>
  <c r="BB93" i="32"/>
  <c r="BB94" i="32" s="1"/>
  <c r="BB94" i="33" s="1"/>
  <c r="BC93" i="32"/>
  <c r="BC94" i="32" s="1"/>
  <c r="BC94" i="33" s="1"/>
  <c r="BD93" i="32"/>
  <c r="BD94" i="32" s="1"/>
  <c r="BD94" i="33" s="1"/>
  <c r="BE93" i="32"/>
  <c r="BF93" i="32"/>
  <c r="BG93" i="32"/>
  <c r="BH93" i="32"/>
  <c r="BI93" i="32"/>
  <c r="BJ93" i="32"/>
  <c r="BJ93" i="33" s="1"/>
  <c r="BH100" i="32"/>
  <c r="BH101" i="32" s="1"/>
  <c r="BH101" i="33" s="1"/>
  <c r="TZ127" i="30"/>
  <c r="G93" i="30"/>
  <c r="BG82" i="30"/>
  <c r="BH82" i="30"/>
  <c r="BI82" i="30"/>
  <c r="BJ82" i="30"/>
  <c r="BC80" i="30"/>
  <c r="BJ83" i="30"/>
  <c r="BI83" i="30"/>
  <c r="BH83" i="30"/>
  <c r="BG83" i="30"/>
  <c r="BF83" i="30"/>
  <c r="BJ80" i="30"/>
  <c r="BI80" i="30"/>
  <c r="BH80" i="30"/>
  <c r="BG80" i="30"/>
  <c r="BF80" i="30"/>
  <c r="BE80" i="30"/>
  <c r="BD80" i="30"/>
  <c r="BJ79" i="30"/>
  <c r="BI79" i="30"/>
  <c r="BH79" i="30"/>
  <c r="BG79" i="30"/>
  <c r="BF79" i="30"/>
  <c r="BE79" i="30"/>
  <c r="BD79" i="30"/>
  <c r="BC79" i="30"/>
  <c r="BK84" i="30"/>
  <c r="AZ80" i="33"/>
  <c r="AZ72" i="33"/>
  <c r="AZ104" i="32"/>
  <c r="BA104" i="32" s="1"/>
  <c r="AZ80" i="32"/>
  <c r="AZ72" i="32"/>
  <c r="CZ221" i="12"/>
  <c r="CZ220" i="12"/>
  <c r="CZ219" i="12"/>
  <c r="CZ218" i="12"/>
  <c r="CZ121" i="12"/>
  <c r="CZ119" i="12"/>
  <c r="CZ115" i="12"/>
  <c r="CZ112" i="12"/>
  <c r="CZ110" i="12"/>
  <c r="CZ109" i="12"/>
  <c r="CZ108" i="12"/>
  <c r="CZ106" i="12"/>
  <c r="CZ88" i="12"/>
  <c r="CZ86" i="12"/>
  <c r="CZ84" i="12"/>
  <c r="CZ83" i="12"/>
  <c r="CZ82" i="12"/>
  <c r="CZ81" i="12"/>
  <c r="CZ79" i="12"/>
  <c r="CZ78" i="12"/>
  <c r="CZ76" i="12"/>
  <c r="CZ74" i="12"/>
  <c r="CZ72" i="12"/>
  <c r="CZ71" i="12"/>
  <c r="CZ69" i="12"/>
  <c r="CZ67" i="12"/>
  <c r="CZ66" i="12"/>
  <c r="CZ63" i="12"/>
  <c r="CZ59" i="12"/>
  <c r="CZ57" i="12"/>
  <c r="CZ56" i="12"/>
  <c r="CZ184" i="12" s="1"/>
  <c r="CZ55" i="12"/>
  <c r="CZ129" i="12" s="1"/>
  <c r="CZ44" i="12"/>
  <c r="CZ114" i="12" s="1"/>
  <c r="CZ36" i="12"/>
  <c r="CZ170" i="12" s="1"/>
  <c r="CZ35" i="12"/>
  <c r="CZ166" i="12" s="1"/>
  <c r="CZ34" i="12"/>
  <c r="CZ30" i="12"/>
  <c r="CZ29" i="12"/>
  <c r="CZ151" i="12" s="1"/>
  <c r="CZ28" i="12"/>
  <c r="CZ100" i="12" s="1"/>
  <c r="CZ26" i="12"/>
  <c r="CZ145" i="12" s="1"/>
  <c r="CZ25" i="12"/>
  <c r="CZ138" i="12" s="1"/>
  <c r="CZ20" i="12"/>
  <c r="CZ19" i="12"/>
  <c r="CZ203" i="12" s="1"/>
  <c r="CZ17" i="12"/>
  <c r="CZ16" i="12"/>
  <c r="CZ11" i="12"/>
  <c r="AZ8" i="14" s="1"/>
  <c r="AZ10" i="13" s="1"/>
  <c r="CZ10" i="12"/>
  <c r="AZ189" i="29"/>
  <c r="AZ188" i="29"/>
  <c r="AZ187" i="29"/>
  <c r="AY186" i="29"/>
  <c r="AZ170" i="29"/>
  <c r="AZ172" i="29"/>
  <c r="AZ21" i="30"/>
  <c r="AZ10" i="29"/>
  <c r="CJ66" i="12"/>
  <c r="CL63" i="12"/>
  <c r="CI66" i="12"/>
  <c r="CK66" i="12"/>
  <c r="CL66" i="12"/>
  <c r="CN66" i="12"/>
  <c r="CM66" i="12"/>
  <c r="CW66" i="12"/>
  <c r="CV66" i="12"/>
  <c r="CU66" i="12"/>
  <c r="CT66" i="12"/>
  <c r="CS66" i="12"/>
  <c r="CR66" i="12"/>
  <c r="CQ66" i="12"/>
  <c r="CP66" i="12"/>
  <c r="CO66" i="12"/>
  <c r="CX66" i="12"/>
  <c r="CY66" i="12"/>
  <c r="CI20" i="12"/>
  <c r="CI98" i="12" s="1"/>
  <c r="CJ20" i="12"/>
  <c r="CJ208" i="12" s="1"/>
  <c r="CK20" i="12"/>
  <c r="CK208" i="12" s="1"/>
  <c r="CL20" i="12"/>
  <c r="CL208" i="12" s="1"/>
  <c r="I65" i="12"/>
  <c r="I64" i="12" s="1"/>
  <c r="J209" i="12" s="1"/>
  <c r="M66" i="12"/>
  <c r="N66" i="12"/>
  <c r="O66" i="12"/>
  <c r="P66" i="12"/>
  <c r="Q66" i="12"/>
  <c r="R66" i="12"/>
  <c r="S66" i="12"/>
  <c r="T66" i="12"/>
  <c r="U66" i="12"/>
  <c r="V66" i="12"/>
  <c r="W66" i="12"/>
  <c r="X66" i="12"/>
  <c r="I208" i="12"/>
  <c r="J208" i="12"/>
  <c r="K208" i="12"/>
  <c r="L208" i="12"/>
  <c r="U20" i="12"/>
  <c r="V20" i="12"/>
  <c r="W20" i="12"/>
  <c r="X20" i="12"/>
  <c r="T20" i="12"/>
  <c r="S20" i="12"/>
  <c r="R20" i="12"/>
  <c r="Q20" i="12"/>
  <c r="P20" i="12"/>
  <c r="O20" i="12"/>
  <c r="M20" i="12"/>
  <c r="N20" i="12"/>
  <c r="AY80" i="33"/>
  <c r="AY72" i="33"/>
  <c r="AY119" i="32"/>
  <c r="AY112" i="32"/>
  <c r="AY113" i="32" s="1"/>
  <c r="AY80" i="32"/>
  <c r="AY72" i="32"/>
  <c r="CY221" i="12"/>
  <c r="CY220" i="12"/>
  <c r="CY219" i="12"/>
  <c r="CY218" i="12"/>
  <c r="CY121" i="12"/>
  <c r="CY119" i="12"/>
  <c r="CY115" i="12"/>
  <c r="CY112" i="12"/>
  <c r="CY110" i="12"/>
  <c r="CY109" i="12"/>
  <c r="CY108" i="12"/>
  <c r="CY106" i="12"/>
  <c r="CY88" i="12"/>
  <c r="CY86" i="12"/>
  <c r="CY84" i="12"/>
  <c r="CY83" i="12"/>
  <c r="CY82" i="12"/>
  <c r="CY81" i="12"/>
  <c r="CY79" i="12"/>
  <c r="CY78" i="12"/>
  <c r="CY76" i="12"/>
  <c r="CY74" i="12"/>
  <c r="CY72" i="12"/>
  <c r="CY71" i="12"/>
  <c r="CY69" i="12"/>
  <c r="CY67" i="12"/>
  <c r="CY63" i="12"/>
  <c r="CY59" i="12"/>
  <c r="CY57" i="12"/>
  <c r="CY56" i="12"/>
  <c r="CY55" i="12"/>
  <c r="CZ139" i="12" s="1"/>
  <c r="CY44" i="12"/>
  <c r="CY114" i="12" s="1"/>
  <c r="CY36" i="12"/>
  <c r="CY170" i="12" s="1"/>
  <c r="CY35" i="12"/>
  <c r="CY166" i="12" s="1"/>
  <c r="CY34" i="12"/>
  <c r="CY30" i="12"/>
  <c r="CY155" i="12" s="1"/>
  <c r="CY29" i="12"/>
  <c r="CY151" i="12" s="1"/>
  <c r="CY28" i="12"/>
  <c r="CY100" i="12" s="1"/>
  <c r="CY26" i="12"/>
  <c r="CY145" i="12" s="1"/>
  <c r="CY25" i="12"/>
  <c r="CY20" i="12"/>
  <c r="CY208" i="12" s="1"/>
  <c r="CY19" i="12"/>
  <c r="CY203" i="12" s="1"/>
  <c r="CY17" i="12"/>
  <c r="AY13" i="14" s="1"/>
  <c r="AY12" i="13" s="1"/>
  <c r="CY16" i="12"/>
  <c r="CY11" i="12"/>
  <c r="AY8" i="14" s="1"/>
  <c r="AY10" i="13" s="1"/>
  <c r="CY10" i="12"/>
  <c r="W39" i="16"/>
  <c r="V39" i="16"/>
  <c r="U39" i="16"/>
  <c r="T39" i="16"/>
  <c r="S39" i="16"/>
  <c r="R39" i="16"/>
  <c r="Q39" i="16"/>
  <c r="P39" i="16"/>
  <c r="O39" i="16"/>
  <c r="N39" i="16"/>
  <c r="M39" i="16"/>
  <c r="AB93" i="16"/>
  <c r="AA93" i="16"/>
  <c r="Z93" i="16"/>
  <c r="Y93" i="16"/>
  <c r="X93" i="16"/>
  <c r="AD75" i="16"/>
  <c r="AC75" i="16"/>
  <c r="AB75" i="16"/>
  <c r="AA75" i="16"/>
  <c r="Z75" i="16"/>
  <c r="Y75" i="16"/>
  <c r="X75" i="16"/>
  <c r="AX188" i="29"/>
  <c r="AX189" i="29"/>
  <c r="AX187" i="29"/>
  <c r="AX186" i="29"/>
  <c r="AY189" i="29"/>
  <c r="AY188" i="29"/>
  <c r="AY187" i="29"/>
  <c r="AT186" i="29"/>
  <c r="AY170" i="29"/>
  <c r="BF65" i="29"/>
  <c r="BC65" i="29"/>
  <c r="BD65" i="29"/>
  <c r="BE65" i="29"/>
  <c r="BD43" i="29"/>
  <c r="BD51" i="29" s="1"/>
  <c r="BE43" i="29"/>
  <c r="BF43" i="29"/>
  <c r="BF51" i="29" s="1"/>
  <c r="AY172" i="29"/>
  <c r="BC51" i="29"/>
  <c r="AY10" i="29"/>
  <c r="AY21" i="30"/>
  <c r="AX123" i="32"/>
  <c r="AX80" i="32"/>
  <c r="AX72" i="32"/>
  <c r="AD5" i="16"/>
  <c r="AD5" i="15"/>
  <c r="AX80" i="33"/>
  <c r="AX72" i="33"/>
  <c r="CM221" i="12"/>
  <c r="CM220" i="12"/>
  <c r="CM219" i="12"/>
  <c r="CM218" i="12"/>
  <c r="CN221" i="12"/>
  <c r="CN220" i="12"/>
  <c r="CN219" i="12"/>
  <c r="CN218" i="12"/>
  <c r="CO221" i="12"/>
  <c r="CO220" i="12"/>
  <c r="CO219" i="12"/>
  <c r="CO218" i="12"/>
  <c r="CP221" i="12"/>
  <c r="CP220" i="12"/>
  <c r="CP219" i="12"/>
  <c r="CP218" i="12"/>
  <c r="CQ221" i="12"/>
  <c r="CQ220" i="12"/>
  <c r="CQ219" i="12"/>
  <c r="CQ218" i="12"/>
  <c r="CR221" i="12"/>
  <c r="CR220" i="12"/>
  <c r="CR219" i="12"/>
  <c r="CR218" i="12"/>
  <c r="CS221" i="12"/>
  <c r="CS220" i="12"/>
  <c r="CS219" i="12"/>
  <c r="CS218" i="12"/>
  <c r="CT221" i="12"/>
  <c r="CT220" i="12"/>
  <c r="CT219" i="12"/>
  <c r="CT218" i="12"/>
  <c r="CX121" i="12"/>
  <c r="CW121" i="12"/>
  <c r="CV121" i="12"/>
  <c r="CX119" i="12"/>
  <c r="CW119" i="12"/>
  <c r="CV119" i="12"/>
  <c r="CX115" i="12"/>
  <c r="CW115" i="12"/>
  <c r="CV115" i="12"/>
  <c r="CX112" i="12"/>
  <c r="CW112" i="12"/>
  <c r="CV112" i="12"/>
  <c r="CX110" i="12"/>
  <c r="CW110" i="12"/>
  <c r="CV110" i="12"/>
  <c r="CX109" i="12"/>
  <c r="CW109" i="12"/>
  <c r="CV109" i="12"/>
  <c r="CX108" i="12"/>
  <c r="CW108" i="12"/>
  <c r="CV108" i="12"/>
  <c r="CX106" i="12"/>
  <c r="CW106" i="12"/>
  <c r="CV106" i="12"/>
  <c r="CU121" i="12"/>
  <c r="CU119" i="12"/>
  <c r="CU115" i="12"/>
  <c r="CU112" i="12"/>
  <c r="CU110" i="12"/>
  <c r="CU109" i="12"/>
  <c r="CU108" i="12"/>
  <c r="CU106" i="12"/>
  <c r="CT121" i="12"/>
  <c r="CS121" i="12"/>
  <c r="CR121" i="12"/>
  <c r="CQ121" i="12"/>
  <c r="CT119" i="12"/>
  <c r="CS119" i="12"/>
  <c r="CR119" i="12"/>
  <c r="CQ119" i="12"/>
  <c r="CT115" i="12"/>
  <c r="CS115" i="12"/>
  <c r="CR115" i="12"/>
  <c r="CQ115" i="12"/>
  <c r="CT112" i="12"/>
  <c r="CS112" i="12"/>
  <c r="CR112" i="12"/>
  <c r="CQ112" i="12"/>
  <c r="CT110" i="12"/>
  <c r="CS110" i="12"/>
  <c r="CR110" i="12"/>
  <c r="CQ110" i="12"/>
  <c r="CT109" i="12"/>
  <c r="CS109" i="12"/>
  <c r="CR109" i="12"/>
  <c r="CQ109" i="12"/>
  <c r="CT108" i="12"/>
  <c r="CS108" i="12"/>
  <c r="CR108" i="12"/>
  <c r="CQ108" i="12"/>
  <c r="CT106" i="12"/>
  <c r="CS106" i="12"/>
  <c r="CR106" i="12"/>
  <c r="CQ106" i="12"/>
  <c r="CP121" i="12"/>
  <c r="CP119" i="12"/>
  <c r="CP115" i="12"/>
  <c r="CP112" i="12"/>
  <c r="CP110" i="12"/>
  <c r="CP109" i="12"/>
  <c r="CP108" i="12"/>
  <c r="CP106" i="12"/>
  <c r="CO121" i="12"/>
  <c r="CO119" i="12"/>
  <c r="CO115" i="12"/>
  <c r="CO112" i="12"/>
  <c r="CO110" i="12"/>
  <c r="CO109" i="12"/>
  <c r="CO108" i="12"/>
  <c r="CO106" i="12"/>
  <c r="CN121" i="12"/>
  <c r="CN119" i="12"/>
  <c r="CN115" i="12"/>
  <c r="CN112" i="12"/>
  <c r="CN110" i="12"/>
  <c r="CN109" i="12"/>
  <c r="CN108" i="12"/>
  <c r="CN106" i="12"/>
  <c r="CM121" i="12"/>
  <c r="CM119" i="12"/>
  <c r="CM115" i="12"/>
  <c r="CM112" i="12"/>
  <c r="CM110" i="12"/>
  <c r="CM109" i="12"/>
  <c r="CM108" i="12"/>
  <c r="CM106" i="12"/>
  <c r="CX88" i="12"/>
  <c r="CX86" i="12"/>
  <c r="CX84" i="12"/>
  <c r="CX83" i="12"/>
  <c r="CX82" i="12"/>
  <c r="CX81" i="12"/>
  <c r="CX79" i="12"/>
  <c r="CX78" i="12"/>
  <c r="CX76" i="12"/>
  <c r="CX74" i="12"/>
  <c r="CX72" i="12"/>
  <c r="CX71" i="12"/>
  <c r="CX194" i="12" s="1"/>
  <c r="CX69" i="12"/>
  <c r="CX67" i="12"/>
  <c r="CX63" i="12"/>
  <c r="CX62" i="12"/>
  <c r="CX59" i="12"/>
  <c r="CX57" i="12"/>
  <c r="CX56" i="12"/>
  <c r="CX184" i="12" s="1"/>
  <c r="CX55" i="12"/>
  <c r="CY139" i="12" s="1"/>
  <c r="CW88" i="12"/>
  <c r="CV88" i="12"/>
  <c r="CU88" i="12"/>
  <c r="CW86" i="12"/>
  <c r="CV86" i="12"/>
  <c r="CU86" i="12"/>
  <c r="CW84" i="12"/>
  <c r="CV84" i="12"/>
  <c r="CU84" i="12"/>
  <c r="CW83" i="12"/>
  <c r="CV83" i="12"/>
  <c r="CU83" i="12"/>
  <c r="CW82" i="12"/>
  <c r="CV82" i="12"/>
  <c r="CU82" i="12"/>
  <c r="CW81" i="12"/>
  <c r="CV81" i="12"/>
  <c r="CU81" i="12"/>
  <c r="CW79" i="12"/>
  <c r="CV79" i="12"/>
  <c r="CU79" i="12"/>
  <c r="CW78" i="12"/>
  <c r="CV78" i="12"/>
  <c r="CU78" i="12"/>
  <c r="CW76" i="12"/>
  <c r="CV76" i="12"/>
  <c r="CU76" i="12"/>
  <c r="CW74" i="12"/>
  <c r="CV74" i="12"/>
  <c r="CU74" i="12"/>
  <c r="CW72" i="12"/>
  <c r="CV72" i="12"/>
  <c r="CU72" i="12"/>
  <c r="CW71" i="12"/>
  <c r="CV71" i="12"/>
  <c r="CV194" i="12" s="1"/>
  <c r="CU71" i="12"/>
  <c r="CW69" i="12"/>
  <c r="CV69" i="12"/>
  <c r="CU69" i="12"/>
  <c r="CW67" i="12"/>
  <c r="CV67" i="12"/>
  <c r="CU67" i="12"/>
  <c r="CW63" i="12"/>
  <c r="CV63" i="12"/>
  <c r="CU63" i="12"/>
  <c r="CW59" i="12"/>
  <c r="CV59" i="12"/>
  <c r="CU59" i="12"/>
  <c r="CW57" i="12"/>
  <c r="CV57" i="12"/>
  <c r="CU57" i="12"/>
  <c r="CU189" i="12" s="1"/>
  <c r="CW56" i="12"/>
  <c r="CV56" i="12"/>
  <c r="CV184" i="12" s="1"/>
  <c r="CU56" i="12"/>
  <c r="CW55" i="12"/>
  <c r="CX139" i="12" s="1"/>
  <c r="CV55" i="12"/>
  <c r="CV249" i="12" s="1"/>
  <c r="CU55" i="12"/>
  <c r="CV139" i="12" s="1"/>
  <c r="CT88" i="12"/>
  <c r="CT86" i="12"/>
  <c r="CT84" i="12"/>
  <c r="CT83" i="12"/>
  <c r="CT82" i="12"/>
  <c r="CT81" i="12"/>
  <c r="CT79" i="12"/>
  <c r="CT78" i="12"/>
  <c r="CT76" i="12"/>
  <c r="CT74" i="12"/>
  <c r="CT72" i="12"/>
  <c r="CT71" i="12"/>
  <c r="CT69" i="12"/>
  <c r="CT67" i="12"/>
  <c r="CT63" i="12"/>
  <c r="CT62" i="12"/>
  <c r="CT59" i="12"/>
  <c r="CT57" i="12"/>
  <c r="CT56" i="12"/>
  <c r="CT55" i="12"/>
  <c r="CT249" i="12" s="1"/>
  <c r="CS88" i="12"/>
  <c r="CR88" i="12"/>
  <c r="CQ88" i="12"/>
  <c r="CS86" i="12"/>
  <c r="CR86" i="12"/>
  <c r="CQ86" i="12"/>
  <c r="CS84" i="12"/>
  <c r="CR84" i="12"/>
  <c r="CQ84" i="12"/>
  <c r="CS83" i="12"/>
  <c r="CR83" i="12"/>
  <c r="CQ83" i="12"/>
  <c r="CS82" i="12"/>
  <c r="CR82" i="12"/>
  <c r="CQ82" i="12"/>
  <c r="CS81" i="12"/>
  <c r="CR81" i="12"/>
  <c r="CQ81" i="12"/>
  <c r="CS79" i="12"/>
  <c r="CR79" i="12"/>
  <c r="CQ79" i="12"/>
  <c r="CS78" i="12"/>
  <c r="CR78" i="12"/>
  <c r="CQ78" i="12"/>
  <c r="CS76" i="12"/>
  <c r="CR76" i="12"/>
  <c r="CQ76" i="12"/>
  <c r="CS74" i="12"/>
  <c r="CR74" i="12"/>
  <c r="CQ74" i="12"/>
  <c r="CS72" i="12"/>
  <c r="CR72" i="12"/>
  <c r="CQ72" i="12"/>
  <c r="CS71" i="12"/>
  <c r="CS194" i="12" s="1"/>
  <c r="CR71" i="12"/>
  <c r="CQ71" i="12"/>
  <c r="CQ194" i="12" s="1"/>
  <c r="CS69" i="12"/>
  <c r="CR69" i="12"/>
  <c r="CQ69" i="12"/>
  <c r="CS67" i="12"/>
  <c r="CR67" i="12"/>
  <c r="CQ67" i="12"/>
  <c r="CS63" i="12"/>
  <c r="CR63" i="12"/>
  <c r="CQ63" i="12"/>
  <c r="CS59" i="12"/>
  <c r="CR59" i="12"/>
  <c r="CQ59" i="12"/>
  <c r="CS57" i="12"/>
  <c r="CR57" i="12"/>
  <c r="CR189" i="12" s="1"/>
  <c r="CQ57" i="12"/>
  <c r="CS56" i="12"/>
  <c r="CS184" i="12" s="1"/>
  <c r="CR56" i="12"/>
  <c r="CQ56" i="12"/>
  <c r="CQ184" i="12" s="1"/>
  <c r="CS55" i="12"/>
  <c r="CS129" i="12" s="1"/>
  <c r="CR55" i="12"/>
  <c r="CR129" i="12" s="1"/>
  <c r="CQ55" i="12"/>
  <c r="CQ249" i="12" s="1"/>
  <c r="CX44" i="12"/>
  <c r="CX114" i="12" s="1"/>
  <c r="CW44" i="12"/>
  <c r="CW114" i="12" s="1"/>
  <c r="CV44" i="12"/>
  <c r="CV114" i="12" s="1"/>
  <c r="CU44" i="12"/>
  <c r="CU114" i="12" s="1"/>
  <c r="CT44" i="12"/>
  <c r="CT114" i="12" s="1"/>
  <c r="CS44" i="12"/>
  <c r="CS114" i="12" s="1"/>
  <c r="CR44" i="12"/>
  <c r="CR114" i="12" s="1"/>
  <c r="CQ44" i="12"/>
  <c r="CQ114" i="12" s="1"/>
  <c r="CP44" i="12"/>
  <c r="CP114" i="12" s="1"/>
  <c r="CO44" i="12"/>
  <c r="CO114" i="12" s="1"/>
  <c r="CN44" i="12"/>
  <c r="CN114" i="12" s="1"/>
  <c r="CX36" i="12"/>
  <c r="AX24" i="14" s="1"/>
  <c r="AX21" i="13" s="1"/>
  <c r="CX35" i="12"/>
  <c r="CX166" i="12" s="1"/>
  <c r="CX34" i="12"/>
  <c r="CX30" i="12"/>
  <c r="CX29" i="12"/>
  <c r="CX151" i="12" s="1"/>
  <c r="CX28" i="12"/>
  <c r="CX100" i="12" s="1"/>
  <c r="CX26" i="12"/>
  <c r="CX145" i="12" s="1"/>
  <c r="CX148" i="12" s="1"/>
  <c r="CX25" i="12"/>
  <c r="CX138" i="12" s="1"/>
  <c r="CX20" i="12"/>
  <c r="CX208" i="12" s="1"/>
  <c r="CX19" i="12"/>
  <c r="CX17" i="12"/>
  <c r="AX13" i="14" s="1"/>
  <c r="AX12" i="13" s="1"/>
  <c r="CX16" i="12"/>
  <c r="CX11" i="12"/>
  <c r="CX13" i="12" s="1"/>
  <c r="CX10" i="12"/>
  <c r="CW36" i="12"/>
  <c r="AW24" i="14" s="1"/>
  <c r="AW21" i="13" s="1"/>
  <c r="CW35" i="12"/>
  <c r="CW166" i="12" s="1"/>
  <c r="CW34" i="12"/>
  <c r="CW30" i="12"/>
  <c r="CW29" i="12"/>
  <c r="CW151" i="12" s="1"/>
  <c r="CW28" i="12"/>
  <c r="CW100" i="12" s="1"/>
  <c r="CW26" i="12"/>
  <c r="CW145" i="12" s="1"/>
  <c r="CW148" i="12" s="1"/>
  <c r="CW25" i="12"/>
  <c r="CW20" i="12"/>
  <c r="CW19" i="12"/>
  <c r="CW203" i="12" s="1"/>
  <c r="CW17" i="12"/>
  <c r="AW13" i="14" s="1"/>
  <c r="AW12" i="13" s="1"/>
  <c r="CW16" i="12"/>
  <c r="CW11" i="12"/>
  <c r="CW13" i="12" s="1"/>
  <c r="CW10" i="12"/>
  <c r="CV36" i="12"/>
  <c r="AV24" i="14" s="1"/>
  <c r="AV21" i="13" s="1"/>
  <c r="CV35" i="12"/>
  <c r="CV166" i="12" s="1"/>
  <c r="CV34" i="12"/>
  <c r="CV30" i="12"/>
  <c r="CV99" i="12" s="1"/>
  <c r="CV29" i="12"/>
  <c r="CV151" i="12" s="1"/>
  <c r="CV28" i="12"/>
  <c r="CV100" i="12" s="1"/>
  <c r="CV26" i="12"/>
  <c r="CV145" i="12" s="1"/>
  <c r="CV25" i="12"/>
  <c r="CV20" i="12"/>
  <c r="CV208" i="12" s="1"/>
  <c r="CV19" i="12"/>
  <c r="CV203" i="12" s="1"/>
  <c r="CV17" i="12"/>
  <c r="AV13" i="14" s="1"/>
  <c r="AV12" i="13" s="1"/>
  <c r="CV16" i="12"/>
  <c r="CV11" i="12"/>
  <c r="CV10" i="12"/>
  <c r="CU36" i="12"/>
  <c r="AU24" i="14" s="1"/>
  <c r="AU21" i="13" s="1"/>
  <c r="CU35" i="12"/>
  <c r="CU166" i="12" s="1"/>
  <c r="CU34" i="12"/>
  <c r="CU30" i="12"/>
  <c r="CU99" i="12" s="1"/>
  <c r="CU29" i="12"/>
  <c r="CU151" i="12" s="1"/>
  <c r="CU28" i="12"/>
  <c r="CU100" i="12" s="1"/>
  <c r="CU26" i="12"/>
  <c r="CU145" i="12" s="1"/>
  <c r="CU148" i="12" s="1"/>
  <c r="CU25" i="12"/>
  <c r="CU138" i="12" s="1"/>
  <c r="CU20" i="12"/>
  <c r="CU208" i="12" s="1"/>
  <c r="CU19" i="12"/>
  <c r="CU17" i="12"/>
  <c r="AU13" i="14" s="1"/>
  <c r="AU12" i="13" s="1"/>
  <c r="CU16" i="12"/>
  <c r="CU11" i="12"/>
  <c r="CU13" i="12" s="1"/>
  <c r="CU10" i="12"/>
  <c r="CT36" i="12"/>
  <c r="AT24" i="14" s="1"/>
  <c r="AT21" i="13" s="1"/>
  <c r="CT35" i="12"/>
  <c r="AT23" i="14" s="1"/>
  <c r="AT20" i="13" s="1"/>
  <c r="CT34" i="12"/>
  <c r="CT30" i="12"/>
  <c r="CT99" i="12" s="1"/>
  <c r="CT29" i="12"/>
  <c r="CT151" i="12" s="1"/>
  <c r="CT28" i="12"/>
  <c r="CT100" i="12" s="1"/>
  <c r="CT26" i="12"/>
  <c r="CT145" i="12" s="1"/>
  <c r="CT148" i="12" s="1"/>
  <c r="CT25" i="12"/>
  <c r="CT20" i="12"/>
  <c r="CT208" i="12" s="1"/>
  <c r="CT19" i="12"/>
  <c r="CT17" i="12"/>
  <c r="AT13" i="14" s="1"/>
  <c r="CT16" i="12"/>
  <c r="CT11" i="12"/>
  <c r="CT10" i="12"/>
  <c r="CT237" i="12" s="1"/>
  <c r="CS36" i="12"/>
  <c r="AS24" i="14" s="1"/>
  <c r="AS21" i="13" s="1"/>
  <c r="CR36" i="12"/>
  <c r="CR97" i="12" s="1"/>
  <c r="CQ36" i="12"/>
  <c r="CS35" i="12"/>
  <c r="CS166" i="12" s="1"/>
  <c r="CR35" i="12"/>
  <c r="AR23" i="14" s="1"/>
  <c r="AR20" i="13" s="1"/>
  <c r="UP20" i="13" s="1"/>
  <c r="CQ35" i="12"/>
  <c r="CQ166" i="12" s="1"/>
  <c r="CS34" i="12"/>
  <c r="CR34" i="12"/>
  <c r="CQ34" i="12"/>
  <c r="CS30" i="12"/>
  <c r="CS99" i="12" s="1"/>
  <c r="CR30" i="12"/>
  <c r="CQ30" i="12"/>
  <c r="CS29" i="12"/>
  <c r="CS151" i="12" s="1"/>
  <c r="CR29" i="12"/>
  <c r="CR151" i="12" s="1"/>
  <c r="CQ29" i="12"/>
  <c r="CQ151" i="12" s="1"/>
  <c r="CS28" i="12"/>
  <c r="CS100" i="12" s="1"/>
  <c r="CR28" i="12"/>
  <c r="CR100" i="12" s="1"/>
  <c r="CQ28" i="12"/>
  <c r="CQ100" i="12" s="1"/>
  <c r="CS26" i="12"/>
  <c r="CS145" i="12" s="1"/>
  <c r="CS148" i="12" s="1"/>
  <c r="CR26" i="12"/>
  <c r="CQ26" i="12"/>
  <c r="CQ145" i="12" s="1"/>
  <c r="CQ143" i="12" s="1"/>
  <c r="CS25" i="12"/>
  <c r="CS138" i="12" s="1"/>
  <c r="CR25" i="12"/>
  <c r="CR138" i="12" s="1"/>
  <c r="CQ25" i="12"/>
  <c r="CS20" i="12"/>
  <c r="CR20" i="12"/>
  <c r="CQ20" i="12"/>
  <c r="CQ208" i="12" s="1"/>
  <c r="CS19" i="12"/>
  <c r="CS203" i="12" s="1"/>
  <c r="CR19" i="12"/>
  <c r="CR203" i="12" s="1"/>
  <c r="CQ19" i="12"/>
  <c r="CQ203" i="12" s="1"/>
  <c r="CS17" i="12"/>
  <c r="AS13" i="14" s="1"/>
  <c r="AS12" i="13" s="1"/>
  <c r="CR17" i="12"/>
  <c r="CQ17" i="12"/>
  <c r="AQ13" i="14" s="1"/>
  <c r="AQ12" i="13" s="1"/>
  <c r="CS16" i="12"/>
  <c r="CR16" i="12"/>
  <c r="CQ16" i="12"/>
  <c r="CS11" i="12"/>
  <c r="CS13" i="12" s="1"/>
  <c r="CR11" i="12"/>
  <c r="CR13" i="12" s="1"/>
  <c r="CQ11" i="12"/>
  <c r="CS10" i="12"/>
  <c r="CR10" i="12"/>
  <c r="CQ10" i="12"/>
  <c r="CP88" i="12"/>
  <c r="CO88" i="12"/>
  <c r="CN88" i="12"/>
  <c r="CP86" i="12"/>
  <c r="CO86" i="12"/>
  <c r="CN86" i="12"/>
  <c r="CP84" i="12"/>
  <c r="CO84" i="12"/>
  <c r="CN84" i="12"/>
  <c r="CP83" i="12"/>
  <c r="CO83" i="12"/>
  <c r="CN83" i="12"/>
  <c r="CP82" i="12"/>
  <c r="CO82" i="12"/>
  <c r="CN82" i="12"/>
  <c r="CP81" i="12"/>
  <c r="CO81" i="12"/>
  <c r="CN81" i="12"/>
  <c r="CP79" i="12"/>
  <c r="CO79" i="12"/>
  <c r="CN79" i="12"/>
  <c r="CP78" i="12"/>
  <c r="CO78" i="12"/>
  <c r="CN78" i="12"/>
  <c r="CP76" i="12"/>
  <c r="CO76" i="12"/>
  <c r="CN76" i="12"/>
  <c r="CP74" i="12"/>
  <c r="CO74" i="12"/>
  <c r="CN74" i="12"/>
  <c r="CP72" i="12"/>
  <c r="CO72" i="12"/>
  <c r="CN72" i="12"/>
  <c r="CP71" i="12"/>
  <c r="CO71" i="12"/>
  <c r="CO194" i="12" s="1"/>
  <c r="CN71" i="12"/>
  <c r="CN194" i="12" s="1"/>
  <c r="CP69" i="12"/>
  <c r="CP67" i="12"/>
  <c r="CP63" i="12"/>
  <c r="CO69" i="12"/>
  <c r="CN69" i="12"/>
  <c r="CO67" i="12"/>
  <c r="CN67" i="12"/>
  <c r="CO63" i="12"/>
  <c r="CN63" i="12"/>
  <c r="CP59" i="12"/>
  <c r="CP57" i="12"/>
  <c r="CP56" i="12"/>
  <c r="CP184" i="12" s="1"/>
  <c r="CP55" i="12"/>
  <c r="CP249" i="12" s="1"/>
  <c r="CO59" i="12"/>
  <c r="CN59" i="12"/>
  <c r="CO57" i="12"/>
  <c r="CO189" i="12" s="1"/>
  <c r="CN57" i="12"/>
  <c r="CN189" i="12" s="1"/>
  <c r="CO56" i="12"/>
  <c r="CN56" i="12"/>
  <c r="CN184" i="12" s="1"/>
  <c r="CO55" i="12"/>
  <c r="CP139" i="12" s="1"/>
  <c r="CN55" i="12"/>
  <c r="CO139" i="12" s="1"/>
  <c r="CP62" i="12"/>
  <c r="CM88" i="12"/>
  <c r="Y62" i="12"/>
  <c r="CM86" i="12"/>
  <c r="CM84" i="12"/>
  <c r="CM83" i="12"/>
  <c r="CM82" i="12"/>
  <c r="CM81" i="12"/>
  <c r="CM79" i="12"/>
  <c r="CM78" i="12"/>
  <c r="CM76" i="12"/>
  <c r="CM74" i="12"/>
  <c r="CM72" i="12"/>
  <c r="CM71" i="12"/>
  <c r="CM194" i="12" s="1"/>
  <c r="CM69" i="12"/>
  <c r="CM67" i="12"/>
  <c r="CM63" i="12"/>
  <c r="CM59" i="12"/>
  <c r="CM57" i="12"/>
  <c r="CM56" i="12"/>
  <c r="CM184" i="12" s="1"/>
  <c r="CM55" i="12"/>
  <c r="CM249" i="12" s="1"/>
  <c r="CP36" i="12"/>
  <c r="CP35" i="12"/>
  <c r="CP166" i="12" s="1"/>
  <c r="CP34" i="12"/>
  <c r="CP30" i="12"/>
  <c r="CP99" i="12" s="1"/>
  <c r="CP29" i="12"/>
  <c r="CP151" i="12" s="1"/>
  <c r="CP28" i="12"/>
  <c r="CP100" i="12" s="1"/>
  <c r="CP26" i="12"/>
  <c r="CP145" i="12" s="1"/>
  <c r="CP25" i="12"/>
  <c r="CP20" i="12"/>
  <c r="CP208" i="12" s="1"/>
  <c r="CP19" i="12"/>
  <c r="CP203" i="12" s="1"/>
  <c r="CP17" i="12"/>
  <c r="AP13" i="14" s="1"/>
  <c r="AP12" i="13" s="1"/>
  <c r="CP16" i="12"/>
  <c r="CP11" i="12"/>
  <c r="CP10" i="12"/>
  <c r="CP237" i="12" s="1"/>
  <c r="CO36" i="12"/>
  <c r="CN36" i="12"/>
  <c r="CN97" i="12" s="1"/>
  <c r="CO35" i="12"/>
  <c r="CO166" i="12" s="1"/>
  <c r="CN35" i="12"/>
  <c r="CN166" i="12" s="1"/>
  <c r="CO34" i="12"/>
  <c r="CN34" i="12"/>
  <c r="CO30" i="12"/>
  <c r="CN30" i="12"/>
  <c r="CN99" i="12" s="1"/>
  <c r="CO29" i="12"/>
  <c r="CO151" i="12" s="1"/>
  <c r="CN29" i="12"/>
  <c r="CN151" i="12" s="1"/>
  <c r="CO28" i="12"/>
  <c r="CO100" i="12" s="1"/>
  <c r="CN28" i="12"/>
  <c r="CN100" i="12" s="1"/>
  <c r="CO26" i="12"/>
  <c r="CO145" i="12" s="1"/>
  <c r="CN26" i="12"/>
  <c r="CN145" i="12" s="1"/>
  <c r="CN143" i="12" s="1"/>
  <c r="CO25" i="12"/>
  <c r="CO138" i="12" s="1"/>
  <c r="CN25" i="12"/>
  <c r="CN138" i="12" s="1"/>
  <c r="CO20" i="12"/>
  <c r="CO208" i="12" s="1"/>
  <c r="CN20" i="12"/>
  <c r="CN208" i="12" s="1"/>
  <c r="CO19" i="12"/>
  <c r="CO203" i="12" s="1"/>
  <c r="CN19" i="12"/>
  <c r="CN203" i="12" s="1"/>
  <c r="CO17" i="12"/>
  <c r="AO13" i="14" s="1"/>
  <c r="AO12" i="13" s="1"/>
  <c r="CN17" i="12"/>
  <c r="AN13" i="14" s="1"/>
  <c r="AN12" i="13" s="1"/>
  <c r="CO16" i="12"/>
  <c r="CN16" i="12"/>
  <c r="CO11" i="12"/>
  <c r="CO13" i="12" s="1"/>
  <c r="CN11" i="12"/>
  <c r="CO10" i="12"/>
  <c r="CN10" i="12"/>
  <c r="CM44" i="12"/>
  <c r="CM114" i="12" s="1"/>
  <c r="CM36" i="12"/>
  <c r="CM35" i="12"/>
  <c r="CM166" i="12" s="1"/>
  <c r="CM34" i="12"/>
  <c r="CM30" i="12"/>
  <c r="CM99" i="12" s="1"/>
  <c r="CM29" i="12"/>
  <c r="CM151" i="12" s="1"/>
  <c r="CM28" i="12"/>
  <c r="CM100" i="12" s="1"/>
  <c r="CM26" i="12"/>
  <c r="CM145" i="12" s="1"/>
  <c r="CM148" i="12" s="1"/>
  <c r="CM25" i="12"/>
  <c r="CM138" i="12" s="1"/>
  <c r="CM20" i="12"/>
  <c r="CM208" i="12" s="1"/>
  <c r="CM19" i="12"/>
  <c r="CM203" i="12" s="1"/>
  <c r="CM17" i="12"/>
  <c r="AM13" i="14" s="1"/>
  <c r="CM16" i="12"/>
  <c r="CM11" i="12"/>
  <c r="CM13" i="12" s="1"/>
  <c r="CM10" i="12"/>
  <c r="Y121" i="12"/>
  <c r="Y119" i="12"/>
  <c r="Y115" i="12"/>
  <c r="AA121" i="12"/>
  <c r="AA119" i="12"/>
  <c r="AA115" i="12"/>
  <c r="Y112" i="12"/>
  <c r="Y110" i="12"/>
  <c r="Y109" i="12"/>
  <c r="Y108" i="12"/>
  <c r="AA112" i="12"/>
  <c r="AA110" i="12"/>
  <c r="AA109" i="12"/>
  <c r="AA108" i="12"/>
  <c r="Y106" i="12"/>
  <c r="AA106" i="12"/>
  <c r="Y88" i="12"/>
  <c r="Y86" i="12"/>
  <c r="Y84" i="12"/>
  <c r="Y83" i="12"/>
  <c r="Y82" i="12"/>
  <c r="Y81" i="12"/>
  <c r="AA88" i="12"/>
  <c r="AA86" i="12"/>
  <c r="AA84" i="12"/>
  <c r="AA83" i="12"/>
  <c r="AA82" i="12"/>
  <c r="AA81" i="12"/>
  <c r="Y79" i="12"/>
  <c r="Y78" i="12"/>
  <c r="Y76" i="12"/>
  <c r="AA79" i="12"/>
  <c r="AA78" i="12"/>
  <c r="AA76" i="12"/>
  <c r="Y74" i="12"/>
  <c r="Y72" i="12"/>
  <c r="Y71" i="12"/>
  <c r="AA74" i="12"/>
  <c r="AA72" i="12"/>
  <c r="AA71" i="12"/>
  <c r="Y69" i="12"/>
  <c r="Y67" i="12"/>
  <c r="Y66" i="12"/>
  <c r="Y63" i="12"/>
  <c r="AA69" i="12"/>
  <c r="AA67" i="12"/>
  <c r="AA66" i="12"/>
  <c r="AA63" i="12"/>
  <c r="AA62" i="12"/>
  <c r="Y59" i="12"/>
  <c r="Y57" i="12"/>
  <c r="Y56" i="12"/>
  <c r="Y55" i="12"/>
  <c r="AA59" i="12"/>
  <c r="AA57" i="12"/>
  <c r="AA56" i="12"/>
  <c r="AA55" i="12"/>
  <c r="Y44" i="12"/>
  <c r="AA44" i="12"/>
  <c r="Y39" i="12"/>
  <c r="AA39" i="12"/>
  <c r="AA96" i="12" s="1"/>
  <c r="Y36" i="12"/>
  <c r="AA36" i="12"/>
  <c r="Y35" i="12"/>
  <c r="AA35" i="12"/>
  <c r="Y34" i="12"/>
  <c r="AA34" i="12"/>
  <c r="Y30" i="12"/>
  <c r="AA30" i="12"/>
  <c r="Y29" i="12"/>
  <c r="Y151" i="12" s="1"/>
  <c r="AA29" i="12"/>
  <c r="AA151" i="12" s="1"/>
  <c r="Y28" i="12"/>
  <c r="AA28" i="12"/>
  <c r="Y26" i="12"/>
  <c r="Y25" i="12"/>
  <c r="AA26" i="12"/>
  <c r="AA25" i="12"/>
  <c r="Y20" i="12"/>
  <c r="Y19" i="12"/>
  <c r="AA20" i="12"/>
  <c r="AA19" i="12"/>
  <c r="Y17" i="12"/>
  <c r="Y16" i="12"/>
  <c r="AA17" i="12"/>
  <c r="AA16" i="12"/>
  <c r="Y11" i="12"/>
  <c r="AA11" i="12"/>
  <c r="Y10" i="12"/>
  <c r="AA10" i="12"/>
  <c r="Z110" i="12"/>
  <c r="W110" i="12"/>
  <c r="Z82" i="12"/>
  <c r="Z76" i="12"/>
  <c r="X82" i="12"/>
  <c r="CL82" i="12" s="1"/>
  <c r="Z67" i="12"/>
  <c r="X62" i="12"/>
  <c r="Z62" i="12"/>
  <c r="Z121" i="12"/>
  <c r="Z119" i="12"/>
  <c r="Z115" i="12"/>
  <c r="Z112" i="12"/>
  <c r="Z109" i="12"/>
  <c r="Z108" i="12"/>
  <c r="Z106" i="12"/>
  <c r="Z88" i="12"/>
  <c r="Z86" i="12"/>
  <c r="Z84" i="12"/>
  <c r="Z83" i="12"/>
  <c r="Z81" i="12"/>
  <c r="Z79" i="12"/>
  <c r="Z78" i="12"/>
  <c r="Z74" i="12"/>
  <c r="Z72" i="12"/>
  <c r="Z71" i="12"/>
  <c r="Z69" i="12"/>
  <c r="Z66" i="12"/>
  <c r="Z63" i="12"/>
  <c r="Z59" i="12"/>
  <c r="Z57" i="12"/>
  <c r="Z56" i="12"/>
  <c r="Z55" i="12"/>
  <c r="Z44" i="12"/>
  <c r="Z39" i="12"/>
  <c r="Z96" i="12" s="1"/>
  <c r="Z36" i="12"/>
  <c r="Z35" i="12"/>
  <c r="Z34" i="12"/>
  <c r="Z30" i="12"/>
  <c r="Z29" i="12"/>
  <c r="Z151" i="12" s="1"/>
  <c r="Z28" i="12"/>
  <c r="Z26" i="12"/>
  <c r="Z25" i="12"/>
  <c r="Z20" i="12"/>
  <c r="Z19" i="12"/>
  <c r="Z16" i="12"/>
  <c r="Z17" i="12"/>
  <c r="Z11" i="12"/>
  <c r="Z10" i="12"/>
  <c r="AA222" i="12"/>
  <c r="AA221" i="12"/>
  <c r="AA220" i="12"/>
  <c r="AA219" i="12"/>
  <c r="AA218" i="12"/>
  <c r="AA217" i="12"/>
  <c r="X222" i="12"/>
  <c r="W218" i="12"/>
  <c r="W219" i="12"/>
  <c r="W220" i="12"/>
  <c r="W221" i="12"/>
  <c r="W222" i="12"/>
  <c r="X221" i="12"/>
  <c r="X220" i="12"/>
  <c r="X219" i="12"/>
  <c r="X218" i="12"/>
  <c r="X217" i="12"/>
  <c r="Y222" i="12"/>
  <c r="Y46" i="12" s="1"/>
  <c r="Y221" i="12"/>
  <c r="Y220" i="12"/>
  <c r="Y219" i="12"/>
  <c r="Y218" i="12"/>
  <c r="Y217" i="12"/>
  <c r="Z222" i="12"/>
  <c r="Z46" i="12" s="1"/>
  <c r="Z221" i="12"/>
  <c r="Z220" i="12"/>
  <c r="Z219" i="12"/>
  <c r="Z218" i="12"/>
  <c r="Z217" i="12"/>
  <c r="CX221" i="12"/>
  <c r="CX220" i="12"/>
  <c r="CX219" i="12"/>
  <c r="CX218" i="12"/>
  <c r="CW221" i="12"/>
  <c r="CW220" i="12"/>
  <c r="CW219" i="12"/>
  <c r="CW218" i="12"/>
  <c r="CV221" i="12"/>
  <c r="CV220" i="12"/>
  <c r="CV219" i="12"/>
  <c r="CV218" i="12"/>
  <c r="CU221" i="12"/>
  <c r="CU220" i="12"/>
  <c r="CU219" i="12"/>
  <c r="CU218" i="12"/>
  <c r="AD123" i="12"/>
  <c r="Y18" i="34"/>
  <c r="AD94" i="12"/>
  <c r="AD53" i="12"/>
  <c r="AD8" i="12"/>
  <c r="DJ186" i="12"/>
  <c r="DJ259" i="12" s="1"/>
  <c r="DI259" i="12"/>
  <c r="DH186" i="12"/>
  <c r="DH259" i="12" s="1"/>
  <c r="DJ100" i="12"/>
  <c r="DI100" i="12"/>
  <c r="DH100" i="12"/>
  <c r="DJ94" i="12"/>
  <c r="DI94" i="12"/>
  <c r="DH94" i="12"/>
  <c r="DG94" i="12"/>
  <c r="DJ53" i="12"/>
  <c r="DI53" i="12"/>
  <c r="DH53" i="12"/>
  <c r="DG53" i="12"/>
  <c r="DJ8" i="12"/>
  <c r="DI8" i="12"/>
  <c r="DH8" i="12"/>
  <c r="DG8" i="12"/>
  <c r="BG101" i="32"/>
  <c r="BG101" i="33" s="1"/>
  <c r="BJ124" i="32"/>
  <c r="BJ114" i="33" s="1"/>
  <c r="BG124" i="32"/>
  <c r="BH124" i="32"/>
  <c r="BH114" i="33" s="1"/>
  <c r="TZ140" i="30"/>
  <c r="TZ139" i="30"/>
  <c r="TZ128" i="30"/>
  <c r="TZ126" i="30"/>
  <c r="TZ125" i="30"/>
  <c r="TZ124" i="30"/>
  <c r="TZ123" i="30"/>
  <c r="TZ122" i="30"/>
  <c r="TZ121" i="30"/>
  <c r="TZ120" i="30"/>
  <c r="TZ119" i="30"/>
  <c r="TZ118" i="30"/>
  <c r="TZ117" i="30"/>
  <c r="TZ116" i="30"/>
  <c r="TZ103" i="30"/>
  <c r="TZ102" i="30"/>
  <c r="TZ101" i="30"/>
  <c r="TZ100" i="30"/>
  <c r="TZ99" i="30"/>
  <c r="TZ98" i="30"/>
  <c r="TZ97" i="30"/>
  <c r="TZ96" i="30"/>
  <c r="TZ95" i="30"/>
  <c r="TZ94" i="30"/>
  <c r="BI124" i="32"/>
  <c r="BI114" i="33" s="1"/>
  <c r="BJ101" i="32"/>
  <c r="BJ101" i="33" s="1"/>
  <c r="BI101" i="32"/>
  <c r="BI101" i="33" s="1"/>
  <c r="BI138" i="30"/>
  <c r="TZ229" i="30"/>
  <c r="TZ223" i="30"/>
  <c r="TZ107" i="29"/>
  <c r="BJ65" i="29"/>
  <c r="BI65" i="29"/>
  <c r="BH65" i="29"/>
  <c r="BG65" i="29"/>
  <c r="BH51" i="29"/>
  <c r="BG43" i="29"/>
  <c r="BG51" i="29" s="1"/>
  <c r="TZ106" i="29"/>
  <c r="TZ105" i="29"/>
  <c r="TZ104" i="29"/>
  <c r="TZ103" i="29"/>
  <c r="TZ102" i="29"/>
  <c r="TZ101" i="29"/>
  <c r="TZ100" i="29"/>
  <c r="TZ99" i="29"/>
  <c r="TZ98" i="29"/>
  <c r="TZ97" i="29"/>
  <c r="TZ96" i="29"/>
  <c r="TZ95" i="29"/>
  <c r="TZ75" i="29"/>
  <c r="TZ5" i="29"/>
  <c r="TZ5" i="30" s="1"/>
  <c r="TZ5" i="32" s="1"/>
  <c r="TZ5" i="33" s="1"/>
  <c r="TZ5" i="28" s="1"/>
  <c r="TZ5" i="13" s="1"/>
  <c r="BK64" i="29"/>
  <c r="BG114" i="33"/>
  <c r="BJ113" i="33"/>
  <c r="BI113" i="33"/>
  <c r="BH113" i="33"/>
  <c r="BG113" i="33"/>
  <c r="BJ100" i="33"/>
  <c r="BI100" i="33"/>
  <c r="BG100" i="33"/>
  <c r="BH138" i="30"/>
  <c r="BJ104" i="30"/>
  <c r="BJ106" i="30" s="1"/>
  <c r="BJ107" i="30" s="1"/>
  <c r="BJ108" i="30" s="1"/>
  <c r="TZ108" i="30" s="1"/>
  <c r="BI104" i="30"/>
  <c r="BI106" i="30" s="1"/>
  <c r="BI107" i="30" s="1"/>
  <c r="BH104" i="30"/>
  <c r="BG104" i="30"/>
  <c r="BG106" i="30" s="1"/>
  <c r="BJ78" i="30"/>
  <c r="BI78" i="30"/>
  <c r="BH78" i="30"/>
  <c r="BG78" i="30"/>
  <c r="BJ77" i="30"/>
  <c r="BI77" i="30"/>
  <c r="BH77" i="30"/>
  <c r="BG77" i="30"/>
  <c r="BJ76" i="30"/>
  <c r="BI76" i="30"/>
  <c r="BH76" i="30"/>
  <c r="BG76" i="30"/>
  <c r="BJ75" i="30"/>
  <c r="BI75" i="30"/>
  <c r="BH75" i="30"/>
  <c r="BG75" i="30"/>
  <c r="BJ74" i="30"/>
  <c r="BI74" i="30"/>
  <c r="BH74" i="30"/>
  <c r="BG74" i="30"/>
  <c r="BJ73" i="30"/>
  <c r="BI73" i="30"/>
  <c r="BH73" i="30"/>
  <c r="BG73" i="30"/>
  <c r="BJ72" i="30"/>
  <c r="BI72" i="30"/>
  <c r="BH72" i="30"/>
  <c r="BG72" i="30"/>
  <c r="BJ71" i="30"/>
  <c r="BI71" i="30"/>
  <c r="BH71" i="30"/>
  <c r="BG71" i="30"/>
  <c r="BG82" i="31"/>
  <c r="BJ74" i="31"/>
  <c r="BI74" i="31"/>
  <c r="BH74" i="31"/>
  <c r="BH22" i="29" s="1"/>
  <c r="BG74" i="31"/>
  <c r="BG22" i="29" s="1"/>
  <c r="BH16" i="31"/>
  <c r="BJ82" i="29"/>
  <c r="BI82" i="29"/>
  <c r="BH82" i="29"/>
  <c r="BG82" i="29"/>
  <c r="BJ63" i="29"/>
  <c r="BI63" i="29"/>
  <c r="BH63" i="29"/>
  <c r="BG63" i="29"/>
  <c r="BJ62" i="29"/>
  <c r="BI62" i="29"/>
  <c r="BH62" i="29"/>
  <c r="BG62" i="29"/>
  <c r="BJ61" i="29"/>
  <c r="BI61" i="29"/>
  <c r="BH61" i="29"/>
  <c r="BG61" i="29"/>
  <c r="BJ60" i="29"/>
  <c r="BI60" i="29"/>
  <c r="BH60" i="29"/>
  <c r="BG60" i="29"/>
  <c r="BJ59" i="29"/>
  <c r="BI59" i="29"/>
  <c r="BH59" i="29"/>
  <c r="BG59" i="29"/>
  <c r="BJ58" i="29"/>
  <c r="BI58" i="29"/>
  <c r="BH58" i="29"/>
  <c r="BG58" i="29"/>
  <c r="BJ57" i="29"/>
  <c r="BI57" i="29"/>
  <c r="BH57" i="29"/>
  <c r="BG57" i="29"/>
  <c r="BJ56" i="29"/>
  <c r="BI56" i="29"/>
  <c r="BH56" i="29"/>
  <c r="BG56" i="29"/>
  <c r="BJ55" i="29"/>
  <c r="BI55" i="29"/>
  <c r="BH55" i="29"/>
  <c r="BG55" i="29"/>
  <c r="BJ54" i="29"/>
  <c r="BI54" i="29"/>
  <c r="BH54" i="29"/>
  <c r="BG54" i="29"/>
  <c r="BJ64" i="29"/>
  <c r="BJ5" i="29"/>
  <c r="BJ5" i="30" s="1"/>
  <c r="BJ5" i="32" s="1"/>
  <c r="BJ5" i="33" s="1"/>
  <c r="BI5" i="29"/>
  <c r="BH5" i="29"/>
  <c r="BH4" i="31" s="1"/>
  <c r="BH5" i="13" s="1"/>
  <c r="BG5" i="29"/>
  <c r="BG5" i="14" s="1"/>
  <c r="BG38" i="30"/>
  <c r="BH106" i="31"/>
  <c r="BH38" i="30"/>
  <c r="BH104" i="31"/>
  <c r="BG105" i="31"/>
  <c r="BG23" i="29"/>
  <c r="BH105" i="31"/>
  <c r="BH23" i="29"/>
  <c r="BK105" i="31"/>
  <c r="BH92" i="33"/>
  <c r="BI38" i="30"/>
  <c r="BI105" i="31"/>
  <c r="BI23" i="29"/>
  <c r="BJ105" i="31"/>
  <c r="BJ23" i="29"/>
  <c r="BK106" i="31"/>
  <c r="BK104" i="31"/>
  <c r="BJ38" i="30"/>
  <c r="BG92" i="33"/>
  <c r="BI92" i="33"/>
  <c r="AY58" i="30"/>
  <c r="AZ81" i="30" s="1"/>
  <c r="AV186" i="29"/>
  <c r="AX170" i="29"/>
  <c r="AX21" i="30"/>
  <c r="AX6" i="30"/>
  <c r="AX12" i="28" s="1"/>
  <c r="AX172" i="29"/>
  <c r="BJ92" i="33"/>
  <c r="AX10" i="29"/>
  <c r="DS6" i="1"/>
  <c r="BG3" i="13"/>
  <c r="BG3" i="32"/>
  <c r="BG61" i="32" s="1"/>
  <c r="BG3" i="30"/>
  <c r="BG27" i="30" s="1"/>
  <c r="BG3" i="14"/>
  <c r="BG3" i="28"/>
  <c r="BG3" i="33"/>
  <c r="BG131" i="33" s="1"/>
  <c r="BG62" i="13" s="1"/>
  <c r="BG3" i="29"/>
  <c r="AW80" i="33"/>
  <c r="AW72" i="33"/>
  <c r="AW108" i="32"/>
  <c r="AW80" i="32"/>
  <c r="AW72" i="32"/>
  <c r="DT6" i="1"/>
  <c r="BH3" i="13"/>
  <c r="BH3" i="32"/>
  <c r="BH61" i="32" s="1"/>
  <c r="BH3" i="14"/>
  <c r="BH3" i="28"/>
  <c r="BH3" i="33"/>
  <c r="BH3" i="29"/>
  <c r="BH12" i="29" s="1"/>
  <c r="BH41" i="13" s="1"/>
  <c r="BH3" i="30"/>
  <c r="BH27" i="30" s="1"/>
  <c r="BI3" i="13"/>
  <c r="BI3" i="32"/>
  <c r="BI61" i="32" s="1"/>
  <c r="BI3" i="30"/>
  <c r="BI27" i="30" s="1"/>
  <c r="BI3" i="14"/>
  <c r="BI3" i="28"/>
  <c r="BI3" i="33"/>
  <c r="AW172" i="29"/>
  <c r="AW173" i="29"/>
  <c r="AW186" i="29"/>
  <c r="AW187" i="29"/>
  <c r="AW188" i="29"/>
  <c r="AW189" i="29"/>
  <c r="AU186" i="29"/>
  <c r="AW170" i="29"/>
  <c r="AW163" i="29"/>
  <c r="AW21" i="30"/>
  <c r="AW10" i="29"/>
  <c r="AV104" i="32"/>
  <c r="AW104" i="32" s="1"/>
  <c r="AV80" i="33"/>
  <c r="AV72" i="33"/>
  <c r="AV108" i="32"/>
  <c r="AV80" i="32"/>
  <c r="AV72" i="32"/>
  <c r="AV173" i="29"/>
  <c r="AV172" i="29"/>
  <c r="AU11" i="29"/>
  <c r="AV187" i="29"/>
  <c r="AV188" i="29"/>
  <c r="AV189" i="29"/>
  <c r="AQ186" i="29"/>
  <c r="AV170" i="29"/>
  <c r="AV21" i="30"/>
  <c r="AV10" i="29"/>
  <c r="AU80" i="33"/>
  <c r="AU72" i="33"/>
  <c r="AU93" i="32"/>
  <c r="AU93" i="33" s="1"/>
  <c r="AU80" i="32"/>
  <c r="AU72" i="32"/>
  <c r="AU119" i="32"/>
  <c r="AV119" i="32" s="1"/>
  <c r="AW119" i="32" s="1"/>
  <c r="AU108" i="32"/>
  <c r="AU112" i="32" s="1"/>
  <c r="AU113" i="32" s="1"/>
  <c r="AC123" i="12"/>
  <c r="AB123" i="12"/>
  <c r="AA123" i="12"/>
  <c r="AU34" i="28"/>
  <c r="AU173" i="29"/>
  <c r="AU172" i="29"/>
  <c r="AU170" i="29"/>
  <c r="AU189" i="29"/>
  <c r="AU188" i="29"/>
  <c r="AU187" i="29"/>
  <c r="AU42" i="29"/>
  <c r="AU51" i="29" s="1"/>
  <c r="AU21" i="30"/>
  <c r="AU10" i="29"/>
  <c r="S18" i="34"/>
  <c r="AT80" i="33"/>
  <c r="AT72" i="33"/>
  <c r="AT108" i="32"/>
  <c r="AT80" i="32"/>
  <c r="AT72" i="32"/>
  <c r="CT212" i="12"/>
  <c r="CT123" i="12"/>
  <c r="AC5" i="16"/>
  <c r="AC5" i="15"/>
  <c r="BC113" i="33"/>
  <c r="BC100" i="33"/>
  <c r="BC124" i="32"/>
  <c r="BC114" i="33" s="1"/>
  <c r="BD124" i="32"/>
  <c r="BD114" i="33" s="1"/>
  <c r="BC101" i="32"/>
  <c r="BC101" i="33" s="1"/>
  <c r="BD100" i="32"/>
  <c r="BE100" i="32" s="1"/>
  <c r="TY140" i="30"/>
  <c r="TY139" i="30"/>
  <c r="TY128" i="30"/>
  <c r="TY126" i="30"/>
  <c r="TY125" i="30"/>
  <c r="TY124" i="30"/>
  <c r="TY123" i="30"/>
  <c r="TY122" i="30"/>
  <c r="TY121" i="30"/>
  <c r="TY120" i="30"/>
  <c r="TY119" i="30"/>
  <c r="TY118" i="30"/>
  <c r="TY117" i="30"/>
  <c r="TY116" i="30"/>
  <c r="TY103" i="30"/>
  <c r="TY102" i="30"/>
  <c r="TY101" i="30"/>
  <c r="TY100" i="30"/>
  <c r="TY99" i="30"/>
  <c r="TY98" i="30"/>
  <c r="TY97" i="30"/>
  <c r="TY96" i="30"/>
  <c r="TY95" i="30"/>
  <c r="TY94" i="30"/>
  <c r="TY229" i="30"/>
  <c r="TY223" i="30"/>
  <c r="BE124" i="32"/>
  <c r="BE114" i="33" s="1"/>
  <c r="BD113" i="33"/>
  <c r="BF138" i="30"/>
  <c r="BE138" i="30"/>
  <c r="BD138" i="30"/>
  <c r="BC138" i="30"/>
  <c r="BF104" i="30"/>
  <c r="BE104" i="30"/>
  <c r="BD104" i="30"/>
  <c r="BD105" i="30" s="1"/>
  <c r="BC104" i="30"/>
  <c r="BF78" i="30"/>
  <c r="BE78" i="30"/>
  <c r="BD78" i="30"/>
  <c r="BC78" i="30"/>
  <c r="BF77" i="30"/>
  <c r="BE77" i="30"/>
  <c r="BD77" i="30"/>
  <c r="BC77" i="30"/>
  <c r="BF76" i="30"/>
  <c r="BE76" i="30"/>
  <c r="BD76" i="30"/>
  <c r="BC76" i="30"/>
  <c r="BF75" i="30"/>
  <c r="BE75" i="30"/>
  <c r="BD75" i="30"/>
  <c r="BC75" i="30"/>
  <c r="BF74" i="30"/>
  <c r="BE74" i="30"/>
  <c r="BD74" i="30"/>
  <c r="BC74" i="30"/>
  <c r="BF73" i="30"/>
  <c r="BE73" i="30"/>
  <c r="BD73" i="30"/>
  <c r="BC73" i="30"/>
  <c r="BF72" i="30"/>
  <c r="BE72" i="30"/>
  <c r="BD72" i="30"/>
  <c r="BC72" i="30"/>
  <c r="BF71" i="30"/>
  <c r="BE71" i="30"/>
  <c r="BD71" i="30"/>
  <c r="BC71" i="30"/>
  <c r="BC58" i="30"/>
  <c r="BD81" i="30" s="1"/>
  <c r="TY106" i="29"/>
  <c r="TY105" i="29"/>
  <c r="TY104" i="29"/>
  <c r="TY103" i="29"/>
  <c r="TY102" i="29"/>
  <c r="TY101" i="29"/>
  <c r="TY100" i="29"/>
  <c r="TY99" i="29"/>
  <c r="TY98" i="29"/>
  <c r="TY97" i="29"/>
  <c r="TY96" i="29"/>
  <c r="TY95" i="29"/>
  <c r="TY75" i="29"/>
  <c r="TY5" i="29"/>
  <c r="TY5" i="30" s="1"/>
  <c r="TY5" i="32" s="1"/>
  <c r="TY5" i="33" s="1"/>
  <c r="TY5" i="28" s="1"/>
  <c r="TY5" i="13" s="1"/>
  <c r="BF82" i="29"/>
  <c r="BE82" i="29"/>
  <c r="BD82" i="29"/>
  <c r="BC82" i="29"/>
  <c r="BC64" i="29"/>
  <c r="BF62" i="29"/>
  <c r="BE62" i="29"/>
  <c r="BD62" i="29"/>
  <c r="BC62" i="29"/>
  <c r="BF61" i="29"/>
  <c r="BE61" i="29"/>
  <c r="BD61" i="29"/>
  <c r="BC61" i="29"/>
  <c r="BF60" i="29"/>
  <c r="BE60" i="29"/>
  <c r="BD60" i="29"/>
  <c r="BC60" i="29"/>
  <c r="BF59" i="29"/>
  <c r="BE59" i="29"/>
  <c r="BD59" i="29"/>
  <c r="BC59" i="29"/>
  <c r="BF58" i="29"/>
  <c r="BE58" i="29"/>
  <c r="BD58" i="29"/>
  <c r="BC58" i="29"/>
  <c r="BF57" i="29"/>
  <c r="BE57" i="29"/>
  <c r="BD57" i="29"/>
  <c r="BC57" i="29"/>
  <c r="BF56" i="29"/>
  <c r="BE56" i="29"/>
  <c r="BD56" i="29"/>
  <c r="BC56" i="29"/>
  <c r="BF55" i="29"/>
  <c r="BE55" i="29"/>
  <c r="BD55" i="29"/>
  <c r="BC55" i="29"/>
  <c r="BF54" i="29"/>
  <c r="BE54" i="29"/>
  <c r="BD54" i="29"/>
  <c r="BC54" i="29"/>
  <c r="BD63" i="29"/>
  <c r="BF5" i="29"/>
  <c r="BF5" i="14" s="1"/>
  <c r="BE5" i="29"/>
  <c r="BE5" i="30" s="1"/>
  <c r="BE5" i="28" s="1"/>
  <c r="BD5" i="29"/>
  <c r="BD5" i="14" s="1"/>
  <c r="BC5" i="29"/>
  <c r="BC82" i="31"/>
  <c r="BG106" i="31"/>
  <c r="BC38" i="30"/>
  <c r="BF74" i="31"/>
  <c r="BE74" i="31"/>
  <c r="BD74" i="31"/>
  <c r="BD86" i="31" s="1"/>
  <c r="BD49" i="13" s="1"/>
  <c r="BC74" i="31"/>
  <c r="BG104" i="31"/>
  <c r="BD16" i="31"/>
  <c r="BE113" i="33"/>
  <c r="BE38" i="30"/>
  <c r="BD106" i="31"/>
  <c r="BF106" i="31"/>
  <c r="BD38" i="30"/>
  <c r="BF38" i="30"/>
  <c r="BE23" i="29"/>
  <c r="BD23" i="29"/>
  <c r="BC23" i="29"/>
  <c r="BF23" i="29"/>
  <c r="BF63" i="29"/>
  <c r="BE63" i="29"/>
  <c r="BE106" i="31"/>
  <c r="BF104" i="31"/>
  <c r="BF105" i="31"/>
  <c r="BE104" i="31"/>
  <c r="BE105" i="31"/>
  <c r="BD104" i="31"/>
  <c r="BD105" i="31"/>
  <c r="BF124" i="32"/>
  <c r="BF114" i="33" s="1"/>
  <c r="BF113" i="33"/>
  <c r="AC94" i="12"/>
  <c r="AC53" i="12"/>
  <c r="AC8" i="12"/>
  <c r="DF94" i="12"/>
  <c r="DE94" i="12"/>
  <c r="DD94" i="12"/>
  <c r="DC94" i="12"/>
  <c r="DF53" i="12"/>
  <c r="DE53" i="12"/>
  <c r="DD53" i="12"/>
  <c r="DC53" i="12"/>
  <c r="DF8" i="12"/>
  <c r="DE8" i="12"/>
  <c r="DD8" i="12"/>
  <c r="DC8" i="12"/>
  <c r="U8" i="34"/>
  <c r="U21" i="34" s="1"/>
  <c r="K25" i="34"/>
  <c r="L25" i="34"/>
  <c r="M25" i="34"/>
  <c r="N25" i="34"/>
  <c r="O25" i="34"/>
  <c r="P25" i="34"/>
  <c r="Q25" i="34"/>
  <c r="R25" i="34"/>
  <c r="S25" i="34"/>
  <c r="T25" i="34"/>
  <c r="U25" i="34"/>
  <c r="T8" i="34"/>
  <c r="G46" i="34" s="1"/>
  <c r="X46" i="34" s="1"/>
  <c r="AV42" i="29"/>
  <c r="AW42" i="29"/>
  <c r="AX42" i="29"/>
  <c r="AX51" i="29" s="1"/>
  <c r="AY42" i="29"/>
  <c r="AY51" i="29" s="1"/>
  <c r="AY64" i="29"/>
  <c r="AY62" i="29"/>
  <c r="AT187" i="29"/>
  <c r="AT188" i="29"/>
  <c r="AT189" i="29"/>
  <c r="AS186" i="29"/>
  <c r="AT170" i="29"/>
  <c r="U14" i="34"/>
  <c r="U22" i="34" s="1"/>
  <c r="AT21" i="30"/>
  <c r="AT10" i="29"/>
  <c r="AS80" i="33"/>
  <c r="AS72" i="33"/>
  <c r="TM142" i="33"/>
  <c r="S8" i="34"/>
  <c r="AS80" i="32"/>
  <c r="AS72" i="32"/>
  <c r="AY138" i="30"/>
  <c r="AZ138" i="30"/>
  <c r="AZ58" i="30"/>
  <c r="AZ68" i="30" s="1"/>
  <c r="BA58" i="30"/>
  <c r="BB58" i="30"/>
  <c r="AQ172" i="29"/>
  <c r="AR172" i="29"/>
  <c r="AS172" i="29"/>
  <c r="AT172" i="29"/>
  <c r="AQ173" i="29"/>
  <c r="AR173" i="29"/>
  <c r="AS173" i="29"/>
  <c r="TX106" i="29"/>
  <c r="BB64" i="29"/>
  <c r="BA64" i="29"/>
  <c r="AZ64" i="29"/>
  <c r="AZ42" i="29"/>
  <c r="AZ51" i="29" s="1"/>
  <c r="BA42" i="29"/>
  <c r="BB42" i="29"/>
  <c r="BC63" i="29" s="1"/>
  <c r="AQ82" i="31"/>
  <c r="AQ88" i="31" s="1"/>
  <c r="BC106" i="31"/>
  <c r="BB74" i="31"/>
  <c r="BB86" i="31" s="1"/>
  <c r="BB49" i="13" s="1"/>
  <c r="O70" i="31"/>
  <c r="P70" i="31"/>
  <c r="Q70" i="31"/>
  <c r="R70" i="31"/>
  <c r="S70" i="31"/>
  <c r="T70" i="31"/>
  <c r="U70" i="31"/>
  <c r="V70" i="31"/>
  <c r="W70" i="31"/>
  <c r="X70" i="31"/>
  <c r="Y70" i="31"/>
  <c r="Z70" i="31"/>
  <c r="AA70" i="31"/>
  <c r="AB70" i="31"/>
  <c r="AC70" i="31"/>
  <c r="AD70" i="31"/>
  <c r="AE70" i="31"/>
  <c r="AF70" i="31"/>
  <c r="AG70" i="31"/>
  <c r="AH70" i="31"/>
  <c r="AI70" i="31"/>
  <c r="AJ70" i="31"/>
  <c r="AK70" i="31"/>
  <c r="AL70" i="31"/>
  <c r="AM70" i="31"/>
  <c r="AN70" i="31"/>
  <c r="AO70" i="31"/>
  <c r="AP70" i="31"/>
  <c r="AQ70" i="31"/>
  <c r="O71" i="31"/>
  <c r="P71" i="31"/>
  <c r="Q71" i="31"/>
  <c r="R71" i="31"/>
  <c r="S71" i="31"/>
  <c r="T71" i="31"/>
  <c r="U71" i="31"/>
  <c r="V71" i="31"/>
  <c r="W71" i="31"/>
  <c r="X71" i="31"/>
  <c r="Y71" i="31"/>
  <c r="Z71" i="31"/>
  <c r="AA71" i="31"/>
  <c r="AB71" i="31"/>
  <c r="AC71" i="31"/>
  <c r="AD71" i="31"/>
  <c r="AE71" i="31"/>
  <c r="AF71" i="31"/>
  <c r="AG71" i="31"/>
  <c r="AH71" i="31"/>
  <c r="AL71" i="31"/>
  <c r="AM71" i="31"/>
  <c r="AN71" i="31"/>
  <c r="AO71" i="31"/>
  <c r="AP71" i="31"/>
  <c r="BC104" i="31"/>
  <c r="BC105" i="31"/>
  <c r="BC3" i="28"/>
  <c r="BC3" i="33"/>
  <c r="BC131" i="33" s="1"/>
  <c r="BC62" i="13" s="1"/>
  <c r="BC3" i="32"/>
  <c r="BC61" i="32" s="1"/>
  <c r="BC3" i="13"/>
  <c r="BC3" i="14"/>
  <c r="BC3" i="30"/>
  <c r="BC27" i="30" s="1"/>
  <c r="BC3" i="29"/>
  <c r="BC12" i="29" s="1"/>
  <c r="BC139" i="32" s="1"/>
  <c r="BD3" i="13"/>
  <c r="BD3" i="14"/>
  <c r="BD3" i="28"/>
  <c r="BD3" i="33"/>
  <c r="BD131" i="33" s="1"/>
  <c r="BD62" i="13" s="1"/>
  <c r="BD3" i="32"/>
  <c r="BD61" i="32" s="1"/>
  <c r="BD3" i="30"/>
  <c r="BD27" i="30" s="1"/>
  <c r="BD3" i="29"/>
  <c r="BD12" i="29" s="1"/>
  <c r="AS108" i="32"/>
  <c r="BE3" i="28"/>
  <c r="BE3" i="33"/>
  <c r="BE131" i="33" s="1"/>
  <c r="BE3" i="32"/>
  <c r="BE61" i="32" s="1"/>
  <c r="BE3" i="13"/>
  <c r="BE3" i="14"/>
  <c r="BE3" i="30"/>
  <c r="BE27" i="30" s="1"/>
  <c r="BE3" i="29"/>
  <c r="BE12" i="29" s="1"/>
  <c r="BE139" i="32" s="1"/>
  <c r="DS5" i="1"/>
  <c r="BF3" i="13"/>
  <c r="BF3" i="14"/>
  <c r="BF3" i="28"/>
  <c r="BF3" i="33"/>
  <c r="BF131" i="33" s="1"/>
  <c r="BF62" i="13" s="1"/>
  <c r="BF3" i="32"/>
  <c r="BF61" i="32" s="1"/>
  <c r="BF3" i="30"/>
  <c r="BF27" i="30" s="1"/>
  <c r="BF3" i="29"/>
  <c r="BF12" i="29" s="1"/>
  <c r="AS93" i="32"/>
  <c r="AS170" i="29"/>
  <c r="AS187" i="29"/>
  <c r="AS188" i="29"/>
  <c r="AS189" i="29"/>
  <c r="AR186" i="29"/>
  <c r="AS42" i="29"/>
  <c r="AS51" i="29" s="1"/>
  <c r="AS21" i="30"/>
  <c r="AS10" i="29"/>
  <c r="AT93" i="32"/>
  <c r="AR80" i="33"/>
  <c r="AR72" i="33"/>
  <c r="AR80" i="32"/>
  <c r="AR72" i="32"/>
  <c r="AR108" i="32"/>
  <c r="AR104" i="32"/>
  <c r="AS104" i="32" s="1"/>
  <c r="AR187" i="29"/>
  <c r="AR188" i="29"/>
  <c r="AR189" i="29"/>
  <c r="AR170" i="29"/>
  <c r="AR21" i="30"/>
  <c r="AR10" i="29"/>
  <c r="AQ80" i="33"/>
  <c r="AQ72" i="33"/>
  <c r="AQ80" i="32"/>
  <c r="AQ72" i="32"/>
  <c r="AQ119" i="32"/>
  <c r="AQ115" i="32" s="1"/>
  <c r="AQ25" i="32" s="1"/>
  <c r="AQ108" i="32"/>
  <c r="AQ112" i="32" s="1"/>
  <c r="AQ113" i="32" s="1"/>
  <c r="AQ26" i="14"/>
  <c r="AQ25" i="14"/>
  <c r="CQ159" i="12"/>
  <c r="CR159" i="12" s="1"/>
  <c r="CS159" i="12" s="1"/>
  <c r="CT159" i="12" s="1"/>
  <c r="CU159" i="12" s="1"/>
  <c r="CV159" i="12" s="1"/>
  <c r="CW159" i="12" s="1"/>
  <c r="CX159" i="12" s="1"/>
  <c r="CY159" i="12" s="1"/>
  <c r="CZ159" i="12" s="1"/>
  <c r="DA159" i="12" s="1"/>
  <c r="DB159" i="12" s="1"/>
  <c r="DC159" i="12" s="1"/>
  <c r="DD159" i="12" s="1"/>
  <c r="DE159" i="12" s="1"/>
  <c r="DF159" i="12" s="1"/>
  <c r="DG159" i="12" s="1"/>
  <c r="DH159" i="12" s="1"/>
  <c r="DI159" i="12" s="1"/>
  <c r="DJ159" i="12" s="1"/>
  <c r="AQ170" i="29"/>
  <c r="AQ21" i="30"/>
  <c r="AS57" i="30"/>
  <c r="AS68" i="30" s="1"/>
  <c r="AO57" i="30"/>
  <c r="AO68" i="30" s="1"/>
  <c r="AP57" i="30"/>
  <c r="AP68" i="30" s="1"/>
  <c r="AQ189" i="29"/>
  <c r="AQ188" i="29"/>
  <c r="AQ187" i="29"/>
  <c r="AP189" i="29"/>
  <c r="AQ10" i="29"/>
  <c r="X250" i="12"/>
  <c r="AS91" i="33"/>
  <c r="AT91" i="33"/>
  <c r="AP80" i="33"/>
  <c r="AP72" i="33"/>
  <c r="AP80" i="32"/>
  <c r="AP72" i="32"/>
  <c r="AP108" i="32"/>
  <c r="TU108" i="32" s="1"/>
  <c r="CP123" i="12"/>
  <c r="CP94" i="12"/>
  <c r="CP53" i="12"/>
  <c r="CP159" i="12"/>
  <c r="CP8" i="12"/>
  <c r="Y178" i="12"/>
  <c r="Y174" i="12"/>
  <c r="Y147" i="12"/>
  <c r="Y94" i="12"/>
  <c r="Y53" i="12"/>
  <c r="Y8" i="12"/>
  <c r="CI17" i="12"/>
  <c r="AI13" i="14" s="1"/>
  <c r="AI12" i="13" s="1"/>
  <c r="AN172" i="29"/>
  <c r="AO172" i="29"/>
  <c r="AP172" i="29"/>
  <c r="AN173" i="29"/>
  <c r="AO173" i="29"/>
  <c r="AP173" i="29"/>
  <c r="AM186" i="29"/>
  <c r="DH212" i="12"/>
  <c r="DH213" i="12" s="1"/>
  <c r="AQ47" i="31"/>
  <c r="TV47" i="31" s="1"/>
  <c r="BH87" i="32"/>
  <c r="BH91" i="33"/>
  <c r="BI91" i="33"/>
  <c r="AP61" i="29"/>
  <c r="BI23" i="32"/>
  <c r="AM173" i="29"/>
  <c r="AL173" i="29"/>
  <c r="CL16" i="12"/>
  <c r="CL15" i="12"/>
  <c r="CJ16" i="12"/>
  <c r="CJ239" i="12" s="1"/>
  <c r="CJ15" i="12"/>
  <c r="AQ57" i="30"/>
  <c r="AQ68" i="30" s="1"/>
  <c r="AO186" i="29"/>
  <c r="AP42" i="29"/>
  <c r="AP51" i="29" s="1"/>
  <c r="AP21" i="30"/>
  <c r="AP10" i="29"/>
  <c r="AO80" i="33"/>
  <c r="AO72" i="33"/>
  <c r="AO80" i="32"/>
  <c r="AO72" i="32"/>
  <c r="AV16" i="31"/>
  <c r="AP170" i="29"/>
  <c r="AO189" i="29"/>
  <c r="AB5" i="15"/>
  <c r="AB94" i="12"/>
  <c r="AB53" i="12"/>
  <c r="TX140" i="30"/>
  <c r="TX139" i="30"/>
  <c r="TX126" i="30"/>
  <c r="TX125" i="30"/>
  <c r="TX124" i="30"/>
  <c r="TX123" i="30"/>
  <c r="TX122" i="30"/>
  <c r="TX121" i="30"/>
  <c r="TX120" i="30"/>
  <c r="TX119" i="30"/>
  <c r="TX118" i="30"/>
  <c r="TX117" i="30"/>
  <c r="TX116" i="30"/>
  <c r="TX103" i="30"/>
  <c r="TX102" i="30"/>
  <c r="TX101" i="30"/>
  <c r="TX100" i="30"/>
  <c r="TX99" i="30"/>
  <c r="TX98" i="30"/>
  <c r="TX97" i="30"/>
  <c r="TX96" i="30"/>
  <c r="TX95" i="30"/>
  <c r="TX94" i="30"/>
  <c r="BB138" i="30"/>
  <c r="BA138" i="30"/>
  <c r="BA104" i="30"/>
  <c r="AZ104" i="30"/>
  <c r="AY104" i="30"/>
  <c r="BB79" i="30"/>
  <c r="BA79" i="30"/>
  <c r="AZ79" i="30"/>
  <c r="AY79" i="30"/>
  <c r="BB78" i="30"/>
  <c r="BA78" i="30"/>
  <c r="AZ78" i="30"/>
  <c r="AY78" i="30"/>
  <c r="BB77" i="30"/>
  <c r="BA77" i="30"/>
  <c r="AZ77" i="30"/>
  <c r="AY77" i="30"/>
  <c r="BB76" i="30"/>
  <c r="BA76" i="30"/>
  <c r="AZ76" i="30"/>
  <c r="AY76" i="30"/>
  <c r="BB75" i="30"/>
  <c r="BA75" i="30"/>
  <c r="AZ75" i="30"/>
  <c r="AY75" i="30"/>
  <c r="BB74" i="30"/>
  <c r="BA74" i="30"/>
  <c r="AZ74" i="30"/>
  <c r="AY74" i="30"/>
  <c r="BB73" i="30"/>
  <c r="BA73" i="30"/>
  <c r="AZ73" i="30"/>
  <c r="AY73" i="30"/>
  <c r="BB72" i="30"/>
  <c r="BA72" i="30"/>
  <c r="AZ72" i="30"/>
  <c r="AY72" i="30"/>
  <c r="BB71" i="30"/>
  <c r="BA71" i="30"/>
  <c r="AZ71" i="30"/>
  <c r="AY71" i="30"/>
  <c r="TX105" i="29"/>
  <c r="TX104" i="29"/>
  <c r="TX103" i="29"/>
  <c r="TX102" i="29"/>
  <c r="TX101" i="29"/>
  <c r="TX100" i="29"/>
  <c r="TX99" i="29"/>
  <c r="TX98" i="29"/>
  <c r="TX97" i="29"/>
  <c r="TX96" i="29"/>
  <c r="TX95" i="29"/>
  <c r="TX75" i="29"/>
  <c r="TX5" i="29"/>
  <c r="CY8" i="12"/>
  <c r="CZ8" i="12"/>
  <c r="DA8" i="12"/>
  <c r="DB8" i="12"/>
  <c r="CY53" i="12"/>
  <c r="CZ53" i="12"/>
  <c r="DA53" i="12"/>
  <c r="DB53" i="12"/>
  <c r="CY94" i="12"/>
  <c r="CZ94" i="12"/>
  <c r="DA94" i="12"/>
  <c r="DB94" i="12"/>
  <c r="BB3" i="14"/>
  <c r="BA3" i="14"/>
  <c r="AZ3" i="14"/>
  <c r="AY3" i="14"/>
  <c r="BB3" i="13"/>
  <c r="BA3" i="13"/>
  <c r="AZ3" i="13"/>
  <c r="AY3" i="13"/>
  <c r="BB3" i="28"/>
  <c r="BA3" i="28"/>
  <c r="AZ3" i="28"/>
  <c r="AY3" i="28"/>
  <c r="AY82" i="31"/>
  <c r="AZ38" i="30"/>
  <c r="BA74" i="31"/>
  <c r="BA65" i="32" s="1"/>
  <c r="AZ74" i="31"/>
  <c r="AY74" i="31"/>
  <c r="AZ16" i="31"/>
  <c r="AY113" i="33"/>
  <c r="BB3" i="33"/>
  <c r="BB131" i="33" s="1"/>
  <c r="BB62" i="13" s="1"/>
  <c r="BA3" i="33"/>
  <c r="BA131" i="33" s="1"/>
  <c r="BA62" i="13" s="1"/>
  <c r="AZ3" i="33"/>
  <c r="AZ131" i="33" s="1"/>
  <c r="AY3" i="33"/>
  <c r="AY131" i="33" s="1"/>
  <c r="AY62" i="13" s="1"/>
  <c r="AY124" i="32"/>
  <c r="AY114" i="33" s="1"/>
  <c r="AZ123" i="32"/>
  <c r="BB3" i="32"/>
  <c r="BB61" i="32" s="1"/>
  <c r="BA3" i="32"/>
  <c r="BA61" i="32" s="1"/>
  <c r="AZ3" i="32"/>
  <c r="AZ61" i="32" s="1"/>
  <c r="AY3" i="32"/>
  <c r="AY61" i="32" s="1"/>
  <c r="TX223" i="30"/>
  <c r="TX229" i="30"/>
  <c r="BB3" i="30"/>
  <c r="BB27" i="30" s="1"/>
  <c r="BA3" i="30"/>
  <c r="BA27" i="30" s="1"/>
  <c r="AZ3" i="30"/>
  <c r="AZ27" i="30" s="1"/>
  <c r="AY3" i="30"/>
  <c r="AY27" i="30" s="1"/>
  <c r="BB82" i="29"/>
  <c r="BA82" i="29"/>
  <c r="AZ82" i="29"/>
  <c r="AY82" i="29"/>
  <c r="BB62" i="29"/>
  <c r="BA62" i="29"/>
  <c r="AZ62" i="29"/>
  <c r="BB61" i="29"/>
  <c r="BA61" i="29"/>
  <c r="AZ61" i="29"/>
  <c r="AY61" i="29"/>
  <c r="BB60" i="29"/>
  <c r="BA60" i="29"/>
  <c r="AZ60" i="29"/>
  <c r="AY60" i="29"/>
  <c r="BB59" i="29"/>
  <c r="BA59" i="29"/>
  <c r="AZ59" i="29"/>
  <c r="AY59" i="29"/>
  <c r="BB58" i="29"/>
  <c r="BA58" i="29"/>
  <c r="AZ58" i="29"/>
  <c r="AY58" i="29"/>
  <c r="BB57" i="29"/>
  <c r="BA57" i="29"/>
  <c r="AZ57" i="29"/>
  <c r="AY57" i="29"/>
  <c r="BB56" i="29"/>
  <c r="BA56" i="29"/>
  <c r="AZ56" i="29"/>
  <c r="AY56" i="29"/>
  <c r="BB55" i="29"/>
  <c r="BA55" i="29"/>
  <c r="AZ55" i="29"/>
  <c r="AY55" i="29"/>
  <c r="BB54" i="29"/>
  <c r="BA54" i="29"/>
  <c r="AZ54" i="29"/>
  <c r="AY54" i="29"/>
  <c r="BB5" i="29"/>
  <c r="BA5" i="29"/>
  <c r="AZ5" i="29"/>
  <c r="AY5" i="29"/>
  <c r="BB3" i="29"/>
  <c r="BB129" i="29" s="1"/>
  <c r="BB135" i="29" s="1"/>
  <c r="BA3" i="29"/>
  <c r="BA12" i="29" s="1"/>
  <c r="BA41" i="13" s="1"/>
  <c r="AZ3" i="29"/>
  <c r="AY3" i="29"/>
  <c r="AY129" i="29" s="1"/>
  <c r="DR6" i="1"/>
  <c r="DR5" i="1"/>
  <c r="AN189" i="29"/>
  <c r="BA106" i="31"/>
  <c r="BA38" i="30"/>
  <c r="BB106" i="31"/>
  <c r="BB38" i="30"/>
  <c r="AY38" i="30"/>
  <c r="AZ106" i="31"/>
  <c r="AM189" i="29"/>
  <c r="AN34" i="28"/>
  <c r="AO187" i="29"/>
  <c r="AO188" i="29"/>
  <c r="AQ42" i="29"/>
  <c r="AQ51" i="29" s="1"/>
  <c r="AO21" i="30"/>
  <c r="AO10" i="29"/>
  <c r="AN188" i="29"/>
  <c r="AN187" i="29"/>
  <c r="AN186" i="29"/>
  <c r="AN80" i="33"/>
  <c r="AN72" i="33"/>
  <c r="AN80" i="32"/>
  <c r="AN72" i="32"/>
  <c r="AQ23" i="31"/>
  <c r="TV23" i="31" s="1"/>
  <c r="AO170" i="29"/>
  <c r="TL51" i="29"/>
  <c r="TW105" i="29"/>
  <c r="TV105" i="29"/>
  <c r="TV104" i="29"/>
  <c r="AT42" i="29"/>
  <c r="AT51" i="29" s="1"/>
  <c r="AR42" i="29"/>
  <c r="AN119" i="32"/>
  <c r="AN121" i="32" s="1"/>
  <c r="AN104" i="32"/>
  <c r="AN112" i="32" s="1"/>
  <c r="AN113" i="32" s="1"/>
  <c r="CN159" i="12"/>
  <c r="AO75" i="31"/>
  <c r="AO23" i="29" s="1"/>
  <c r="AN170" i="29"/>
  <c r="AN22" i="30"/>
  <c r="AN11" i="29"/>
  <c r="AN10" i="29"/>
  <c r="AN21" i="30"/>
  <c r="AM112" i="32"/>
  <c r="AM113" i="32" s="1"/>
  <c r="AY101" i="32"/>
  <c r="AY101" i="33" s="1"/>
  <c r="CM159" i="12"/>
  <c r="CM94" i="12"/>
  <c r="CM53" i="12"/>
  <c r="AM80" i="33"/>
  <c r="AM72" i="33"/>
  <c r="AM72" i="32"/>
  <c r="AM80" i="32"/>
  <c r="AM188" i="29"/>
  <c r="AM187" i="29"/>
  <c r="AL189" i="29"/>
  <c r="AM170" i="29"/>
  <c r="AM21" i="30"/>
  <c r="AM10" i="29"/>
  <c r="AL72" i="33"/>
  <c r="AL80" i="33"/>
  <c r="AL80" i="32"/>
  <c r="AL72" i="32"/>
  <c r="CH36" i="12"/>
  <c r="CH97" i="12" s="1"/>
  <c r="CH35" i="12"/>
  <c r="CH23" i="12"/>
  <c r="CH22" i="12"/>
  <c r="CL159" i="12"/>
  <c r="CL147" i="12"/>
  <c r="CL123" i="12"/>
  <c r="CL119" i="12"/>
  <c r="CL118" i="12"/>
  <c r="CL115" i="12"/>
  <c r="CL110" i="12"/>
  <c r="CL109" i="12"/>
  <c r="CL87" i="12"/>
  <c r="CL86" i="12"/>
  <c r="CL84" i="12"/>
  <c r="CL83" i="12"/>
  <c r="CL81" i="12"/>
  <c r="CL78" i="12"/>
  <c r="CL76" i="12"/>
  <c r="CL74" i="12"/>
  <c r="CL72" i="12"/>
  <c r="CL71" i="12"/>
  <c r="CL104" i="12" s="1"/>
  <c r="CL69" i="12"/>
  <c r="CL61" i="12"/>
  <c r="CL59" i="12"/>
  <c r="CL57" i="12"/>
  <c r="CL189" i="12" s="1"/>
  <c r="CL56" i="12"/>
  <c r="CL36" i="12"/>
  <c r="CL170" i="12" s="1"/>
  <c r="CL35" i="12"/>
  <c r="CL30" i="12"/>
  <c r="CL155" i="12" s="1"/>
  <c r="CL26" i="12"/>
  <c r="CL25" i="12"/>
  <c r="CL138" i="12" s="1"/>
  <c r="CL11" i="12"/>
  <c r="CL10" i="12"/>
  <c r="CL242" i="12" s="1"/>
  <c r="X111" i="12"/>
  <c r="X88" i="12"/>
  <c r="CL88" i="12" s="1"/>
  <c r="X79" i="12"/>
  <c r="CL79" i="12" s="1"/>
  <c r="X77" i="12"/>
  <c r="CL77" i="12" s="1"/>
  <c r="X73" i="12"/>
  <c r="CL73" i="12" s="1"/>
  <c r="X67" i="12"/>
  <c r="X55" i="12"/>
  <c r="X29" i="12"/>
  <c r="X151" i="12" s="1"/>
  <c r="X27" i="12"/>
  <c r="AM172" i="29"/>
  <c r="R8" i="34"/>
  <c r="G44" i="34" s="1"/>
  <c r="U44" i="34" s="1"/>
  <c r="AH189" i="29"/>
  <c r="AL188" i="29"/>
  <c r="AL187" i="29"/>
  <c r="AL186" i="29"/>
  <c r="AK186" i="29"/>
  <c r="AL170" i="29"/>
  <c r="AL22" i="30"/>
  <c r="AL21" i="30"/>
  <c r="AL10" i="29"/>
  <c r="CK170" i="12"/>
  <c r="AK80" i="33"/>
  <c r="AJ80" i="33"/>
  <c r="AK72" i="33"/>
  <c r="AJ72" i="33"/>
  <c r="AK80" i="32"/>
  <c r="AJ80" i="32"/>
  <c r="AK72" i="32"/>
  <c r="AJ72" i="32"/>
  <c r="AI112" i="32"/>
  <c r="AI113" i="32" s="1"/>
  <c r="AI105" i="32" s="1"/>
  <c r="AI102" i="32" s="1"/>
  <c r="AG115" i="32"/>
  <c r="AG25" i="32" s="1"/>
  <c r="TU126" i="30"/>
  <c r="TV126" i="30"/>
  <c r="TW126" i="30"/>
  <c r="AR104" i="30"/>
  <c r="AS104" i="30"/>
  <c r="AT104" i="30"/>
  <c r="AU104" i="30"/>
  <c r="AV104" i="30"/>
  <c r="AW104" i="30"/>
  <c r="AX104" i="30"/>
  <c r="AQ104" i="30"/>
  <c r="AP104" i="30"/>
  <c r="TU104" i="30" s="1"/>
  <c r="AX81" i="30"/>
  <c r="AW81" i="30"/>
  <c r="AV81" i="30"/>
  <c r="AU81" i="30"/>
  <c r="AT81" i="30"/>
  <c r="AS81" i="30"/>
  <c r="AR81" i="30"/>
  <c r="AQ81" i="30"/>
  <c r="AP81" i="30"/>
  <c r="AR57" i="30"/>
  <c r="AR68" i="30" s="1"/>
  <c r="AT57" i="30"/>
  <c r="AT68" i="30" s="1"/>
  <c r="AU57" i="30"/>
  <c r="AU68" i="30" s="1"/>
  <c r="AV57" i="30"/>
  <c r="AV68" i="30" s="1"/>
  <c r="AW57" i="30"/>
  <c r="AW68" i="30" s="1"/>
  <c r="AX57" i="30"/>
  <c r="AX68" i="30" s="1"/>
  <c r="AL172" i="29"/>
  <c r="AS62" i="29"/>
  <c r="AS61" i="29"/>
  <c r="AV62" i="29"/>
  <c r="AU62" i="29"/>
  <c r="AR62" i="29"/>
  <c r="W139" i="21" s="1"/>
  <c r="AR61" i="29"/>
  <c r="AX62" i="29"/>
  <c r="AJ119" i="32"/>
  <c r="AJ120" i="32" s="1"/>
  <c r="AJ104" i="32"/>
  <c r="CE125" i="12"/>
  <c r="CF106" i="12"/>
  <c r="CG106" i="12" s="1"/>
  <c r="CG117" i="12"/>
  <c r="CG116" i="12"/>
  <c r="CF121" i="12"/>
  <c r="CF117" i="12"/>
  <c r="CF116" i="12"/>
  <c r="CE117" i="12"/>
  <c r="CE116" i="12"/>
  <c r="CF112" i="12"/>
  <c r="CG112" i="12" s="1"/>
  <c r="CF108" i="12"/>
  <c r="CG108" i="12" s="1"/>
  <c r="CG204" i="12" s="1"/>
  <c r="CG15" i="12"/>
  <c r="CG17" i="12" s="1"/>
  <c r="AG13" i="14" s="1"/>
  <c r="CK194" i="12"/>
  <c r="CK189" i="12"/>
  <c r="CK184" i="12"/>
  <c r="CK185" i="12" s="1"/>
  <c r="CK186" i="12" s="1"/>
  <c r="CK259" i="12" s="1"/>
  <c r="CK166" i="12"/>
  <c r="CK167" i="12" s="1"/>
  <c r="CK138" i="12"/>
  <c r="CK144" i="12"/>
  <c r="CK147" i="12"/>
  <c r="CK145" i="12" s="1"/>
  <c r="CK155" i="12"/>
  <c r="CK159" i="12"/>
  <c r="CK62" i="12"/>
  <c r="CK117" i="12"/>
  <c r="CK116" i="12"/>
  <c r="CJ117" i="12"/>
  <c r="CJ116" i="12"/>
  <c r="CK86" i="12"/>
  <c r="CK82" i="12"/>
  <c r="CK77" i="12"/>
  <c r="CK73" i="12"/>
  <c r="CK67" i="12"/>
  <c r="CK55" i="12"/>
  <c r="CL139" i="12" s="1"/>
  <c r="CF159" i="12"/>
  <c r="CG159" i="12"/>
  <c r="CH159" i="12"/>
  <c r="CI159" i="12"/>
  <c r="CJ159" i="12"/>
  <c r="CK29" i="12"/>
  <c r="CK151" i="12" s="1"/>
  <c r="TW40" i="13"/>
  <c r="TW59" i="13" s="1"/>
  <c r="AA94" i="12"/>
  <c r="AA53" i="12"/>
  <c r="V13" i="34"/>
  <c r="V19" i="34" s="1"/>
  <c r="V31" i="34" s="1"/>
  <c r="V58" i="34" s="1"/>
  <c r="V85" i="34" s="1"/>
  <c r="AS5" i="32"/>
  <c r="AR5" i="32"/>
  <c r="TW140" i="30"/>
  <c r="TW139" i="30"/>
  <c r="TW125" i="30"/>
  <c r="TW124" i="30"/>
  <c r="TW123" i="30"/>
  <c r="TW122" i="30"/>
  <c r="TW121" i="30"/>
  <c r="TW120" i="30"/>
  <c r="TW119" i="30"/>
  <c r="TW118" i="30"/>
  <c r="TW117" i="30"/>
  <c r="TW116" i="30"/>
  <c r="TW103" i="30"/>
  <c r="TW102" i="30"/>
  <c r="TW101" i="30"/>
  <c r="TW100" i="30"/>
  <c r="TW99" i="30"/>
  <c r="TW98" i="30"/>
  <c r="TW97" i="30"/>
  <c r="TW96" i="30"/>
  <c r="TW95" i="30"/>
  <c r="TW94" i="30"/>
  <c r="AP5" i="30"/>
  <c r="AO5" i="30"/>
  <c r="AN5" i="30"/>
  <c r="AM5" i="30"/>
  <c r="AL5" i="30"/>
  <c r="TW229" i="30"/>
  <c r="TW223" i="30"/>
  <c r="AX138" i="30"/>
  <c r="AW138" i="30"/>
  <c r="AV138" i="30"/>
  <c r="AU138" i="30"/>
  <c r="AX79" i="30"/>
  <c r="AW79" i="30"/>
  <c r="AV79" i="30"/>
  <c r="AU79" i="30"/>
  <c r="AX78" i="30"/>
  <c r="AW78" i="30"/>
  <c r="AV78" i="30"/>
  <c r="AU78" i="30"/>
  <c r="AX77" i="30"/>
  <c r="AW77" i="30"/>
  <c r="AV77" i="30"/>
  <c r="AU77" i="30"/>
  <c r="AX76" i="30"/>
  <c r="AW76" i="30"/>
  <c r="AV76" i="30"/>
  <c r="AU76" i="30"/>
  <c r="AX75" i="30"/>
  <c r="AW75" i="30"/>
  <c r="AV75" i="30"/>
  <c r="AU75" i="30"/>
  <c r="AX74" i="30"/>
  <c r="AW74" i="30"/>
  <c r="AV74" i="30"/>
  <c r="AU74" i="30"/>
  <c r="AX73" i="30"/>
  <c r="AW73" i="30"/>
  <c r="AV73" i="30"/>
  <c r="AU73" i="30"/>
  <c r="AX72" i="30"/>
  <c r="AW72" i="30"/>
  <c r="AV72" i="30"/>
  <c r="AU72" i="30"/>
  <c r="AX71" i="30"/>
  <c r="AW71" i="30"/>
  <c r="AV71" i="30"/>
  <c r="AU71" i="30"/>
  <c r="TW104" i="29"/>
  <c r="TW103" i="29"/>
  <c r="TW102" i="29"/>
  <c r="TW101" i="29"/>
  <c r="TW100" i="29"/>
  <c r="TW99" i="29"/>
  <c r="TW98" i="29"/>
  <c r="TW97" i="29"/>
  <c r="TW96" i="29"/>
  <c r="TW95" i="29"/>
  <c r="TW75" i="29"/>
  <c r="AY106" i="31"/>
  <c r="AW38" i="30"/>
  <c r="AV38" i="30"/>
  <c r="AU38" i="30"/>
  <c r="AX74" i="31"/>
  <c r="AX22" i="29" s="1"/>
  <c r="AW74" i="31"/>
  <c r="AW86" i="31" s="1"/>
  <c r="AW49" i="13" s="1"/>
  <c r="AV74" i="31"/>
  <c r="AV86" i="31" s="1"/>
  <c r="AV73" i="32" s="1"/>
  <c r="AU74" i="31"/>
  <c r="AX82" i="29"/>
  <c r="AW82" i="29"/>
  <c r="AV82" i="29"/>
  <c r="AU82" i="29"/>
  <c r="AW62" i="29"/>
  <c r="AX61" i="29"/>
  <c r="AW61" i="29"/>
  <c r="AV61" i="29"/>
  <c r="AU61" i="29"/>
  <c r="AX60" i="29"/>
  <c r="AW60" i="29"/>
  <c r="AV60" i="29"/>
  <c r="AU60" i="29"/>
  <c r="AX59" i="29"/>
  <c r="AW59" i="29"/>
  <c r="AV59" i="29"/>
  <c r="AU59" i="29"/>
  <c r="AX58" i="29"/>
  <c r="AW58" i="29"/>
  <c r="AV58" i="29"/>
  <c r="AU58" i="29"/>
  <c r="AX57" i="29"/>
  <c r="AW57" i="29"/>
  <c r="AV57" i="29"/>
  <c r="AU57" i="29"/>
  <c r="AX56" i="29"/>
  <c r="AW56" i="29"/>
  <c r="AV56" i="29"/>
  <c r="AU56" i="29"/>
  <c r="AX55" i="29"/>
  <c r="AW55" i="29"/>
  <c r="AV55" i="29"/>
  <c r="AU55" i="29"/>
  <c r="AX54" i="29"/>
  <c r="AW54" i="29"/>
  <c r="AV54" i="29"/>
  <c r="AU54" i="29"/>
  <c r="AA5" i="16"/>
  <c r="AA95" i="16" s="1"/>
  <c r="CX94" i="12"/>
  <c r="CW94" i="12"/>
  <c r="CV94" i="12"/>
  <c r="CU94" i="12"/>
  <c r="CX53" i="12"/>
  <c r="CW53" i="12"/>
  <c r="CV53" i="12"/>
  <c r="CU53" i="12"/>
  <c r="CX8" i="12"/>
  <c r="CW8" i="12"/>
  <c r="CV8" i="12"/>
  <c r="CU8" i="12"/>
  <c r="AX5" i="29"/>
  <c r="AX5" i="14" s="1"/>
  <c r="AW5" i="29"/>
  <c r="AW5" i="30" s="1"/>
  <c r="AV5" i="29"/>
  <c r="AV5" i="14" s="1"/>
  <c r="AU5" i="29"/>
  <c r="AU4" i="31" s="1"/>
  <c r="AU5" i="13" s="1"/>
  <c r="AT5" i="29"/>
  <c r="AT5" i="14" s="1"/>
  <c r="AS5" i="29"/>
  <c r="AS4" i="31" s="1"/>
  <c r="AS5" i="13" s="1"/>
  <c r="AR5" i="29"/>
  <c r="AQ5" i="30"/>
  <c r="DQ6" i="1"/>
  <c r="AU3" i="13"/>
  <c r="AU3" i="14"/>
  <c r="AU3" i="33"/>
  <c r="AU131" i="33" s="1"/>
  <c r="AU3" i="29"/>
  <c r="AU3" i="30"/>
  <c r="AU27" i="30" s="1"/>
  <c r="AU3" i="28"/>
  <c r="AU3" i="32"/>
  <c r="AU61" i="32" s="1"/>
  <c r="TU104" i="29"/>
  <c r="AK187" i="29"/>
  <c r="AK188" i="29"/>
  <c r="AK189" i="29"/>
  <c r="AJ186" i="29"/>
  <c r="AJ187" i="29"/>
  <c r="AJ188" i="29"/>
  <c r="AJ189" i="29"/>
  <c r="AI186" i="29"/>
  <c r="AV3" i="13"/>
  <c r="AV3" i="14"/>
  <c r="AV3" i="33"/>
  <c r="AV131" i="33" s="1"/>
  <c r="AV62" i="13" s="1"/>
  <c r="AV3" i="32"/>
  <c r="AV61" i="32" s="1"/>
  <c r="AV3" i="28"/>
  <c r="AV3" i="30"/>
  <c r="AV27" i="30" s="1"/>
  <c r="AV3" i="29"/>
  <c r="AV12" i="29" s="1"/>
  <c r="AV41" i="13" s="1"/>
  <c r="AP5" i="13"/>
  <c r="AO5" i="13"/>
  <c r="AN5" i="13"/>
  <c r="AM5" i="13"/>
  <c r="AL5" i="13"/>
  <c r="AK5" i="13"/>
  <c r="AQ4" i="31"/>
  <c r="AQ5" i="13" s="1"/>
  <c r="AP4" i="31"/>
  <c r="AO4" i="31"/>
  <c r="AN4" i="31"/>
  <c r="AM4" i="31"/>
  <c r="AL4" i="31"/>
  <c r="AK4" i="31"/>
  <c r="AQ5" i="14"/>
  <c r="AP5" i="14"/>
  <c r="AO5" i="14"/>
  <c r="AN5" i="14"/>
  <c r="AM5" i="14"/>
  <c r="AL5" i="14"/>
  <c r="AK5" i="14"/>
  <c r="AW3" i="13"/>
  <c r="AW3" i="14"/>
  <c r="AW3" i="33"/>
  <c r="AW131" i="33" s="1"/>
  <c r="AW62" i="13" s="1"/>
  <c r="AW3" i="32"/>
  <c r="AW61" i="32" s="1"/>
  <c r="AW3" i="28"/>
  <c r="AW3" i="30"/>
  <c r="AW27" i="30" s="1"/>
  <c r="AW3" i="29"/>
  <c r="AW12" i="29" s="1"/>
  <c r="AW139" i="32" s="1"/>
  <c r="DQ5" i="1"/>
  <c r="AX3" i="13"/>
  <c r="AX3" i="14"/>
  <c r="AX3" i="33"/>
  <c r="AX131" i="33" s="1"/>
  <c r="AX3" i="32"/>
  <c r="AX61" i="32" s="1"/>
  <c r="AX3" i="28"/>
  <c r="AX3" i="30"/>
  <c r="AX3" i="29"/>
  <c r="AX12" i="29" s="1"/>
  <c r="AK8" i="14"/>
  <c r="AK10" i="13" s="1"/>
  <c r="AK131" i="32"/>
  <c r="AJ131" i="32"/>
  <c r="AK21" i="30"/>
  <c r="AK170" i="29"/>
  <c r="AJ173" i="29"/>
  <c r="AK172" i="29"/>
  <c r="AK10" i="29"/>
  <c r="AL57" i="30"/>
  <c r="AL68" i="30" s="1"/>
  <c r="CJ194" i="12"/>
  <c r="CJ189" i="12"/>
  <c r="CJ184" i="12"/>
  <c r="CJ185" i="12" s="1"/>
  <c r="CJ186" i="12" s="1"/>
  <c r="CJ259" i="12" s="1"/>
  <c r="CJ170" i="12"/>
  <c r="CI170" i="12"/>
  <c r="CJ166" i="12"/>
  <c r="CJ167" i="12" s="1"/>
  <c r="CJ155" i="12"/>
  <c r="CJ147" i="12"/>
  <c r="CJ145" i="12" s="1"/>
  <c r="CJ144" i="12"/>
  <c r="CJ138" i="12"/>
  <c r="CF20" i="12"/>
  <c r="CF208" i="12" s="1"/>
  <c r="CF19" i="12"/>
  <c r="CG19" i="12" s="1"/>
  <c r="CG203" i="12" s="1"/>
  <c r="CF15" i="12"/>
  <c r="CF238" i="12" s="1"/>
  <c r="W15" i="12"/>
  <c r="CE15" i="12"/>
  <c r="CJ62" i="12"/>
  <c r="CJ121" i="12"/>
  <c r="CK121" i="12" s="1"/>
  <c r="CJ44" i="12"/>
  <c r="X44" i="12" s="1"/>
  <c r="CJ112" i="12"/>
  <c r="CK112" i="12" s="1"/>
  <c r="CJ108" i="12"/>
  <c r="CK108" i="12" s="1"/>
  <c r="CK204" i="12" s="1"/>
  <c r="CJ106" i="12"/>
  <c r="CJ86" i="12"/>
  <c r="CJ82" i="12"/>
  <c r="CJ77" i="12"/>
  <c r="CJ73" i="12"/>
  <c r="CJ67" i="12"/>
  <c r="CJ55" i="12"/>
  <c r="CJ29" i="12"/>
  <c r="CJ151" i="12" s="1"/>
  <c r="CJ19" i="12"/>
  <c r="CK19" i="12" s="1"/>
  <c r="CK203" i="12" s="1"/>
  <c r="TV40" i="13"/>
  <c r="TV59" i="13" s="1"/>
  <c r="TU40" i="13"/>
  <c r="TU59" i="13" s="1"/>
  <c r="TT40" i="13"/>
  <c r="TT59" i="13" s="1"/>
  <c r="TS40" i="13"/>
  <c r="TS59" i="13" s="1"/>
  <c r="TR40" i="13"/>
  <c r="TR59" i="13" s="1"/>
  <c r="TQ40" i="13"/>
  <c r="TQ59" i="13" s="1"/>
  <c r="TP40" i="13"/>
  <c r="TP59" i="13" s="1"/>
  <c r="TO40" i="13"/>
  <c r="TO59" i="13" s="1"/>
  <c r="TN40" i="13"/>
  <c r="TN59" i="13" s="1"/>
  <c r="TL40" i="13"/>
  <c r="TL59" i="13" s="1"/>
  <c r="TK40" i="13"/>
  <c r="TK59" i="13" s="1"/>
  <c r="AJ40" i="13"/>
  <c r="AJ59" i="13" s="1"/>
  <c r="AJ8" i="14"/>
  <c r="AJ10" i="13" s="1"/>
  <c r="AI8" i="14"/>
  <c r="CI203" i="12"/>
  <c r="AI72" i="33"/>
  <c r="AJ10" i="29"/>
  <c r="AJ21" i="30"/>
  <c r="AU82" i="31"/>
  <c r="AJ170" i="29"/>
  <c r="CI204" i="12"/>
  <c r="CI194" i="12"/>
  <c r="CI184" i="12"/>
  <c r="CI185" i="12" s="1"/>
  <c r="CI186" i="12" s="1"/>
  <c r="CI259" i="12" s="1"/>
  <c r="CI155" i="12"/>
  <c r="CI147" i="12"/>
  <c r="CI138" i="12"/>
  <c r="S186" i="29"/>
  <c r="AI189" i="29"/>
  <c r="AA186" i="29"/>
  <c r="AB186" i="29"/>
  <c r="AC186" i="29"/>
  <c r="AD186" i="29"/>
  <c r="AE186" i="29"/>
  <c r="AF186" i="29"/>
  <c r="AG186" i="29"/>
  <c r="AH186" i="29"/>
  <c r="AA187" i="29"/>
  <c r="AB187" i="29"/>
  <c r="AC187" i="29"/>
  <c r="AD187" i="29"/>
  <c r="AE187" i="29"/>
  <c r="AF187" i="29"/>
  <c r="AG187" i="29"/>
  <c r="AH187" i="29"/>
  <c r="AI187" i="29"/>
  <c r="AA188" i="29"/>
  <c r="AB188" i="29"/>
  <c r="AC188" i="29"/>
  <c r="AD188" i="29"/>
  <c r="AE188" i="29"/>
  <c r="AF188" i="29"/>
  <c r="AG188" i="29"/>
  <c r="AH188" i="29"/>
  <c r="AI188" i="29"/>
  <c r="AA189" i="29"/>
  <c r="AB189" i="29"/>
  <c r="AC189" i="29"/>
  <c r="AD189" i="29"/>
  <c r="AE189" i="29"/>
  <c r="AF189" i="29"/>
  <c r="AG189" i="29"/>
  <c r="W186" i="29"/>
  <c r="X186" i="29"/>
  <c r="Y186" i="29"/>
  <c r="Z186" i="29"/>
  <c r="W187" i="29"/>
  <c r="X187" i="29"/>
  <c r="Y187" i="29"/>
  <c r="Z187" i="29"/>
  <c r="W188" i="29"/>
  <c r="X188" i="29"/>
  <c r="Y188" i="29"/>
  <c r="Z188" i="29"/>
  <c r="W189" i="29"/>
  <c r="X189" i="29"/>
  <c r="Y189" i="29"/>
  <c r="Z189" i="29"/>
  <c r="T186" i="29"/>
  <c r="U186" i="29"/>
  <c r="V186" i="29"/>
  <c r="T187" i="29"/>
  <c r="U187" i="29"/>
  <c r="V187" i="29"/>
  <c r="T188" i="29"/>
  <c r="U188" i="29"/>
  <c r="V188" i="29"/>
  <c r="T189" i="29"/>
  <c r="U189" i="29"/>
  <c r="V189" i="29"/>
  <c r="S187" i="29"/>
  <c r="S188" i="29"/>
  <c r="S189" i="29"/>
  <c r="AJ172" i="29"/>
  <c r="S173" i="29"/>
  <c r="T173" i="29"/>
  <c r="U173" i="29"/>
  <c r="V173" i="29"/>
  <c r="W173" i="29"/>
  <c r="X173" i="29"/>
  <c r="Y173" i="29"/>
  <c r="Z173" i="29"/>
  <c r="AA173" i="29"/>
  <c r="AB173" i="29"/>
  <c r="AC173" i="29"/>
  <c r="AD173" i="29"/>
  <c r="AE173" i="29"/>
  <c r="AF173" i="29"/>
  <c r="AG173" i="29"/>
  <c r="AH173" i="29"/>
  <c r="AI173" i="29"/>
  <c r="O173" i="29"/>
  <c r="P173" i="29"/>
  <c r="Q173" i="29"/>
  <c r="R173" i="29"/>
  <c r="H173" i="29"/>
  <c r="I173" i="29"/>
  <c r="J173" i="29"/>
  <c r="K173" i="29"/>
  <c r="L173" i="29"/>
  <c r="M173" i="29"/>
  <c r="N173" i="29"/>
  <c r="G173" i="29"/>
  <c r="AI172" i="29"/>
  <c r="AH172" i="29"/>
  <c r="AG172" i="29"/>
  <c r="AF172" i="29"/>
  <c r="AE172" i="29"/>
  <c r="AD172" i="29"/>
  <c r="AC172" i="29"/>
  <c r="AB172" i="29"/>
  <c r="AA172" i="29"/>
  <c r="Z172" i="29"/>
  <c r="Y172" i="29"/>
  <c r="X172" i="29"/>
  <c r="W172" i="29"/>
  <c r="V172" i="29"/>
  <c r="U172" i="29"/>
  <c r="T172" i="29"/>
  <c r="S172" i="29"/>
  <c r="R172" i="29"/>
  <c r="Q172" i="29"/>
  <c r="P172" i="29"/>
  <c r="O172" i="29"/>
  <c r="N172" i="29"/>
  <c r="M172" i="29"/>
  <c r="L172" i="29"/>
  <c r="K172" i="29"/>
  <c r="J172" i="29"/>
  <c r="I172" i="29"/>
  <c r="H172" i="29"/>
  <c r="J7" i="21"/>
  <c r="J11" i="21" s="1"/>
  <c r="K7" i="21"/>
  <c r="K11" i="21" s="1"/>
  <c r="L7" i="21"/>
  <c r="L11" i="21" s="1"/>
  <c r="M7" i="21"/>
  <c r="M11" i="21" s="1"/>
  <c r="N7" i="21"/>
  <c r="N11" i="21" s="1"/>
  <c r="AH52" i="21"/>
  <c r="AI52" i="21"/>
  <c r="AJ52" i="21"/>
  <c r="AK52" i="21"/>
  <c r="AL52" i="21"/>
  <c r="R71" i="21"/>
  <c r="W119" i="12"/>
  <c r="W118" i="12"/>
  <c r="W117" i="12"/>
  <c r="W116" i="12"/>
  <c r="W115" i="12"/>
  <c r="W109" i="12"/>
  <c r="W108" i="12"/>
  <c r="CI125" i="12"/>
  <c r="CI117" i="12"/>
  <c r="CI116" i="12"/>
  <c r="CI111" i="12"/>
  <c r="CE111" i="12"/>
  <c r="CI104" i="12"/>
  <c r="CH104" i="12"/>
  <c r="CG104" i="12"/>
  <c r="CF104" i="12"/>
  <c r="CE104" i="12"/>
  <c r="CI103" i="12"/>
  <c r="CH103" i="12"/>
  <c r="CG103" i="12"/>
  <c r="CF103" i="12"/>
  <c r="CE103" i="12"/>
  <c r="CI102" i="12"/>
  <c r="CI100" i="12"/>
  <c r="CH100" i="12"/>
  <c r="CG100" i="12"/>
  <c r="CF100" i="12"/>
  <c r="CE100" i="12"/>
  <c r="CG99" i="12"/>
  <c r="CF99" i="12"/>
  <c r="CE99" i="12"/>
  <c r="CE98" i="12"/>
  <c r="CI97" i="12"/>
  <c r="CG97" i="12"/>
  <c r="CF97" i="12"/>
  <c r="CE97" i="12"/>
  <c r="W87" i="12"/>
  <c r="W84" i="12"/>
  <c r="W83" i="12"/>
  <c r="W81" i="12"/>
  <c r="W78" i="12"/>
  <c r="W76" i="12"/>
  <c r="W74" i="12"/>
  <c r="W72" i="12"/>
  <c r="W71" i="12"/>
  <c r="W69" i="12"/>
  <c r="W61" i="12"/>
  <c r="W59" i="12"/>
  <c r="W57" i="12"/>
  <c r="W56" i="12"/>
  <c r="CI86" i="12"/>
  <c r="CH86" i="12"/>
  <c r="W86" i="12" s="1"/>
  <c r="CG86" i="12"/>
  <c r="CF86" i="12"/>
  <c r="CE86" i="12"/>
  <c r="CI82" i="12"/>
  <c r="CH82" i="12"/>
  <c r="W82" i="12" s="1"/>
  <c r="CG82" i="12"/>
  <c r="CF82" i="12"/>
  <c r="CE82" i="12"/>
  <c r="CI79" i="12"/>
  <c r="CI89" i="12" s="1"/>
  <c r="CI91" i="12" s="1"/>
  <c r="CH79" i="12"/>
  <c r="CH89" i="12" s="1"/>
  <c r="CH91" i="12" s="1"/>
  <c r="CG79" i="12"/>
  <c r="CG89" i="12" s="1"/>
  <c r="CG91" i="12" s="1"/>
  <c r="CF79" i="12"/>
  <c r="CE79" i="12"/>
  <c r="CE89" i="12" s="1"/>
  <c r="CI77" i="12"/>
  <c r="CH77" i="12"/>
  <c r="CG77" i="12"/>
  <c r="CF77" i="12"/>
  <c r="CE77" i="12"/>
  <c r="CI73" i="12"/>
  <c r="CH73" i="12"/>
  <c r="CG73" i="12"/>
  <c r="CF73" i="12"/>
  <c r="CE73" i="12"/>
  <c r="CG68" i="12"/>
  <c r="CF68" i="12"/>
  <c r="CE68" i="12"/>
  <c r="CI67" i="12"/>
  <c r="CH67" i="12"/>
  <c r="CH68" i="12" s="1"/>
  <c r="CI62" i="12"/>
  <c r="CH62" i="12"/>
  <c r="W62" i="12" s="1"/>
  <c r="CF62" i="12"/>
  <c r="CE62" i="12"/>
  <c r="CG56" i="12"/>
  <c r="CG58" i="12" s="1"/>
  <c r="CF56" i="12"/>
  <c r="CE56" i="12"/>
  <c r="CE184" i="12" s="1"/>
  <c r="CE185" i="12" s="1"/>
  <c r="CE186" i="12" s="1"/>
  <c r="CE259" i="12" s="1"/>
  <c r="CI55" i="12"/>
  <c r="CH55" i="12"/>
  <c r="CH249" i="12" s="1"/>
  <c r="W38" i="12"/>
  <c r="W37" i="12"/>
  <c r="W97" i="12"/>
  <c r="W34" i="12"/>
  <c r="W31" i="12"/>
  <c r="W30" i="12"/>
  <c r="W29" i="12"/>
  <c r="W28" i="12"/>
  <c r="W27" i="12"/>
  <c r="W11" i="12"/>
  <c r="W10" i="12"/>
  <c r="CI29" i="12"/>
  <c r="CE29" i="12"/>
  <c r="CE151" i="12" s="1"/>
  <c r="CI27" i="12"/>
  <c r="CG27" i="12"/>
  <c r="CF27" i="12"/>
  <c r="CE27" i="12"/>
  <c r="CH26" i="12"/>
  <c r="CH25" i="12"/>
  <c r="CH16" i="12"/>
  <c r="CH239" i="12" s="1"/>
  <c r="CG13" i="12"/>
  <c r="CG14" i="12" s="1"/>
  <c r="CG228" i="12" s="1"/>
  <c r="CF13" i="12"/>
  <c r="CE13" i="12"/>
  <c r="CE14" i="12" s="1"/>
  <c r="CH12" i="12"/>
  <c r="AI178" i="30"/>
  <c r="AJ178" i="30" s="1"/>
  <c r="AP177" i="30"/>
  <c r="AN177" i="30"/>
  <c r="AI177" i="30"/>
  <c r="AJ177" i="30" s="1"/>
  <c r="AK177" i="30" s="1"/>
  <c r="AL177" i="30" s="1"/>
  <c r="AT176" i="30"/>
  <c r="AU176" i="30" s="1"/>
  <c r="AV176" i="30" s="1"/>
  <c r="AW176" i="30" s="1"/>
  <c r="AX176" i="30" s="1"/>
  <c r="AP176" i="30"/>
  <c r="AL176" i="30"/>
  <c r="AI176" i="30"/>
  <c r="AJ176" i="30" s="1"/>
  <c r="AI175" i="30"/>
  <c r="AJ175" i="30" s="1"/>
  <c r="AJ174" i="30"/>
  <c r="AK174" i="30" s="1"/>
  <c r="AL174" i="30" s="1"/>
  <c r="AM174" i="30" s="1"/>
  <c r="AN174" i="30" s="1"/>
  <c r="AN173" i="30"/>
  <c r="AJ173" i="30"/>
  <c r="AK173" i="30" s="1"/>
  <c r="AL173" i="30" s="1"/>
  <c r="AR172" i="30"/>
  <c r="AS172" i="30" s="1"/>
  <c r="AT172" i="30" s="1"/>
  <c r="AU172" i="30" s="1"/>
  <c r="AV172" i="30" s="1"/>
  <c r="AW172" i="30" s="1"/>
  <c r="AX172" i="30" s="1"/>
  <c r="AY172" i="30" s="1"/>
  <c r="AZ172" i="30" s="1"/>
  <c r="BA172" i="30" s="1"/>
  <c r="BB172" i="30" s="1"/>
  <c r="BC172" i="30" s="1"/>
  <c r="BD172" i="30" s="1"/>
  <c r="BE172" i="30" s="1"/>
  <c r="BF172" i="30" s="1"/>
  <c r="BG172" i="30" s="1"/>
  <c r="BH172" i="30" s="1"/>
  <c r="BI172" i="30" s="1"/>
  <c r="BJ172" i="30" s="1"/>
  <c r="BK172" i="30" s="1"/>
  <c r="BL172" i="30" s="1"/>
  <c r="BM172" i="30" s="1"/>
  <c r="BN172" i="30" s="1"/>
  <c r="BO172" i="30" s="1"/>
  <c r="BP172" i="30" s="1"/>
  <c r="BQ172" i="30" s="1"/>
  <c r="BR172" i="30" s="1"/>
  <c r="AI172" i="30"/>
  <c r="AJ172" i="30" s="1"/>
  <c r="AK172" i="30" s="1"/>
  <c r="AL172" i="30" s="1"/>
  <c r="AM172" i="30" s="1"/>
  <c r="AN172" i="30" s="1"/>
  <c r="AJ171" i="30"/>
  <c r="AK171" i="30" s="1"/>
  <c r="AL171" i="30" s="1"/>
  <c r="AM171" i="30" s="1"/>
  <c r="AN171" i="30" s="1"/>
  <c r="AI220" i="30"/>
  <c r="AK57" i="30"/>
  <c r="AK68" i="30" s="1"/>
  <c r="AM78" i="30"/>
  <c r="AO212" i="30"/>
  <c r="AP212" i="30" s="1"/>
  <c r="AQ212" i="30" s="1"/>
  <c r="AR212" i="30" s="1"/>
  <c r="AS212" i="30" s="1"/>
  <c r="AT212" i="30" s="1"/>
  <c r="AU212" i="30" s="1"/>
  <c r="AV212" i="30" s="1"/>
  <c r="AW212" i="30" s="1"/>
  <c r="AX212" i="30" s="1"/>
  <c r="AY212" i="30" s="1"/>
  <c r="AZ212" i="30" s="1"/>
  <c r="BA212" i="30" s="1"/>
  <c r="BB212" i="30" s="1"/>
  <c r="BC212" i="30" s="1"/>
  <c r="BD212" i="30" s="1"/>
  <c r="BE212" i="30" s="1"/>
  <c r="BF212" i="30" s="1"/>
  <c r="BG212" i="30" s="1"/>
  <c r="BH212" i="30" s="1"/>
  <c r="BI212" i="30" s="1"/>
  <c r="BJ212" i="30" s="1"/>
  <c r="BK212" i="30" s="1"/>
  <c r="BL212" i="30" s="1"/>
  <c r="BM212" i="30" s="1"/>
  <c r="BN212" i="30" s="1"/>
  <c r="BO212" i="30" s="1"/>
  <c r="BP212" i="30" s="1"/>
  <c r="BQ212" i="30" s="1"/>
  <c r="BR212" i="30" s="1"/>
  <c r="AH236" i="29"/>
  <c r="AI236" i="29" s="1"/>
  <c r="AI80" i="33"/>
  <c r="AI72" i="32"/>
  <c r="AI121" i="32"/>
  <c r="AI120" i="32"/>
  <c r="AI80" i="32"/>
  <c r="AJ62" i="29"/>
  <c r="O139" i="21" s="1"/>
  <c r="L17" i="14"/>
  <c r="M17" i="14"/>
  <c r="N17" i="14"/>
  <c r="O17" i="14"/>
  <c r="P17" i="14"/>
  <c r="Q17" i="14"/>
  <c r="R17" i="14"/>
  <c r="S17" i="14"/>
  <c r="T17" i="14"/>
  <c r="U17" i="14"/>
  <c r="V17" i="14"/>
  <c r="W17" i="14"/>
  <c r="X17" i="14"/>
  <c r="Y17" i="14"/>
  <c r="Z17" i="14"/>
  <c r="AA17" i="14"/>
  <c r="AB17" i="14"/>
  <c r="AC17" i="14"/>
  <c r="AD17" i="14"/>
  <c r="AE17" i="14"/>
  <c r="AF17" i="14"/>
  <c r="AG17" i="14"/>
  <c r="AH17" i="14"/>
  <c r="K17" i="14"/>
  <c r="O91" i="33"/>
  <c r="P91" i="33"/>
  <c r="Q91" i="33"/>
  <c r="R91" i="33"/>
  <c r="S91" i="33"/>
  <c r="T91" i="33"/>
  <c r="U91" i="33"/>
  <c r="V91" i="33"/>
  <c r="W91" i="33"/>
  <c r="X91" i="33"/>
  <c r="Y91" i="33"/>
  <c r="Z91" i="33"/>
  <c r="AA91" i="33"/>
  <c r="AB91" i="33"/>
  <c r="AC91" i="33"/>
  <c r="AD91" i="33"/>
  <c r="K91" i="33"/>
  <c r="L91" i="33"/>
  <c r="M91" i="33"/>
  <c r="N91" i="33"/>
  <c r="H91" i="33"/>
  <c r="I91" i="33"/>
  <c r="J91" i="33"/>
  <c r="G91" i="33"/>
  <c r="AH8" i="14"/>
  <c r="AH10" i="13" s="1"/>
  <c r="AG8" i="14"/>
  <c r="AG10" i="13" s="1"/>
  <c r="AF8" i="14"/>
  <c r="AF10" i="13" s="1"/>
  <c r="AE8" i="14"/>
  <c r="CI189" i="12"/>
  <c r="CI166" i="12"/>
  <c r="CI167" i="12" s="1"/>
  <c r="AI6" i="30"/>
  <c r="AI22" i="30"/>
  <c r="AI21" i="30"/>
  <c r="AI10" i="29"/>
  <c r="AH120" i="32"/>
  <c r="AH112" i="32"/>
  <c r="AH113" i="32" s="1"/>
  <c r="AH105" i="32" s="1"/>
  <c r="P123" i="12"/>
  <c r="T123" i="12"/>
  <c r="N108" i="21"/>
  <c r="O108" i="21"/>
  <c r="P108" i="21"/>
  <c r="Q108" i="21"/>
  <c r="R108" i="21"/>
  <c r="J108" i="21"/>
  <c r="K108" i="21"/>
  <c r="L108" i="21"/>
  <c r="M108" i="21"/>
  <c r="M96" i="15"/>
  <c r="AI211" i="30"/>
  <c r="AI210" i="30"/>
  <c r="AI209" i="30"/>
  <c r="AJ209" i="30" s="1"/>
  <c r="AK209" i="30" s="1"/>
  <c r="AI208" i="30"/>
  <c r="AJ208" i="30" s="1"/>
  <c r="AK208" i="30" s="1"/>
  <c r="AI207" i="30"/>
  <c r="AJ207" i="30" s="1"/>
  <c r="AK207" i="30" s="1"/>
  <c r="AI206" i="30"/>
  <c r="AJ206" i="30" s="1"/>
  <c r="AK206" i="30" s="1"/>
  <c r="AI205" i="30"/>
  <c r="AJ205" i="30" s="1"/>
  <c r="AK205" i="30" s="1"/>
  <c r="AI200" i="30"/>
  <c r="AI199" i="30"/>
  <c r="AI198" i="30"/>
  <c r="AI197" i="30"/>
  <c r="AI196" i="30"/>
  <c r="AI195" i="30"/>
  <c r="AI194" i="30"/>
  <c r="AI183" i="30"/>
  <c r="AI204" i="30" s="1"/>
  <c r="AJ204" i="30" s="1"/>
  <c r="AK204" i="30" s="1"/>
  <c r="G185" i="21"/>
  <c r="H185" i="21"/>
  <c r="I185" i="21"/>
  <c r="J185" i="21"/>
  <c r="K185" i="21"/>
  <c r="L185" i="21"/>
  <c r="M185" i="21"/>
  <c r="G186" i="21"/>
  <c r="H186" i="21"/>
  <c r="I186" i="21"/>
  <c r="J186" i="21"/>
  <c r="K186" i="21"/>
  <c r="L186" i="21"/>
  <c r="M186" i="21"/>
  <c r="G187" i="21"/>
  <c r="H187" i="21"/>
  <c r="I187" i="21"/>
  <c r="J187" i="21"/>
  <c r="K187" i="21"/>
  <c r="L187" i="21"/>
  <c r="M187" i="21"/>
  <c r="G188" i="21"/>
  <c r="H188" i="21"/>
  <c r="I188" i="21"/>
  <c r="J188" i="21"/>
  <c r="K188" i="21"/>
  <c r="L188" i="21"/>
  <c r="M188" i="21"/>
  <c r="G189" i="21"/>
  <c r="H189" i="21"/>
  <c r="I189" i="21"/>
  <c r="J189" i="21"/>
  <c r="K189" i="21"/>
  <c r="L189" i="21"/>
  <c r="M189" i="21"/>
  <c r="G192" i="21"/>
  <c r="H192" i="21"/>
  <c r="I192" i="21"/>
  <c r="J192" i="21"/>
  <c r="K192" i="21"/>
  <c r="L192" i="21"/>
  <c r="M192" i="21"/>
  <c r="N192" i="21"/>
  <c r="G193" i="21"/>
  <c r="H193" i="21"/>
  <c r="I193" i="21"/>
  <c r="J193" i="21"/>
  <c r="K193" i="21"/>
  <c r="L193" i="21"/>
  <c r="M193" i="21"/>
  <c r="N193" i="21"/>
  <c r="G195" i="21"/>
  <c r="H195" i="21"/>
  <c r="I195" i="21"/>
  <c r="J195" i="21"/>
  <c r="K195" i="21"/>
  <c r="L195" i="21"/>
  <c r="M195" i="21"/>
  <c r="N195" i="21"/>
  <c r="G200" i="21"/>
  <c r="H200" i="21"/>
  <c r="I200" i="21"/>
  <c r="J200" i="21"/>
  <c r="K200" i="21"/>
  <c r="L200" i="21"/>
  <c r="M200" i="21"/>
  <c r="N200" i="21"/>
  <c r="O200" i="21"/>
  <c r="P200" i="21"/>
  <c r="Q200" i="21"/>
  <c r="R200" i="21"/>
  <c r="S200" i="21"/>
  <c r="T200" i="21"/>
  <c r="G201" i="21"/>
  <c r="H201" i="21"/>
  <c r="I201" i="21"/>
  <c r="J201" i="21"/>
  <c r="K201" i="21"/>
  <c r="L201" i="21"/>
  <c r="M201" i="21"/>
  <c r="N201" i="21"/>
  <c r="O201" i="21"/>
  <c r="P201" i="21"/>
  <c r="Q201" i="21"/>
  <c r="R201" i="21"/>
  <c r="S201" i="21"/>
  <c r="T201" i="21"/>
  <c r="G205" i="21"/>
  <c r="H205" i="21"/>
  <c r="I205" i="21"/>
  <c r="J205" i="21"/>
  <c r="K205" i="21"/>
  <c r="L205" i="21"/>
  <c r="M205" i="21"/>
  <c r="N205" i="21"/>
  <c r="O205" i="21"/>
  <c r="P205" i="21"/>
  <c r="Q205" i="21"/>
  <c r="R205" i="21"/>
  <c r="S205" i="21"/>
  <c r="T205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K169" i="21"/>
  <c r="L169" i="21"/>
  <c r="M169" i="21"/>
  <c r="N169" i="21"/>
  <c r="O169" i="21"/>
  <c r="P169" i="21"/>
  <c r="Q169" i="21"/>
  <c r="R169" i="21"/>
  <c r="S169" i="21"/>
  <c r="T169" i="21"/>
  <c r="U169" i="21"/>
  <c r="V169" i="21"/>
  <c r="W169" i="21"/>
  <c r="X169" i="21"/>
  <c r="Y169" i="21"/>
  <c r="K170" i="21"/>
  <c r="L170" i="21"/>
  <c r="M170" i="21"/>
  <c r="N170" i="21"/>
  <c r="O170" i="21"/>
  <c r="P170" i="21"/>
  <c r="Q170" i="21"/>
  <c r="K171" i="21"/>
  <c r="L171" i="21"/>
  <c r="M171" i="21"/>
  <c r="N171" i="21"/>
  <c r="O171" i="21"/>
  <c r="P171" i="21"/>
  <c r="Q171" i="21"/>
  <c r="R171" i="21"/>
  <c r="S171" i="21"/>
  <c r="T171" i="21"/>
  <c r="U171" i="21"/>
  <c r="K175" i="21"/>
  <c r="L175" i="21"/>
  <c r="M175" i="21"/>
  <c r="N175" i="21"/>
  <c r="O175" i="21"/>
  <c r="P175" i="21"/>
  <c r="Q175" i="21"/>
  <c r="R175" i="21"/>
  <c r="S175" i="21"/>
  <c r="T175" i="21"/>
  <c r="U175" i="21"/>
  <c r="X175" i="21"/>
  <c r="Y175" i="21"/>
  <c r="K176" i="21"/>
  <c r="L176" i="21"/>
  <c r="M176" i="21"/>
  <c r="N176" i="21"/>
  <c r="O176" i="21"/>
  <c r="P176" i="21"/>
  <c r="Q176" i="21"/>
  <c r="R176" i="21"/>
  <c r="S176" i="21"/>
  <c r="T176" i="21"/>
  <c r="U176" i="21"/>
  <c r="V176" i="21"/>
  <c r="W176" i="21"/>
  <c r="X176" i="21"/>
  <c r="Y176" i="21"/>
  <c r="J176" i="21"/>
  <c r="J175" i="21"/>
  <c r="J171" i="21"/>
  <c r="J170" i="21"/>
  <c r="J169" i="21"/>
  <c r="Z19" i="21"/>
  <c r="Y19" i="21"/>
  <c r="X19" i="21"/>
  <c r="W19" i="21"/>
  <c r="P163" i="21"/>
  <c r="O163" i="21"/>
  <c r="N163" i="21"/>
  <c r="M163" i="21"/>
  <c r="L163" i="21"/>
  <c r="K163" i="21"/>
  <c r="P160" i="21"/>
  <c r="O160" i="21"/>
  <c r="N160" i="21"/>
  <c r="M160" i="21"/>
  <c r="L160" i="21"/>
  <c r="K160" i="21"/>
  <c r="Q157" i="21"/>
  <c r="P157" i="21"/>
  <c r="O157" i="21"/>
  <c r="N157" i="21"/>
  <c r="M157" i="21"/>
  <c r="L157" i="21"/>
  <c r="K157" i="21"/>
  <c r="L153" i="21"/>
  <c r="M153" i="21"/>
  <c r="N153" i="21"/>
  <c r="O153" i="21"/>
  <c r="P153" i="21"/>
  <c r="Q153" i="21"/>
  <c r="K153" i="21"/>
  <c r="J148" i="21"/>
  <c r="K148" i="21"/>
  <c r="L148" i="21"/>
  <c r="J149" i="21"/>
  <c r="K149" i="21"/>
  <c r="L149" i="21"/>
  <c r="M149" i="21"/>
  <c r="J139" i="21"/>
  <c r="K139" i="21"/>
  <c r="L139" i="21"/>
  <c r="M139" i="21"/>
  <c r="J140" i="21"/>
  <c r="K140" i="21"/>
  <c r="L140" i="21"/>
  <c r="M140" i="21"/>
  <c r="K134" i="21"/>
  <c r="L134" i="21"/>
  <c r="M134" i="21"/>
  <c r="N134" i="21"/>
  <c r="O134" i="21"/>
  <c r="P134" i="21"/>
  <c r="Q134" i="21"/>
  <c r="R134" i="21"/>
  <c r="S134" i="21"/>
  <c r="T134" i="21"/>
  <c r="U134" i="21"/>
  <c r="V134" i="21"/>
  <c r="J134" i="21"/>
  <c r="J66" i="13"/>
  <c r="I66" i="13"/>
  <c r="H66" i="13"/>
  <c r="G66" i="13"/>
  <c r="TL66" i="13"/>
  <c r="TK66" i="13"/>
  <c r="AH66" i="13"/>
  <c r="AG66" i="13"/>
  <c r="AF66" i="13"/>
  <c r="AE66" i="13"/>
  <c r="AD66" i="13"/>
  <c r="AC66" i="13"/>
  <c r="AB66" i="13"/>
  <c r="AA66" i="13"/>
  <c r="Z66" i="13"/>
  <c r="Y66" i="13"/>
  <c r="X66" i="13"/>
  <c r="W66" i="13"/>
  <c r="V66" i="13"/>
  <c r="U66" i="13"/>
  <c r="T66" i="13"/>
  <c r="S66" i="13"/>
  <c r="R66" i="13"/>
  <c r="Q66" i="13"/>
  <c r="P66" i="13"/>
  <c r="O66" i="13"/>
  <c r="N66" i="13"/>
  <c r="M66" i="13"/>
  <c r="L66" i="13"/>
  <c r="K66" i="13"/>
  <c r="TL64" i="13"/>
  <c r="TK64" i="13"/>
  <c r="TL62" i="13"/>
  <c r="TK62" i="13"/>
  <c r="TL70" i="13"/>
  <c r="TK70" i="13"/>
  <c r="TL72" i="13"/>
  <c r="TK72" i="13"/>
  <c r="TL74" i="13"/>
  <c r="TK74" i="13"/>
  <c r="TL68" i="13"/>
  <c r="TK68" i="13"/>
  <c r="TL60" i="13"/>
  <c r="TK60" i="13"/>
  <c r="J91" i="21"/>
  <c r="K91" i="21"/>
  <c r="L91" i="21"/>
  <c r="M91" i="21"/>
  <c r="N91" i="21"/>
  <c r="O91" i="21"/>
  <c r="P91" i="21"/>
  <c r="Q91" i="21"/>
  <c r="J75" i="21"/>
  <c r="K75" i="21"/>
  <c r="L75" i="21"/>
  <c r="M75" i="21"/>
  <c r="N75" i="21"/>
  <c r="O75" i="21"/>
  <c r="P75" i="21"/>
  <c r="Q75" i="21"/>
  <c r="R43" i="21"/>
  <c r="S43" i="21"/>
  <c r="T43" i="21"/>
  <c r="U43" i="21"/>
  <c r="N43" i="21"/>
  <c r="N44" i="21" s="1"/>
  <c r="O43" i="21"/>
  <c r="P43" i="21"/>
  <c r="Q43" i="21"/>
  <c r="Q46" i="21"/>
  <c r="P46" i="21"/>
  <c r="O47" i="21"/>
  <c r="N47" i="21"/>
  <c r="M47" i="21"/>
  <c r="L47" i="21"/>
  <c r="K47" i="21"/>
  <c r="H51" i="13"/>
  <c r="I51" i="13"/>
  <c r="J51" i="13"/>
  <c r="K51" i="13"/>
  <c r="L51" i="13"/>
  <c r="M51" i="13"/>
  <c r="N51" i="13"/>
  <c r="O51" i="13"/>
  <c r="P51" i="13"/>
  <c r="Q51" i="13"/>
  <c r="R51" i="13"/>
  <c r="S51" i="13"/>
  <c r="T51" i="13"/>
  <c r="U51" i="13"/>
  <c r="V51" i="13"/>
  <c r="W51" i="13"/>
  <c r="X51" i="13"/>
  <c r="Y51" i="13"/>
  <c r="Z51" i="13"/>
  <c r="AA51" i="13"/>
  <c r="AB51" i="13"/>
  <c r="AC51" i="13"/>
  <c r="AD51" i="13"/>
  <c r="AE51" i="13"/>
  <c r="AF51" i="13"/>
  <c r="AG51" i="13"/>
  <c r="AH51" i="13"/>
  <c r="G51" i="13"/>
  <c r="H47" i="13"/>
  <c r="I47" i="13"/>
  <c r="J47" i="13"/>
  <c r="K47" i="13"/>
  <c r="L47" i="13"/>
  <c r="M47" i="13"/>
  <c r="N47" i="13"/>
  <c r="O47" i="13"/>
  <c r="P47" i="13"/>
  <c r="Q47" i="13"/>
  <c r="R47" i="13"/>
  <c r="S47" i="13"/>
  <c r="T47" i="13"/>
  <c r="U47" i="13"/>
  <c r="V47" i="13"/>
  <c r="W47" i="13"/>
  <c r="X47" i="13"/>
  <c r="Y47" i="13"/>
  <c r="Z47" i="13"/>
  <c r="AA47" i="13"/>
  <c r="AB47" i="13"/>
  <c r="AC47" i="13"/>
  <c r="AD47" i="13"/>
  <c r="AE47" i="13"/>
  <c r="AF47" i="13"/>
  <c r="AG47" i="13"/>
  <c r="AH47" i="13"/>
  <c r="G47" i="13"/>
  <c r="TM6" i="28"/>
  <c r="TN6" i="28"/>
  <c r="TM22" i="28"/>
  <c r="TN22" i="28"/>
  <c r="O121" i="32"/>
  <c r="P121" i="32"/>
  <c r="Q121" i="32"/>
  <c r="R121" i="32"/>
  <c r="S121" i="32"/>
  <c r="T121" i="32"/>
  <c r="U121" i="32"/>
  <c r="V121" i="32"/>
  <c r="W121" i="32"/>
  <c r="X121" i="32"/>
  <c r="Y121" i="32"/>
  <c r="Z121" i="32"/>
  <c r="AA121" i="32"/>
  <c r="AB121" i="32"/>
  <c r="AC121" i="32"/>
  <c r="AD121" i="32"/>
  <c r="AE121" i="32"/>
  <c r="AF121" i="32"/>
  <c r="AG121" i="32"/>
  <c r="K121" i="32"/>
  <c r="L121" i="32"/>
  <c r="M121" i="32"/>
  <c r="N121" i="32"/>
  <c r="H121" i="32"/>
  <c r="I121" i="32"/>
  <c r="J121" i="32"/>
  <c r="G121" i="32"/>
  <c r="AM42" i="29"/>
  <c r="AM51" i="29" s="1"/>
  <c r="AO42" i="29"/>
  <c r="AO51" i="29" s="1"/>
  <c r="AN42" i="29"/>
  <c r="AN51" i="29" s="1"/>
  <c r="CS212" i="12"/>
  <c r="AT3" i="33"/>
  <c r="AT131" i="33" s="1"/>
  <c r="AT62" i="13" s="1"/>
  <c r="AS3" i="33"/>
  <c r="AS131" i="33" s="1"/>
  <c r="AS62" i="13" s="1"/>
  <c r="AR3" i="33"/>
  <c r="AR131" i="33" s="1"/>
  <c r="AQ3" i="33"/>
  <c r="AP3" i="33"/>
  <c r="AO3" i="33"/>
  <c r="AO131" i="33" s="1"/>
  <c r="AN3" i="33"/>
  <c r="AN131" i="33" s="1"/>
  <c r="W96" i="21" s="1"/>
  <c r="AM3" i="33"/>
  <c r="AM131" i="33" s="1"/>
  <c r="AL3" i="33"/>
  <c r="AL131" i="33" s="1"/>
  <c r="AK3" i="33"/>
  <c r="AK131" i="33" s="1"/>
  <c r="AJ3" i="33"/>
  <c r="AJ131" i="33" s="1"/>
  <c r="AJ62" i="13" s="1"/>
  <c r="AI3" i="33"/>
  <c r="AI131" i="33" s="1"/>
  <c r="AI62" i="13" s="1"/>
  <c r="AH3" i="33"/>
  <c r="AH131" i="33" s="1"/>
  <c r="Q96" i="21" s="1"/>
  <c r="AG3" i="33"/>
  <c r="AG131" i="33" s="1"/>
  <c r="AF3" i="33"/>
  <c r="AF131" i="33" s="1"/>
  <c r="AE3" i="33"/>
  <c r="AE131" i="33" s="1"/>
  <c r="AE62" i="13" s="1"/>
  <c r="AD3" i="33"/>
  <c r="AC3" i="33"/>
  <c r="AC131" i="33" s="1"/>
  <c r="AB3" i="33"/>
  <c r="AB131" i="33" s="1"/>
  <c r="AA3" i="33"/>
  <c r="AA131" i="33" s="1"/>
  <c r="J96" i="21" s="1"/>
  <c r="Z3" i="33"/>
  <c r="Z131" i="33" s="1"/>
  <c r="Y3" i="33"/>
  <c r="Y131" i="33" s="1"/>
  <c r="X3" i="33"/>
  <c r="X131" i="33" s="1"/>
  <c r="W3" i="33"/>
  <c r="V3" i="33"/>
  <c r="V131" i="33" s="1"/>
  <c r="V62" i="13" s="1"/>
  <c r="U3" i="33"/>
  <c r="U131" i="33" s="1"/>
  <c r="U62" i="13" s="1"/>
  <c r="T3" i="33"/>
  <c r="T131" i="33" s="1"/>
  <c r="T62" i="13" s="1"/>
  <c r="S3" i="33"/>
  <c r="S131" i="33" s="1"/>
  <c r="S62" i="13" s="1"/>
  <c r="R3" i="33"/>
  <c r="R131" i="33" s="1"/>
  <c r="R62" i="13" s="1"/>
  <c r="Q3" i="33"/>
  <c r="Q131" i="33" s="1"/>
  <c r="P3" i="33"/>
  <c r="P131" i="33" s="1"/>
  <c r="O3" i="33"/>
  <c r="O131" i="33" s="1"/>
  <c r="N3" i="33"/>
  <c r="M3" i="33"/>
  <c r="M131" i="33" s="1"/>
  <c r="L3" i="33"/>
  <c r="L131" i="33" s="1"/>
  <c r="L62" i="13" s="1"/>
  <c r="K3" i="33"/>
  <c r="K131" i="33" s="1"/>
  <c r="K62" i="13" s="1"/>
  <c r="J3" i="33"/>
  <c r="J131" i="33" s="1"/>
  <c r="I3" i="33"/>
  <c r="I131" i="33" s="1"/>
  <c r="H3" i="33"/>
  <c r="H131" i="33" s="1"/>
  <c r="G3" i="33"/>
  <c r="G131" i="33" s="1"/>
  <c r="G62" i="13" s="1"/>
  <c r="AT3" i="32"/>
  <c r="AT61" i="32" s="1"/>
  <c r="AS3" i="32"/>
  <c r="AS141" i="32" s="1"/>
  <c r="AR3" i="32"/>
  <c r="AR61" i="32" s="1"/>
  <c r="AQ3" i="32"/>
  <c r="AQ61" i="32" s="1"/>
  <c r="AP3" i="32"/>
  <c r="AP61" i="32" s="1"/>
  <c r="AO3" i="32"/>
  <c r="AO61" i="32" s="1"/>
  <c r="AN3" i="32"/>
  <c r="AM3" i="32"/>
  <c r="AM61" i="32" s="1"/>
  <c r="AL3" i="32"/>
  <c r="AL61" i="32" s="1"/>
  <c r="AK3" i="32"/>
  <c r="AK61" i="32" s="1"/>
  <c r="AJ3" i="32"/>
  <c r="AI3" i="32"/>
  <c r="AI61" i="32" s="1"/>
  <c r="AH3" i="32"/>
  <c r="AH61" i="32" s="1"/>
  <c r="AG3" i="32"/>
  <c r="AG61" i="32" s="1"/>
  <c r="AF3" i="32"/>
  <c r="AE3" i="32"/>
  <c r="AE61" i="32" s="1"/>
  <c r="AD3" i="32"/>
  <c r="AD141" i="32" s="1"/>
  <c r="AC3" i="32"/>
  <c r="AC61" i="32" s="1"/>
  <c r="AB3" i="32"/>
  <c r="AA3" i="32"/>
  <c r="AA61" i="32" s="1"/>
  <c r="Z3" i="32"/>
  <c r="Z141" i="32" s="1"/>
  <c r="Y3" i="32"/>
  <c r="Y61" i="32" s="1"/>
  <c r="X3" i="32"/>
  <c r="W3" i="32"/>
  <c r="W61" i="32" s="1"/>
  <c r="V3" i="32"/>
  <c r="V141" i="32" s="1"/>
  <c r="V43" i="13" s="1"/>
  <c r="U3" i="32"/>
  <c r="U61" i="32" s="1"/>
  <c r="T3" i="32"/>
  <c r="S3" i="32"/>
  <c r="S61" i="32" s="1"/>
  <c r="R3" i="32"/>
  <c r="R141" i="32" s="1"/>
  <c r="R43" i="13" s="1"/>
  <c r="Q3" i="32"/>
  <c r="Q61" i="32" s="1"/>
  <c r="P3" i="32"/>
  <c r="O3" i="32"/>
  <c r="O61" i="32" s="1"/>
  <c r="N3" i="32"/>
  <c r="N141" i="32" s="1"/>
  <c r="N43" i="13" s="1"/>
  <c r="M3" i="32"/>
  <c r="M61" i="32" s="1"/>
  <c r="L3" i="32"/>
  <c r="K3" i="32"/>
  <c r="K61" i="32" s="1"/>
  <c r="J3" i="32"/>
  <c r="J141" i="32" s="1"/>
  <c r="J43" i="13" s="1"/>
  <c r="I3" i="32"/>
  <c r="I61" i="32" s="1"/>
  <c r="H3" i="32"/>
  <c r="G3" i="32"/>
  <c r="G61" i="32" s="1"/>
  <c r="AT3" i="30"/>
  <c r="AT27" i="30" s="1"/>
  <c r="AS3" i="30"/>
  <c r="AS27" i="30" s="1"/>
  <c r="AR3" i="30"/>
  <c r="AR27" i="30" s="1"/>
  <c r="AQ3" i="30"/>
  <c r="AQ27" i="30" s="1"/>
  <c r="AP3" i="30"/>
  <c r="AP27" i="30" s="1"/>
  <c r="AO3" i="30"/>
  <c r="AO27" i="30" s="1"/>
  <c r="AN3" i="30"/>
  <c r="AN27" i="30" s="1"/>
  <c r="AM3" i="30"/>
  <c r="AM27" i="30" s="1"/>
  <c r="AL3" i="30"/>
  <c r="AL27" i="30" s="1"/>
  <c r="AK3" i="30"/>
  <c r="AK27" i="30" s="1"/>
  <c r="AJ3" i="30"/>
  <c r="AJ27" i="30" s="1"/>
  <c r="AI3" i="30"/>
  <c r="AI27" i="30" s="1"/>
  <c r="AH3" i="30"/>
  <c r="AG3" i="30"/>
  <c r="AF3" i="30"/>
  <c r="AF27" i="30" s="1"/>
  <c r="AE3" i="30"/>
  <c r="AE27" i="30" s="1"/>
  <c r="AD3" i="30"/>
  <c r="AD27" i="30" s="1"/>
  <c r="AC3" i="30"/>
  <c r="AB3" i="30"/>
  <c r="AB27" i="30" s="1"/>
  <c r="AA3" i="30"/>
  <c r="AA27" i="30" s="1"/>
  <c r="Z3" i="30"/>
  <c r="Z27" i="30" s="1"/>
  <c r="Y3" i="30"/>
  <c r="Y27" i="30" s="1"/>
  <c r="X3" i="30"/>
  <c r="X27" i="30" s="1"/>
  <c r="W3" i="30"/>
  <c r="W27" i="30" s="1"/>
  <c r="W225" i="30" s="1"/>
  <c r="V3" i="30"/>
  <c r="V27" i="30" s="1"/>
  <c r="U3" i="30"/>
  <c r="U27" i="30" s="1"/>
  <c r="U225" i="30" s="1"/>
  <c r="T3" i="30"/>
  <c r="T27" i="30" s="1"/>
  <c r="S3" i="30"/>
  <c r="S27" i="30" s="1"/>
  <c r="R3" i="30"/>
  <c r="R27" i="30" s="1"/>
  <c r="R225" i="30" s="1"/>
  <c r="Q3" i="30"/>
  <c r="Q27" i="30" s="1"/>
  <c r="P3" i="30"/>
  <c r="P27" i="30" s="1"/>
  <c r="P225" i="30" s="1"/>
  <c r="O3" i="30"/>
  <c r="O27" i="30" s="1"/>
  <c r="N3" i="30"/>
  <c r="N27" i="30" s="1"/>
  <c r="M3" i="30"/>
  <c r="M27" i="30" s="1"/>
  <c r="L3" i="30"/>
  <c r="L27" i="30" s="1"/>
  <c r="L225" i="30" s="1"/>
  <c r="K3" i="30"/>
  <c r="K27" i="30" s="1"/>
  <c r="J3" i="30"/>
  <c r="J27" i="30" s="1"/>
  <c r="I3" i="30"/>
  <c r="H3" i="30"/>
  <c r="H27" i="30" s="1"/>
  <c r="H225" i="30" s="1"/>
  <c r="G3" i="30"/>
  <c r="G27" i="30" s="1"/>
  <c r="AT3" i="29"/>
  <c r="AT129" i="29" s="1"/>
  <c r="AT132" i="29" s="1"/>
  <c r="AS3" i="29"/>
  <c r="AR3" i="29"/>
  <c r="AR12" i="29" s="1"/>
  <c r="AR41" i="13" s="1"/>
  <c r="AQ3" i="29"/>
  <c r="AQ12" i="29" s="1"/>
  <c r="AP3" i="29"/>
  <c r="AO3" i="29"/>
  <c r="AN3" i="29"/>
  <c r="AN12" i="29" s="1"/>
  <c r="AM3" i="29"/>
  <c r="AM12" i="29" s="1"/>
  <c r="AL3" i="29"/>
  <c r="AK3" i="29"/>
  <c r="AJ3" i="29"/>
  <c r="AJ12" i="29" s="1"/>
  <c r="AI3" i="29"/>
  <c r="AI12" i="29" s="1"/>
  <c r="AH3" i="29"/>
  <c r="AG3" i="29"/>
  <c r="AG12" i="29" s="1"/>
  <c r="AF3" i="29"/>
  <c r="AF129" i="29" s="1"/>
  <c r="AF135" i="29" s="1"/>
  <c r="AE3" i="29"/>
  <c r="AD3" i="29"/>
  <c r="AC3" i="29"/>
  <c r="AB3" i="29"/>
  <c r="AB129" i="29" s="1"/>
  <c r="AB134" i="29" s="1"/>
  <c r="AA3" i="29"/>
  <c r="Z3" i="29"/>
  <c r="Y3" i="29"/>
  <c r="X3" i="29"/>
  <c r="X129" i="29" s="1"/>
  <c r="X134" i="29" s="1"/>
  <c r="W3" i="29"/>
  <c r="W129" i="29" s="1"/>
  <c r="V3" i="29"/>
  <c r="U3" i="29"/>
  <c r="T3" i="29"/>
  <c r="T129" i="29" s="1"/>
  <c r="T130" i="29" s="1"/>
  <c r="T207" i="29" s="1"/>
  <c r="S3" i="29"/>
  <c r="R3" i="29"/>
  <c r="Q3" i="29"/>
  <c r="P3" i="29"/>
  <c r="P129" i="29" s="1"/>
  <c r="P132" i="29" s="1"/>
  <c r="O3" i="29"/>
  <c r="O129" i="29" s="1"/>
  <c r="N3" i="29"/>
  <c r="M3" i="29"/>
  <c r="L3" i="29"/>
  <c r="L129" i="29" s="1"/>
  <c r="L132" i="29" s="1"/>
  <c r="K3" i="29"/>
  <c r="K129" i="29" s="1"/>
  <c r="J3" i="29"/>
  <c r="I3" i="29"/>
  <c r="H3" i="29"/>
  <c r="H129" i="29" s="1"/>
  <c r="H134" i="29" s="1"/>
  <c r="G3" i="29"/>
  <c r="G129" i="29" s="1"/>
  <c r="AT3" i="28"/>
  <c r="AS3" i="28"/>
  <c r="AR3" i="28"/>
  <c r="AQ3" i="28"/>
  <c r="AP3" i="28"/>
  <c r="AO3" i="28"/>
  <c r="AN3" i="28"/>
  <c r="AM3" i="28"/>
  <c r="AL3" i="28"/>
  <c r="AK3" i="28"/>
  <c r="AJ3" i="28"/>
  <c r="AI3" i="28"/>
  <c r="AH3" i="28"/>
  <c r="AG3" i="28"/>
  <c r="AF3" i="28"/>
  <c r="AE3" i="28"/>
  <c r="AD3" i="28"/>
  <c r="AC3" i="28"/>
  <c r="AB3" i="28"/>
  <c r="AA3" i="28"/>
  <c r="Z3" i="28"/>
  <c r="Y3" i="28"/>
  <c r="X3" i="28"/>
  <c r="W3" i="28"/>
  <c r="V3" i="28"/>
  <c r="U3" i="28"/>
  <c r="T3" i="28"/>
  <c r="S3" i="28"/>
  <c r="R3" i="28"/>
  <c r="Q3" i="28"/>
  <c r="P3" i="28"/>
  <c r="O3" i="28"/>
  <c r="N3" i="28"/>
  <c r="M3" i="28"/>
  <c r="L3" i="28"/>
  <c r="K3" i="28"/>
  <c r="O34" i="28"/>
  <c r="P34" i="28"/>
  <c r="Q34" i="28"/>
  <c r="R34" i="28"/>
  <c r="S34" i="28"/>
  <c r="T34" i="28"/>
  <c r="U34" i="28"/>
  <c r="V34" i="28"/>
  <c r="W34" i="28"/>
  <c r="X34" i="28"/>
  <c r="Y34" i="28"/>
  <c r="Z34" i="28"/>
  <c r="AA34" i="28"/>
  <c r="AB34" i="28"/>
  <c r="AC34" i="28"/>
  <c r="AD34" i="28"/>
  <c r="AE34" i="28"/>
  <c r="AF34" i="28"/>
  <c r="AG34" i="28"/>
  <c r="AH34" i="28"/>
  <c r="K34" i="28"/>
  <c r="L34" i="28"/>
  <c r="M34" i="28"/>
  <c r="N34" i="28"/>
  <c r="H34" i="28"/>
  <c r="I34" i="28"/>
  <c r="J34" i="28"/>
  <c r="G34" i="28"/>
  <c r="TS22" i="28"/>
  <c r="TR22" i="28"/>
  <c r="TQ22" i="28"/>
  <c r="TP22" i="28"/>
  <c r="TO22" i="28"/>
  <c r="AH24" i="28"/>
  <c r="AG24" i="28"/>
  <c r="AF24" i="28"/>
  <c r="AE24" i="28"/>
  <c r="AD24" i="28"/>
  <c r="AC24" i="28"/>
  <c r="AB24" i="28"/>
  <c r="AA24" i="28"/>
  <c r="Z24" i="28"/>
  <c r="Y24" i="28"/>
  <c r="X24" i="28"/>
  <c r="W24" i="28"/>
  <c r="V24" i="28"/>
  <c r="U24" i="28"/>
  <c r="T24" i="28"/>
  <c r="S24" i="28"/>
  <c r="R24" i="28"/>
  <c r="Q24" i="28"/>
  <c r="P24" i="28"/>
  <c r="O24" i="28"/>
  <c r="AH23" i="28"/>
  <c r="AG23" i="28"/>
  <c r="AF23" i="28"/>
  <c r="AE23" i="28"/>
  <c r="AD23" i="28"/>
  <c r="AC23" i="28"/>
  <c r="AB23" i="28"/>
  <c r="AA23" i="28"/>
  <c r="Z23" i="28"/>
  <c r="Y23" i="28"/>
  <c r="X23" i="28"/>
  <c r="W23" i="28"/>
  <c r="V23" i="28"/>
  <c r="U23" i="28"/>
  <c r="T23" i="28"/>
  <c r="S23" i="28"/>
  <c r="R23" i="28"/>
  <c r="Q23" i="28"/>
  <c r="P23" i="28"/>
  <c r="O23" i="28"/>
  <c r="N23" i="28"/>
  <c r="M23" i="28"/>
  <c r="L23" i="28"/>
  <c r="TN13" i="13"/>
  <c r="AD13" i="13"/>
  <c r="AC13" i="13"/>
  <c r="AB13" i="13"/>
  <c r="AA13" i="13"/>
  <c r="Z13" i="13"/>
  <c r="Y13" i="13"/>
  <c r="X13" i="13"/>
  <c r="W13" i="13"/>
  <c r="V13" i="13"/>
  <c r="U13" i="13"/>
  <c r="T13" i="13"/>
  <c r="S13" i="13"/>
  <c r="R13" i="13"/>
  <c r="Q13" i="13"/>
  <c r="P13" i="13"/>
  <c r="AD10" i="13"/>
  <c r="AC10" i="13"/>
  <c r="AB10" i="13"/>
  <c r="AA10" i="13"/>
  <c r="Z10" i="13"/>
  <c r="Y10" i="13"/>
  <c r="X10" i="13"/>
  <c r="W10" i="13"/>
  <c r="V10" i="13"/>
  <c r="U10" i="13"/>
  <c r="T10" i="13"/>
  <c r="S10" i="13"/>
  <c r="R10" i="13"/>
  <c r="Q10" i="13"/>
  <c r="P10" i="13"/>
  <c r="O13" i="13"/>
  <c r="O10" i="13"/>
  <c r="AH6" i="13"/>
  <c r="AG6" i="13"/>
  <c r="AF6" i="13"/>
  <c r="AE6" i="13"/>
  <c r="AD6" i="13"/>
  <c r="AC6" i="13"/>
  <c r="AB6" i="13"/>
  <c r="AA6" i="13"/>
  <c r="Z6" i="13"/>
  <c r="Y6" i="13"/>
  <c r="T15" i="21" s="1"/>
  <c r="X6" i="13"/>
  <c r="W6" i="13"/>
  <c r="V6" i="13"/>
  <c r="U6" i="13"/>
  <c r="T6" i="13"/>
  <c r="S6" i="13"/>
  <c r="R6" i="13"/>
  <c r="Q6" i="13"/>
  <c r="P6" i="13"/>
  <c r="O6" i="13"/>
  <c r="J15" i="21" s="1"/>
  <c r="N6" i="13"/>
  <c r="M6" i="13"/>
  <c r="L6" i="13"/>
  <c r="K6" i="13"/>
  <c r="BZ94" i="12"/>
  <c r="BY94" i="12"/>
  <c r="BX94" i="12"/>
  <c r="BW94" i="12"/>
  <c r="BV94" i="12"/>
  <c r="BU94" i="12"/>
  <c r="BT94" i="12"/>
  <c r="BS94" i="12"/>
  <c r="BR94" i="12"/>
  <c r="BQ94" i="12"/>
  <c r="BP94" i="12"/>
  <c r="BO94" i="12"/>
  <c r="BZ53" i="12"/>
  <c r="BY53" i="12"/>
  <c r="BX53" i="12"/>
  <c r="BW53" i="12"/>
  <c r="BV53" i="12"/>
  <c r="BU53" i="12"/>
  <c r="BT53" i="12"/>
  <c r="BS53" i="12"/>
  <c r="BR53" i="12"/>
  <c r="BQ53" i="12"/>
  <c r="BP53" i="12"/>
  <c r="BO53" i="12"/>
  <c r="CC86" i="12"/>
  <c r="CC88" i="12" s="1"/>
  <c r="CB86" i="12"/>
  <c r="CB88" i="12" s="1"/>
  <c r="CA86" i="12"/>
  <c r="CA88" i="12" s="1"/>
  <c r="BZ86" i="12"/>
  <c r="BZ88" i="12" s="1"/>
  <c r="BY86" i="12"/>
  <c r="BY88" i="12" s="1"/>
  <c r="BX86" i="12"/>
  <c r="BX88" i="12" s="1"/>
  <c r="BW86" i="12"/>
  <c r="BW88" i="12" s="1"/>
  <c r="BV86" i="12"/>
  <c r="BV88" i="12" s="1"/>
  <c r="BU86" i="12"/>
  <c r="BU88" i="12" s="1"/>
  <c r="BT86" i="12"/>
  <c r="BT88" i="12" s="1"/>
  <c r="BS86" i="12"/>
  <c r="BS88" i="12" s="1"/>
  <c r="BR86" i="12"/>
  <c r="BR88" i="12" s="1"/>
  <c r="BQ86" i="12"/>
  <c r="BQ88" i="12" s="1"/>
  <c r="BP86" i="12"/>
  <c r="BP88" i="12" s="1"/>
  <c r="BO86" i="12"/>
  <c r="BO88" i="12" s="1"/>
  <c r="CC78" i="12"/>
  <c r="CB78" i="12"/>
  <c r="CA78" i="12"/>
  <c r="BZ78" i="12"/>
  <c r="BY78" i="12"/>
  <c r="BX78" i="12"/>
  <c r="BW78" i="12"/>
  <c r="BV78" i="12"/>
  <c r="BU78" i="12"/>
  <c r="BT78" i="12"/>
  <c r="BS78" i="12"/>
  <c r="BR78" i="12"/>
  <c r="BQ78" i="12"/>
  <c r="BP78" i="12"/>
  <c r="BO78" i="12"/>
  <c r="CC74" i="12"/>
  <c r="CB74" i="12"/>
  <c r="CA74" i="12"/>
  <c r="BZ74" i="12"/>
  <c r="BY74" i="12"/>
  <c r="BX74" i="12"/>
  <c r="BW74" i="12"/>
  <c r="BV74" i="12"/>
  <c r="BU74" i="12"/>
  <c r="BT74" i="12"/>
  <c r="BS74" i="12"/>
  <c r="BR74" i="12"/>
  <c r="BQ74" i="12"/>
  <c r="BP74" i="12"/>
  <c r="BO74" i="12"/>
  <c r="CC66" i="12"/>
  <c r="CB66" i="12"/>
  <c r="CA66" i="12"/>
  <c r="BZ66" i="12"/>
  <c r="BY66" i="12"/>
  <c r="BX66" i="12"/>
  <c r="BW66" i="12"/>
  <c r="BV66" i="12"/>
  <c r="BU66" i="12"/>
  <c r="BT66" i="12"/>
  <c r="BS66" i="12"/>
  <c r="BR66" i="12"/>
  <c r="BQ66" i="12"/>
  <c r="BP66" i="12"/>
  <c r="BO66" i="12"/>
  <c r="CC63" i="12"/>
  <c r="CB63" i="12"/>
  <c r="CA63" i="12"/>
  <c r="BZ63" i="12"/>
  <c r="BY63" i="12"/>
  <c r="BX63" i="12"/>
  <c r="BW63" i="12"/>
  <c r="BV63" i="12"/>
  <c r="BU63" i="12"/>
  <c r="BT63" i="12"/>
  <c r="BS63" i="12"/>
  <c r="BR63" i="12"/>
  <c r="BQ63" i="12"/>
  <c r="BP63" i="12"/>
  <c r="BO63" i="12"/>
  <c r="CC59" i="12"/>
  <c r="CB59" i="12"/>
  <c r="CA59" i="12"/>
  <c r="BZ59" i="12"/>
  <c r="BY59" i="12"/>
  <c r="BX59" i="12"/>
  <c r="BW59" i="12"/>
  <c r="BV59" i="12"/>
  <c r="BU59" i="12"/>
  <c r="BT59" i="12"/>
  <c r="BS59" i="12"/>
  <c r="BR59" i="12"/>
  <c r="BQ59" i="12"/>
  <c r="BP59" i="12"/>
  <c r="BO59" i="12"/>
  <c r="CD45" i="12"/>
  <c r="CC45" i="12"/>
  <c r="CB45" i="12"/>
  <c r="CA45" i="12"/>
  <c r="BZ45" i="12"/>
  <c r="BY45" i="12"/>
  <c r="BX45" i="12"/>
  <c r="BW45" i="12"/>
  <c r="BV45" i="12"/>
  <c r="BU45" i="12"/>
  <c r="BT45" i="12"/>
  <c r="BS45" i="12"/>
  <c r="BR45" i="12"/>
  <c r="BQ45" i="12"/>
  <c r="BP45" i="12"/>
  <c r="BO45" i="12"/>
  <c r="AD26" i="14"/>
  <c r="AC26" i="14"/>
  <c r="AB26" i="14"/>
  <c r="AA26" i="14"/>
  <c r="Z26" i="14"/>
  <c r="Y26" i="14"/>
  <c r="X26" i="14"/>
  <c r="W26" i="14"/>
  <c r="V26" i="14"/>
  <c r="U26" i="14"/>
  <c r="T26" i="14"/>
  <c r="S26" i="14"/>
  <c r="R26" i="14"/>
  <c r="Q26" i="14"/>
  <c r="P26" i="14"/>
  <c r="O26" i="14"/>
  <c r="AD25" i="14"/>
  <c r="AC25" i="14"/>
  <c r="AB25" i="14"/>
  <c r="AA25" i="14"/>
  <c r="Z25" i="14"/>
  <c r="Y25" i="14"/>
  <c r="X25" i="14"/>
  <c r="W25" i="14"/>
  <c r="V25" i="14"/>
  <c r="U25" i="14"/>
  <c r="T25" i="14"/>
  <c r="S25" i="14"/>
  <c r="R25" i="14"/>
  <c r="Q25" i="14"/>
  <c r="P25" i="14"/>
  <c r="O25" i="14"/>
  <c r="AD24" i="14"/>
  <c r="AD21" i="13" s="1"/>
  <c r="AC24" i="14"/>
  <c r="AC21" i="13" s="1"/>
  <c r="AB24" i="14"/>
  <c r="AB21" i="13" s="1"/>
  <c r="AA24" i="14"/>
  <c r="AA21" i="13" s="1"/>
  <c r="Z24" i="14"/>
  <c r="Z21" i="13" s="1"/>
  <c r="Y24" i="14"/>
  <c r="Y21" i="13" s="1"/>
  <c r="X24" i="14"/>
  <c r="X21" i="13" s="1"/>
  <c r="W24" i="14"/>
  <c r="W21" i="13" s="1"/>
  <c r="V24" i="14"/>
  <c r="V21" i="13" s="1"/>
  <c r="U24" i="14"/>
  <c r="U21" i="13" s="1"/>
  <c r="T24" i="14"/>
  <c r="T21" i="13" s="1"/>
  <c r="S24" i="14"/>
  <c r="S21" i="13" s="1"/>
  <c r="R24" i="14"/>
  <c r="R21" i="13" s="1"/>
  <c r="Q24" i="14"/>
  <c r="Q21" i="13" s="1"/>
  <c r="P24" i="14"/>
  <c r="P21" i="13" s="1"/>
  <c r="O24" i="14"/>
  <c r="O21" i="13" s="1"/>
  <c r="AD23" i="14"/>
  <c r="AD20" i="13" s="1"/>
  <c r="AC23" i="14"/>
  <c r="AC20" i="13" s="1"/>
  <c r="AB23" i="14"/>
  <c r="AB20" i="13" s="1"/>
  <c r="AA23" i="14"/>
  <c r="AA20" i="13" s="1"/>
  <c r="Z23" i="14"/>
  <c r="Z20" i="13" s="1"/>
  <c r="Y23" i="14"/>
  <c r="Y20" i="13" s="1"/>
  <c r="X23" i="14"/>
  <c r="X20" i="13" s="1"/>
  <c r="W23" i="14"/>
  <c r="W20" i="13" s="1"/>
  <c r="V23" i="14"/>
  <c r="V20" i="13" s="1"/>
  <c r="U23" i="14"/>
  <c r="U20" i="13" s="1"/>
  <c r="T23" i="14"/>
  <c r="T20" i="13" s="1"/>
  <c r="S23" i="14"/>
  <c r="S20" i="13" s="1"/>
  <c r="R23" i="14"/>
  <c r="R20" i="13" s="1"/>
  <c r="Q23" i="14"/>
  <c r="Q20" i="13" s="1"/>
  <c r="P23" i="14"/>
  <c r="P20" i="13" s="1"/>
  <c r="O23" i="14"/>
  <c r="O20" i="13" s="1"/>
  <c r="CD27" i="12"/>
  <c r="CD33" i="12" s="1"/>
  <c r="AD20" i="14" s="1"/>
  <c r="CC27" i="12"/>
  <c r="CC33" i="12" s="1"/>
  <c r="AC20" i="14" s="1"/>
  <c r="AC18" i="13" s="1"/>
  <c r="CB27" i="12"/>
  <c r="CB33" i="12" s="1"/>
  <c r="AB20" i="14" s="1"/>
  <c r="AB18" i="13" s="1"/>
  <c r="CA27" i="12"/>
  <c r="CA33" i="12" s="1"/>
  <c r="AA20" i="14" s="1"/>
  <c r="BZ27" i="12"/>
  <c r="BZ33" i="12" s="1"/>
  <c r="Z20" i="14" s="1"/>
  <c r="Z18" i="13" s="1"/>
  <c r="BY27" i="12"/>
  <c r="BY33" i="12" s="1"/>
  <c r="Y20" i="14" s="1"/>
  <c r="BX27" i="12"/>
  <c r="BX33" i="12" s="1"/>
  <c r="X20" i="14" s="1"/>
  <c r="BW27" i="12"/>
  <c r="BW33" i="12" s="1"/>
  <c r="W20" i="14" s="1"/>
  <c r="BV27" i="12"/>
  <c r="BV33" i="12" s="1"/>
  <c r="V20" i="14" s="1"/>
  <c r="BU27" i="12"/>
  <c r="BU33" i="12" s="1"/>
  <c r="U20" i="14" s="1"/>
  <c r="U18" i="13" s="1"/>
  <c r="BT27" i="12"/>
  <c r="BT33" i="12" s="1"/>
  <c r="T20" i="14" s="1"/>
  <c r="BS27" i="12"/>
  <c r="BS33" i="12" s="1"/>
  <c r="S20" i="14" s="1"/>
  <c r="S18" i="13" s="1"/>
  <c r="BR27" i="12"/>
  <c r="BR33" i="12" s="1"/>
  <c r="R20" i="14" s="1"/>
  <c r="R18" i="13" s="1"/>
  <c r="BQ27" i="12"/>
  <c r="BQ33" i="12" s="1"/>
  <c r="Q20" i="14" s="1"/>
  <c r="BP27" i="12"/>
  <c r="BP33" i="12" s="1"/>
  <c r="P20" i="14" s="1"/>
  <c r="BO27" i="12"/>
  <c r="BO33" i="12" s="1"/>
  <c r="O20" i="14" s="1"/>
  <c r="CD13" i="12"/>
  <c r="CD14" i="12" s="1"/>
  <c r="CC13" i="12"/>
  <c r="CC14" i="12" s="1"/>
  <c r="CC228" i="12" s="1"/>
  <c r="CB13" i="12"/>
  <c r="CB14" i="12" s="1"/>
  <c r="CB228" i="12" s="1"/>
  <c r="CA13" i="12"/>
  <c r="BZ13" i="12"/>
  <c r="BZ14" i="12" s="1"/>
  <c r="BY13" i="12"/>
  <c r="BY14" i="12" s="1"/>
  <c r="BX13" i="12"/>
  <c r="BX14" i="12" s="1"/>
  <c r="BW13" i="12"/>
  <c r="BW14" i="12" s="1"/>
  <c r="BV13" i="12"/>
  <c r="BV14" i="12" s="1"/>
  <c r="BU13" i="12"/>
  <c r="BT13" i="12"/>
  <c r="BT14" i="12" s="1"/>
  <c r="BS13" i="12"/>
  <c r="BS14" i="12" s="1"/>
  <c r="BR13" i="12"/>
  <c r="BR14" i="12" s="1"/>
  <c r="BQ13" i="12"/>
  <c r="BQ14" i="12" s="1"/>
  <c r="BP13" i="12"/>
  <c r="BP14" i="12" s="1"/>
  <c r="BO13" i="12"/>
  <c r="BO14" i="12" s="1"/>
  <c r="CA14" i="12"/>
  <c r="CA228" i="12" s="1"/>
  <c r="BU14" i="12"/>
  <c r="L6" i="14"/>
  <c r="M6" i="14"/>
  <c r="N6" i="14"/>
  <c r="O6" i="14"/>
  <c r="O16" i="14" s="1"/>
  <c r="P6" i="14"/>
  <c r="P16" i="14" s="1"/>
  <c r="Q6" i="14"/>
  <c r="Q16" i="14" s="1"/>
  <c r="R6" i="14"/>
  <c r="R16" i="14" s="1"/>
  <c r="S6" i="14"/>
  <c r="S16" i="14" s="1"/>
  <c r="T6" i="14"/>
  <c r="T16" i="14" s="1"/>
  <c r="U6" i="14"/>
  <c r="U16" i="14" s="1"/>
  <c r="V6" i="14"/>
  <c r="V16" i="14" s="1"/>
  <c r="W6" i="14"/>
  <c r="W16" i="14" s="1"/>
  <c r="X6" i="14"/>
  <c r="X16" i="14" s="1"/>
  <c r="Y6" i="14"/>
  <c r="Y16" i="14" s="1"/>
  <c r="Z6" i="14"/>
  <c r="Z16" i="14" s="1"/>
  <c r="AA6" i="14"/>
  <c r="AA16" i="14" s="1"/>
  <c r="AB6" i="14"/>
  <c r="AB16" i="14" s="1"/>
  <c r="AC6" i="14"/>
  <c r="AC16" i="14" s="1"/>
  <c r="AD6" i="14"/>
  <c r="AD16" i="14" s="1"/>
  <c r="AE6" i="14"/>
  <c r="AE7" i="14" s="1"/>
  <c r="AF6" i="14"/>
  <c r="AF7" i="14" s="1"/>
  <c r="AG6" i="14"/>
  <c r="AG7" i="14" s="1"/>
  <c r="AH6" i="14"/>
  <c r="AH7" i="14" s="1"/>
  <c r="K6" i="14"/>
  <c r="BO17" i="12"/>
  <c r="O13" i="14" s="1"/>
  <c r="BP17" i="12"/>
  <c r="P13" i="14" s="1"/>
  <c r="P12" i="13" s="1"/>
  <c r="BQ17" i="12"/>
  <c r="Q13" i="14" s="1"/>
  <c r="BR17" i="12"/>
  <c r="R13" i="14" s="1"/>
  <c r="R12" i="13" s="1"/>
  <c r="BS17" i="12"/>
  <c r="S13" i="14" s="1"/>
  <c r="BT17" i="12"/>
  <c r="T13" i="14" s="1"/>
  <c r="BU17" i="12"/>
  <c r="U13" i="14" s="1"/>
  <c r="BV17" i="12"/>
  <c r="V13" i="14" s="1"/>
  <c r="V12" i="13" s="1"/>
  <c r="BW17" i="12"/>
  <c r="BX17" i="12"/>
  <c r="X13" i="14" s="1"/>
  <c r="X12" i="13" s="1"/>
  <c r="BY17" i="12"/>
  <c r="Y13" i="14" s="1"/>
  <c r="BZ17" i="12"/>
  <c r="Z13" i="14" s="1"/>
  <c r="Z12" i="13" s="1"/>
  <c r="CA17" i="12"/>
  <c r="AA13" i="14" s="1"/>
  <c r="AA12" i="13" s="1"/>
  <c r="CB17" i="12"/>
  <c r="AB13" i="14" s="1"/>
  <c r="AB12" i="13" s="1"/>
  <c r="CC17" i="12"/>
  <c r="CD17" i="12"/>
  <c r="AD13" i="14" s="1"/>
  <c r="AD12" i="13" s="1"/>
  <c r="G64" i="34"/>
  <c r="O64" i="34" s="1"/>
  <c r="G63" i="34"/>
  <c r="N63" i="34" s="1"/>
  <c r="G62" i="34"/>
  <c r="M62" i="34" s="1"/>
  <c r="G61" i="34"/>
  <c r="L61" i="34" s="1"/>
  <c r="G35" i="34"/>
  <c r="G34" i="34"/>
  <c r="K22" i="34"/>
  <c r="J22" i="34"/>
  <c r="I22" i="34"/>
  <c r="H22" i="34"/>
  <c r="I21" i="34"/>
  <c r="H21" i="34"/>
  <c r="I9" i="34"/>
  <c r="Q8" i="34"/>
  <c r="P8" i="34"/>
  <c r="G42" i="34" s="1"/>
  <c r="P42" i="34" s="1"/>
  <c r="O8" i="34"/>
  <c r="G41" i="34" s="1"/>
  <c r="R41" i="34" s="1"/>
  <c r="N8" i="34"/>
  <c r="N14" i="34" s="1"/>
  <c r="M8" i="34"/>
  <c r="L8" i="34"/>
  <c r="G38" i="34" s="1"/>
  <c r="L38" i="34" s="1"/>
  <c r="K8" i="34"/>
  <c r="G37" i="34" s="1"/>
  <c r="J8" i="34"/>
  <c r="G36" i="34" s="1"/>
  <c r="K36" i="34" s="1"/>
  <c r="AH121" i="33"/>
  <c r="AG121" i="33"/>
  <c r="AF121" i="33"/>
  <c r="AE121" i="33"/>
  <c r="AD121" i="33"/>
  <c r="AC121" i="33"/>
  <c r="AB121" i="33"/>
  <c r="AA121" i="33"/>
  <c r="Z121" i="33"/>
  <c r="Y121" i="33"/>
  <c r="X121" i="33"/>
  <c r="W121" i="33"/>
  <c r="V121" i="33"/>
  <c r="U121" i="33"/>
  <c r="T121" i="33"/>
  <c r="S121" i="33"/>
  <c r="R121" i="33"/>
  <c r="Q121" i="33"/>
  <c r="P121" i="33"/>
  <c r="O121" i="33"/>
  <c r="N121" i="33"/>
  <c r="M121" i="33"/>
  <c r="L121" i="33"/>
  <c r="K121" i="33"/>
  <c r="J121" i="33"/>
  <c r="I121" i="33"/>
  <c r="H121" i="33"/>
  <c r="G121" i="33"/>
  <c r="AH118" i="33"/>
  <c r="AG118" i="33"/>
  <c r="AF118" i="33"/>
  <c r="AE118" i="33"/>
  <c r="AD118" i="33"/>
  <c r="AC118" i="33"/>
  <c r="AB118" i="33"/>
  <c r="AA118" i="33"/>
  <c r="Z118" i="33"/>
  <c r="Y118" i="33"/>
  <c r="X118" i="33"/>
  <c r="W118" i="33"/>
  <c r="V118" i="33"/>
  <c r="U118" i="33"/>
  <c r="T118" i="33"/>
  <c r="S118" i="33"/>
  <c r="R118" i="33"/>
  <c r="Q118" i="33"/>
  <c r="P118" i="33"/>
  <c r="O118" i="33"/>
  <c r="N118" i="33"/>
  <c r="M118" i="33"/>
  <c r="L118" i="33"/>
  <c r="K118" i="33"/>
  <c r="J118" i="33"/>
  <c r="I118" i="33"/>
  <c r="H118" i="33"/>
  <c r="TS116" i="33"/>
  <c r="TR116" i="33"/>
  <c r="TQ116" i="33"/>
  <c r="TP116" i="33"/>
  <c r="TO116" i="33"/>
  <c r="TP118" i="33" s="1"/>
  <c r="TN116" i="33"/>
  <c r="TM116" i="33"/>
  <c r="AI113" i="33"/>
  <c r="AH113" i="33"/>
  <c r="AG113" i="33"/>
  <c r="AF113" i="33"/>
  <c r="AE113" i="33"/>
  <c r="AD113" i="33"/>
  <c r="AC113" i="33"/>
  <c r="AB113" i="33"/>
  <c r="AA113" i="33"/>
  <c r="Z113" i="33"/>
  <c r="Y113" i="33"/>
  <c r="X113" i="33"/>
  <c r="W113" i="33"/>
  <c r="V113" i="33"/>
  <c r="U113" i="33"/>
  <c r="T113" i="33"/>
  <c r="S113" i="33"/>
  <c r="R113" i="33"/>
  <c r="Q113" i="33"/>
  <c r="P113" i="33"/>
  <c r="O113" i="33"/>
  <c r="N113" i="33"/>
  <c r="M113" i="33"/>
  <c r="L113" i="33"/>
  <c r="K113" i="33"/>
  <c r="J113" i="33"/>
  <c r="I113" i="33"/>
  <c r="H113" i="33"/>
  <c r="G113" i="33"/>
  <c r="AG110" i="33"/>
  <c r="AF110" i="33"/>
  <c r="AE110" i="33"/>
  <c r="AD110" i="33"/>
  <c r="AC110" i="33"/>
  <c r="AB110" i="33"/>
  <c r="AA110" i="33"/>
  <c r="Z110" i="33"/>
  <c r="Y110" i="33"/>
  <c r="X110" i="33"/>
  <c r="W110" i="33"/>
  <c r="V110" i="33"/>
  <c r="U110" i="33"/>
  <c r="T110" i="33"/>
  <c r="S110" i="33"/>
  <c r="R110" i="33"/>
  <c r="Q110" i="33"/>
  <c r="R111" i="33" s="1"/>
  <c r="P110" i="33"/>
  <c r="O110" i="33"/>
  <c r="N110" i="33"/>
  <c r="M110" i="33"/>
  <c r="L110" i="33"/>
  <c r="K110" i="33"/>
  <c r="J110" i="33"/>
  <c r="I110" i="33"/>
  <c r="H110" i="33"/>
  <c r="G110" i="33"/>
  <c r="AH100" i="33"/>
  <c r="AG100" i="33"/>
  <c r="AF100" i="33"/>
  <c r="AE100" i="33"/>
  <c r="AD100" i="33"/>
  <c r="AC100" i="33"/>
  <c r="AB100" i="33"/>
  <c r="AA100" i="33"/>
  <c r="Z100" i="33"/>
  <c r="Y100" i="33"/>
  <c r="X100" i="33"/>
  <c r="W100" i="33"/>
  <c r="V100" i="33"/>
  <c r="U100" i="33"/>
  <c r="T100" i="33"/>
  <c r="S100" i="33"/>
  <c r="R100" i="33"/>
  <c r="Q100" i="33"/>
  <c r="P100" i="33"/>
  <c r="O100" i="33"/>
  <c r="N100" i="33"/>
  <c r="M100" i="33"/>
  <c r="L100" i="33"/>
  <c r="K100" i="33"/>
  <c r="J100" i="33"/>
  <c r="I100" i="33"/>
  <c r="H100" i="33"/>
  <c r="G100" i="33"/>
  <c r="AH80" i="33"/>
  <c r="AG80" i="33"/>
  <c r="AF80" i="33"/>
  <c r="AE80" i="33"/>
  <c r="AD80" i="33"/>
  <c r="AC80" i="33"/>
  <c r="AB80" i="33"/>
  <c r="AA80" i="33"/>
  <c r="Z80" i="33"/>
  <c r="Y80" i="33"/>
  <c r="X80" i="33"/>
  <c r="W80" i="33"/>
  <c r="V80" i="33"/>
  <c r="U80" i="33"/>
  <c r="T80" i="33"/>
  <c r="S80" i="33"/>
  <c r="R80" i="33"/>
  <c r="Q80" i="33"/>
  <c r="P80" i="33"/>
  <c r="O80" i="33"/>
  <c r="N80" i="33"/>
  <c r="M80" i="33"/>
  <c r="L80" i="33"/>
  <c r="K80" i="33"/>
  <c r="J80" i="33"/>
  <c r="I80" i="33"/>
  <c r="H80" i="33"/>
  <c r="AH72" i="33"/>
  <c r="AG72" i="33"/>
  <c r="AF72" i="33"/>
  <c r="AE72" i="33"/>
  <c r="AD72" i="33"/>
  <c r="AC72" i="33"/>
  <c r="AB72" i="33"/>
  <c r="AA72" i="33"/>
  <c r="Z72" i="33"/>
  <c r="Y72" i="33"/>
  <c r="X72" i="33"/>
  <c r="W72" i="33"/>
  <c r="V72" i="33"/>
  <c r="U72" i="33"/>
  <c r="T72" i="33"/>
  <c r="S72" i="33"/>
  <c r="R72" i="33"/>
  <c r="Q72" i="33"/>
  <c r="P72" i="33"/>
  <c r="O72" i="33"/>
  <c r="N72" i="33"/>
  <c r="M72" i="33"/>
  <c r="L72" i="33"/>
  <c r="K72" i="33"/>
  <c r="J72" i="33"/>
  <c r="I72" i="33"/>
  <c r="H72" i="33"/>
  <c r="TL63" i="33"/>
  <c r="TK63" i="33"/>
  <c r="AG63" i="33"/>
  <c r="AF63" i="33"/>
  <c r="AE63" i="33"/>
  <c r="AD63" i="33"/>
  <c r="AC63" i="33"/>
  <c r="AB63" i="33"/>
  <c r="AA63" i="33"/>
  <c r="Z63" i="33"/>
  <c r="Y63" i="33"/>
  <c r="X63" i="33"/>
  <c r="W63" i="33"/>
  <c r="V63" i="33"/>
  <c r="U63" i="33"/>
  <c r="T63" i="33"/>
  <c r="S63" i="33"/>
  <c r="R63" i="33"/>
  <c r="Q63" i="33"/>
  <c r="P63" i="33"/>
  <c r="O63" i="33"/>
  <c r="N63" i="33"/>
  <c r="M63" i="33"/>
  <c r="L63" i="33"/>
  <c r="K63" i="33"/>
  <c r="J63" i="33"/>
  <c r="I63" i="33"/>
  <c r="H63" i="33"/>
  <c r="G63" i="33"/>
  <c r="AH26" i="33"/>
  <c r="AG26" i="33"/>
  <c r="AF26" i="33"/>
  <c r="AE26" i="33"/>
  <c r="AD26" i="33"/>
  <c r="AC26" i="33"/>
  <c r="AB26" i="33"/>
  <c r="AA26" i="33"/>
  <c r="Z26" i="33"/>
  <c r="Y26" i="33"/>
  <c r="X26" i="33"/>
  <c r="W26" i="33"/>
  <c r="V26" i="33"/>
  <c r="U26" i="33"/>
  <c r="T26" i="33"/>
  <c r="S26" i="33"/>
  <c r="R26" i="33"/>
  <c r="Q26" i="33"/>
  <c r="P26" i="33"/>
  <c r="O26" i="33"/>
  <c r="N26" i="33"/>
  <c r="M26" i="33"/>
  <c r="L26" i="33"/>
  <c r="K26" i="33"/>
  <c r="J26" i="33"/>
  <c r="I26" i="33"/>
  <c r="H26" i="33"/>
  <c r="G26" i="33"/>
  <c r="AH9" i="33"/>
  <c r="AG9" i="33"/>
  <c r="AF9" i="33"/>
  <c r="AE9" i="33"/>
  <c r="AD9" i="33"/>
  <c r="AC9" i="33"/>
  <c r="AB9" i="33"/>
  <c r="AA9" i="33"/>
  <c r="Z9" i="33"/>
  <c r="Y9" i="33"/>
  <c r="X9" i="33"/>
  <c r="W9" i="33"/>
  <c r="V9" i="33"/>
  <c r="U9" i="33"/>
  <c r="T9" i="33"/>
  <c r="S9" i="33"/>
  <c r="R9" i="33"/>
  <c r="Q9" i="33"/>
  <c r="P9" i="33"/>
  <c r="O9" i="33"/>
  <c r="N9" i="33"/>
  <c r="M9" i="33"/>
  <c r="L9" i="33"/>
  <c r="K9" i="33"/>
  <c r="J9" i="33"/>
  <c r="I9" i="33"/>
  <c r="H9" i="33"/>
  <c r="TS8" i="33"/>
  <c r="TR8" i="33"/>
  <c r="TQ8" i="33"/>
  <c r="TR9" i="33" s="1"/>
  <c r="TP8" i="33"/>
  <c r="TO8" i="33"/>
  <c r="TO9" i="33" s="1"/>
  <c r="TN8" i="33"/>
  <c r="TM8" i="33"/>
  <c r="TM133" i="32"/>
  <c r="AH131" i="32"/>
  <c r="AG131" i="32"/>
  <c r="AF131" i="32"/>
  <c r="AE131" i="32"/>
  <c r="AD131" i="32"/>
  <c r="AC131" i="32"/>
  <c r="AB131" i="32"/>
  <c r="AA131" i="32"/>
  <c r="Z131" i="32"/>
  <c r="Y131" i="32"/>
  <c r="X131" i="32"/>
  <c r="W131" i="32"/>
  <c r="V131" i="32"/>
  <c r="U131" i="32"/>
  <c r="T131" i="32"/>
  <c r="S131" i="32"/>
  <c r="R131" i="32"/>
  <c r="Q131" i="32"/>
  <c r="P131" i="32"/>
  <c r="O131" i="32"/>
  <c r="N131" i="32"/>
  <c r="M131" i="32"/>
  <c r="L131" i="32"/>
  <c r="K131" i="32"/>
  <c r="J131" i="32"/>
  <c r="I131" i="32"/>
  <c r="H131" i="32"/>
  <c r="G131" i="32"/>
  <c r="AH128" i="32"/>
  <c r="AG128" i="32"/>
  <c r="AF128" i="32"/>
  <c r="AE128" i="32"/>
  <c r="AD128" i="32"/>
  <c r="AC128" i="32"/>
  <c r="AB128" i="32"/>
  <c r="AA128" i="32"/>
  <c r="Z128" i="32"/>
  <c r="Y128" i="32"/>
  <c r="X128" i="32"/>
  <c r="W128" i="32"/>
  <c r="V128" i="32"/>
  <c r="U128" i="32"/>
  <c r="T128" i="32"/>
  <c r="S128" i="32"/>
  <c r="R128" i="32"/>
  <c r="Q128" i="32"/>
  <c r="P128" i="32"/>
  <c r="O128" i="32"/>
  <c r="N128" i="32"/>
  <c r="M128" i="32"/>
  <c r="L128" i="32"/>
  <c r="K128" i="32"/>
  <c r="J128" i="32"/>
  <c r="I128" i="32"/>
  <c r="H128" i="32"/>
  <c r="TS126" i="32"/>
  <c r="TR126" i="32"/>
  <c r="TR128" i="32" s="1"/>
  <c r="TQ126" i="32"/>
  <c r="TP126" i="32"/>
  <c r="TO126" i="32"/>
  <c r="TN126" i="32"/>
  <c r="TN128" i="32" s="1"/>
  <c r="TM126" i="32"/>
  <c r="AI124" i="32"/>
  <c r="AI114" i="33" s="1"/>
  <c r="AH124" i="32"/>
  <c r="AH114" i="33" s="1"/>
  <c r="AG124" i="32"/>
  <c r="AG114" i="33" s="1"/>
  <c r="AF124" i="32"/>
  <c r="AF114" i="33" s="1"/>
  <c r="AE124" i="32"/>
  <c r="AE114" i="33" s="1"/>
  <c r="AD124" i="32"/>
  <c r="AD114" i="33" s="1"/>
  <c r="AC124" i="32"/>
  <c r="AC114" i="33" s="1"/>
  <c r="AB124" i="32"/>
  <c r="AB114" i="33" s="1"/>
  <c r="AA124" i="32"/>
  <c r="AA114" i="33" s="1"/>
  <c r="Z124" i="32"/>
  <c r="Z114" i="33" s="1"/>
  <c r="Y124" i="32"/>
  <c r="Y114" i="33" s="1"/>
  <c r="X124" i="32"/>
  <c r="X114" i="33" s="1"/>
  <c r="W124" i="32"/>
  <c r="W114" i="33" s="1"/>
  <c r="V124" i="32"/>
  <c r="V114" i="33" s="1"/>
  <c r="U124" i="32"/>
  <c r="U114" i="33" s="1"/>
  <c r="T124" i="32"/>
  <c r="T114" i="33" s="1"/>
  <c r="S124" i="32"/>
  <c r="S114" i="33" s="1"/>
  <c r="R124" i="32"/>
  <c r="R114" i="33" s="1"/>
  <c r="Q124" i="32"/>
  <c r="Q114" i="33" s="1"/>
  <c r="P124" i="32"/>
  <c r="P114" i="33" s="1"/>
  <c r="O124" i="32"/>
  <c r="O114" i="33" s="1"/>
  <c r="N124" i="32"/>
  <c r="N114" i="33" s="1"/>
  <c r="M124" i="32"/>
  <c r="M114" i="33" s="1"/>
  <c r="L124" i="32"/>
  <c r="L114" i="33" s="1"/>
  <c r="K124" i="32"/>
  <c r="K114" i="33" s="1"/>
  <c r="J124" i="32"/>
  <c r="J114" i="33" s="1"/>
  <c r="I124" i="32"/>
  <c r="I114" i="33" s="1"/>
  <c r="H124" i="32"/>
  <c r="H114" i="33" s="1"/>
  <c r="G124" i="32"/>
  <c r="G114" i="33" s="1"/>
  <c r="AJ113" i="33"/>
  <c r="AG120" i="32"/>
  <c r="AF120" i="32"/>
  <c r="AE120" i="32"/>
  <c r="AD120" i="32"/>
  <c r="AC120" i="32"/>
  <c r="AB120" i="32"/>
  <c r="AA120" i="32"/>
  <c r="Z120" i="32"/>
  <c r="Y120" i="32"/>
  <c r="X120" i="32"/>
  <c r="W120" i="32"/>
  <c r="V120" i="32"/>
  <c r="U120" i="32"/>
  <c r="T120" i="32"/>
  <c r="S120" i="32"/>
  <c r="R120" i="32"/>
  <c r="Q120" i="32"/>
  <c r="P120" i="32"/>
  <c r="O120" i="32"/>
  <c r="N120" i="32"/>
  <c r="M120" i="32"/>
  <c r="L120" i="32"/>
  <c r="K120" i="32"/>
  <c r="J120" i="32"/>
  <c r="I120" i="32"/>
  <c r="H120" i="32"/>
  <c r="TR119" i="32"/>
  <c r="TQ119" i="32"/>
  <c r="TP119" i="32"/>
  <c r="TP120" i="32" s="1"/>
  <c r="TO119" i="32"/>
  <c r="TN119" i="32"/>
  <c r="TM119" i="32"/>
  <c r="AH115" i="32"/>
  <c r="AF115" i="32"/>
  <c r="AE115" i="32"/>
  <c r="AE25" i="32" s="1"/>
  <c r="AD115" i="32"/>
  <c r="AD25" i="32" s="1"/>
  <c r="AC115" i="32"/>
  <c r="AB115" i="32"/>
  <c r="AB25" i="32" s="1"/>
  <c r="AA115" i="32"/>
  <c r="AA25" i="32" s="1"/>
  <c r="Z115" i="32"/>
  <c r="Z25" i="32" s="1"/>
  <c r="Y115" i="32"/>
  <c r="Y25" i="32" s="1"/>
  <c r="X115" i="32"/>
  <c r="X25" i="32" s="1"/>
  <c r="W115" i="32"/>
  <c r="W25" i="32" s="1"/>
  <c r="V115" i="32"/>
  <c r="U115" i="32"/>
  <c r="T115" i="32"/>
  <c r="S115" i="32"/>
  <c r="S25" i="32" s="1"/>
  <c r="R115" i="32"/>
  <c r="Q115" i="32"/>
  <c r="Q117" i="32" s="1"/>
  <c r="P115" i="32"/>
  <c r="O115" i="32"/>
  <c r="N115" i="32"/>
  <c r="M115" i="32"/>
  <c r="M25" i="32" s="1"/>
  <c r="L115" i="32"/>
  <c r="K115" i="32"/>
  <c r="J115" i="32"/>
  <c r="I115" i="32"/>
  <c r="H115" i="32"/>
  <c r="G115" i="32"/>
  <c r="H117" i="32" s="1"/>
  <c r="AG112" i="32"/>
  <c r="AG113" i="32" s="1"/>
  <c r="AG105" i="32" s="1"/>
  <c r="AG102" i="32" s="1"/>
  <c r="AF112" i="32"/>
  <c r="AF113" i="32" s="1"/>
  <c r="AF105" i="32" s="1"/>
  <c r="AF102" i="32" s="1"/>
  <c r="AE112" i="32"/>
  <c r="AE113" i="32" s="1"/>
  <c r="AE105" i="32" s="1"/>
  <c r="AD112" i="32"/>
  <c r="AD113" i="32" s="1"/>
  <c r="AD105" i="32" s="1"/>
  <c r="AD102" i="32" s="1"/>
  <c r="AC112" i="32"/>
  <c r="AC113" i="32" s="1"/>
  <c r="AC105" i="32" s="1"/>
  <c r="AC102" i="32" s="1"/>
  <c r="AB112" i="32"/>
  <c r="AB113" i="32" s="1"/>
  <c r="AB105" i="32" s="1"/>
  <c r="AB102" i="32" s="1"/>
  <c r="AB102" i="33" s="1"/>
  <c r="AA112" i="32"/>
  <c r="AA113" i="32" s="1"/>
  <c r="AA105" i="32" s="1"/>
  <c r="Z112" i="32"/>
  <c r="Z113" i="32" s="1"/>
  <c r="Z105" i="32" s="1"/>
  <c r="Z102" i="32" s="1"/>
  <c r="Z102" i="33" s="1"/>
  <c r="Y112" i="32"/>
  <c r="Y113" i="32" s="1"/>
  <c r="Y105" i="32" s="1"/>
  <c r="Y102" i="32" s="1"/>
  <c r="X112" i="32"/>
  <c r="X113" i="32" s="1"/>
  <c r="X105" i="32" s="1"/>
  <c r="W112" i="32"/>
  <c r="W113" i="32" s="1"/>
  <c r="W105" i="32" s="1"/>
  <c r="V112" i="32"/>
  <c r="V113" i="32" s="1"/>
  <c r="V105" i="32" s="1"/>
  <c r="V102" i="32" s="1"/>
  <c r="U112" i="32"/>
  <c r="U113" i="32" s="1"/>
  <c r="U105" i="32" s="1"/>
  <c r="U102" i="32" s="1"/>
  <c r="T112" i="32"/>
  <c r="T113" i="32" s="1"/>
  <c r="T105" i="32" s="1"/>
  <c r="S112" i="32"/>
  <c r="S113" i="32" s="1"/>
  <c r="S105" i="32" s="1"/>
  <c r="S102" i="32" s="1"/>
  <c r="R112" i="32"/>
  <c r="R113" i="32" s="1"/>
  <c r="R105" i="32" s="1"/>
  <c r="R102" i="32" s="1"/>
  <c r="Q112" i="32"/>
  <c r="Q113" i="32" s="1"/>
  <c r="Q105" i="32" s="1"/>
  <c r="Q102" i="32" s="1"/>
  <c r="P112" i="32"/>
  <c r="P113" i="32" s="1"/>
  <c r="P105" i="32" s="1"/>
  <c r="P102" i="32" s="1"/>
  <c r="P96" i="32" s="1"/>
  <c r="P24" i="32" s="1"/>
  <c r="O112" i="32"/>
  <c r="O113" i="32" s="1"/>
  <c r="O105" i="32" s="1"/>
  <c r="N112" i="32"/>
  <c r="N113" i="32" s="1"/>
  <c r="N105" i="32" s="1"/>
  <c r="M112" i="32"/>
  <c r="M113" i="32" s="1"/>
  <c r="M105" i="32" s="1"/>
  <c r="M102" i="32" s="1"/>
  <c r="M96" i="32" s="1"/>
  <c r="L112" i="32"/>
  <c r="L113" i="32" s="1"/>
  <c r="L105" i="32" s="1"/>
  <c r="L102" i="32" s="1"/>
  <c r="L96" i="32" s="1"/>
  <c r="L24" i="32" s="1"/>
  <c r="K112" i="32"/>
  <c r="K113" i="32" s="1"/>
  <c r="K105" i="32" s="1"/>
  <c r="K102" i="32" s="1"/>
  <c r="K96" i="32" s="1"/>
  <c r="K24" i="32" s="1"/>
  <c r="J112" i="32"/>
  <c r="J113" i="32" s="1"/>
  <c r="J105" i="32" s="1"/>
  <c r="J102" i="32" s="1"/>
  <c r="J102" i="33" s="1"/>
  <c r="I112" i="32"/>
  <c r="I113" i="32" s="1"/>
  <c r="I105" i="32" s="1"/>
  <c r="I102" i="32" s="1"/>
  <c r="H112" i="32"/>
  <c r="H113" i="32" s="1"/>
  <c r="H105" i="32" s="1"/>
  <c r="G112" i="32"/>
  <c r="G113" i="32" s="1"/>
  <c r="G105" i="32" s="1"/>
  <c r="G102" i="32" s="1"/>
  <c r="TS109" i="32"/>
  <c r="TR109" i="32"/>
  <c r="TQ109" i="32"/>
  <c r="TP109" i="32"/>
  <c r="TO109" i="32"/>
  <c r="TN109" i="32"/>
  <c r="TM109" i="32"/>
  <c r="TS108" i="32"/>
  <c r="TR108" i="32"/>
  <c r="TQ108" i="32"/>
  <c r="TP108" i="32"/>
  <c r="TO108" i="32"/>
  <c r="TN108" i="32"/>
  <c r="TM108" i="32"/>
  <c r="AI106" i="32"/>
  <c r="AH106" i="32"/>
  <c r="AG106" i="32"/>
  <c r="AF106" i="32"/>
  <c r="AE106" i="32"/>
  <c r="AD106" i="32"/>
  <c r="AC106" i="32"/>
  <c r="AB106" i="32"/>
  <c r="AA106" i="32"/>
  <c r="Z106" i="32"/>
  <c r="Y106" i="32"/>
  <c r="X106" i="32"/>
  <c r="W106" i="32"/>
  <c r="V106" i="32"/>
  <c r="U106" i="32"/>
  <c r="T106" i="32"/>
  <c r="S106" i="32"/>
  <c r="R106" i="32"/>
  <c r="Q106" i="32"/>
  <c r="P106" i="32"/>
  <c r="O106" i="32"/>
  <c r="N106" i="32"/>
  <c r="M106" i="32"/>
  <c r="L106" i="32"/>
  <c r="K106" i="32"/>
  <c r="J106" i="32"/>
  <c r="I106" i="32"/>
  <c r="H106" i="32"/>
  <c r="G106" i="32"/>
  <c r="TR104" i="32"/>
  <c r="TQ104" i="32"/>
  <c r="TQ112" i="32" s="1"/>
  <c r="TP104" i="32"/>
  <c r="TO104" i="32"/>
  <c r="TN104" i="32"/>
  <c r="TM104" i="32"/>
  <c r="TM112" i="32" s="1"/>
  <c r="AH101" i="32"/>
  <c r="AH101" i="33" s="1"/>
  <c r="AG101" i="32"/>
  <c r="AG101" i="33" s="1"/>
  <c r="AF101" i="32"/>
  <c r="AF101" i="33" s="1"/>
  <c r="AE101" i="32"/>
  <c r="AE101" i="33" s="1"/>
  <c r="AD101" i="32"/>
  <c r="AD101" i="33" s="1"/>
  <c r="AC101" i="32"/>
  <c r="AC101" i="33" s="1"/>
  <c r="AB101" i="32"/>
  <c r="AB101" i="33" s="1"/>
  <c r="AA101" i="32"/>
  <c r="AA101" i="33" s="1"/>
  <c r="Z101" i="32"/>
  <c r="Z101" i="33" s="1"/>
  <c r="Y101" i="32"/>
  <c r="Y101" i="33" s="1"/>
  <c r="X101" i="32"/>
  <c r="X101" i="33" s="1"/>
  <c r="W101" i="32"/>
  <c r="W101" i="33" s="1"/>
  <c r="V101" i="32"/>
  <c r="V101" i="33" s="1"/>
  <c r="U101" i="32"/>
  <c r="U101" i="33" s="1"/>
  <c r="T101" i="32"/>
  <c r="T101" i="33" s="1"/>
  <c r="S101" i="32"/>
  <c r="S101" i="33" s="1"/>
  <c r="R101" i="32"/>
  <c r="R101" i="33" s="1"/>
  <c r="Q101" i="32"/>
  <c r="Q101" i="33" s="1"/>
  <c r="P101" i="32"/>
  <c r="P101" i="33" s="1"/>
  <c r="O101" i="32"/>
  <c r="O101" i="33" s="1"/>
  <c r="N101" i="32"/>
  <c r="N101" i="33" s="1"/>
  <c r="M101" i="32"/>
  <c r="M101" i="33" s="1"/>
  <c r="L101" i="32"/>
  <c r="L101" i="33" s="1"/>
  <c r="K101" i="32"/>
  <c r="K101" i="33" s="1"/>
  <c r="J101" i="32"/>
  <c r="J101" i="33" s="1"/>
  <c r="I101" i="32"/>
  <c r="I101" i="33" s="1"/>
  <c r="H101" i="32"/>
  <c r="H101" i="33" s="1"/>
  <c r="G101" i="32"/>
  <c r="G101" i="33" s="1"/>
  <c r="TR91" i="32"/>
  <c r="TQ91" i="32"/>
  <c r="TP91" i="32"/>
  <c r="TO91" i="32"/>
  <c r="TN91" i="32"/>
  <c r="TM91" i="32"/>
  <c r="AH80" i="32"/>
  <c r="AG80" i="32"/>
  <c r="AF80" i="32"/>
  <c r="AE80" i="32"/>
  <c r="AD80" i="32"/>
  <c r="AC80" i="32"/>
  <c r="AB80" i="32"/>
  <c r="AA80" i="32"/>
  <c r="Z80" i="32"/>
  <c r="Y80" i="32"/>
  <c r="X80" i="32"/>
  <c r="W80" i="32"/>
  <c r="V80" i="32"/>
  <c r="U80" i="32"/>
  <c r="T80" i="32"/>
  <c r="S80" i="32"/>
  <c r="R80" i="32"/>
  <c r="Q80" i="32"/>
  <c r="P80" i="32"/>
  <c r="O80" i="32"/>
  <c r="N80" i="32"/>
  <c r="M80" i="32"/>
  <c r="L80" i="32"/>
  <c r="K80" i="32"/>
  <c r="J80" i="32"/>
  <c r="I80" i="32"/>
  <c r="H80" i="32"/>
  <c r="AH72" i="32"/>
  <c r="AG72" i="32"/>
  <c r="AF72" i="32"/>
  <c r="AE72" i="32"/>
  <c r="AD72" i="32"/>
  <c r="AC72" i="32"/>
  <c r="AB72" i="32"/>
  <c r="AA72" i="32"/>
  <c r="Z72" i="32"/>
  <c r="Y72" i="32"/>
  <c r="X72" i="32"/>
  <c r="W72" i="32"/>
  <c r="V72" i="32"/>
  <c r="U72" i="32"/>
  <c r="T72" i="32"/>
  <c r="S72" i="32"/>
  <c r="R72" i="32"/>
  <c r="Q72" i="32"/>
  <c r="P72" i="32"/>
  <c r="O72" i="32"/>
  <c r="N72" i="32"/>
  <c r="M72" i="32"/>
  <c r="L72" i="32"/>
  <c r="K72" i="32"/>
  <c r="J72" i="32"/>
  <c r="I72" i="32"/>
  <c r="H72" i="32"/>
  <c r="AG64" i="32"/>
  <c r="AF64" i="32"/>
  <c r="AE64" i="32"/>
  <c r="AD64" i="32"/>
  <c r="AC64" i="32"/>
  <c r="AB64" i="32"/>
  <c r="AA64" i="32"/>
  <c r="Z64" i="32"/>
  <c r="Y64" i="32"/>
  <c r="X64" i="32"/>
  <c r="W64" i="32"/>
  <c r="V64" i="32"/>
  <c r="U64" i="32"/>
  <c r="T64" i="32"/>
  <c r="S64" i="32"/>
  <c r="R64" i="32"/>
  <c r="Q64" i="32"/>
  <c r="P64" i="32"/>
  <c r="O64" i="32"/>
  <c r="N64" i="32"/>
  <c r="M64" i="32"/>
  <c r="L64" i="32"/>
  <c r="K64" i="32"/>
  <c r="J64" i="32"/>
  <c r="I64" i="32"/>
  <c r="H64" i="32"/>
  <c r="TL63" i="32"/>
  <c r="TK63" i="32"/>
  <c r="AH26" i="32"/>
  <c r="AG26" i="32"/>
  <c r="AF26" i="32"/>
  <c r="AE26" i="32"/>
  <c r="AD26" i="32"/>
  <c r="AC26" i="32"/>
  <c r="AB26" i="32"/>
  <c r="AA26" i="32"/>
  <c r="Z26" i="32"/>
  <c r="Y26" i="32"/>
  <c r="X26" i="32"/>
  <c r="W26" i="32"/>
  <c r="V26" i="32"/>
  <c r="U26" i="32"/>
  <c r="T26" i="32"/>
  <c r="S26" i="32"/>
  <c r="R26" i="32"/>
  <c r="Q26" i="32"/>
  <c r="P26" i="32"/>
  <c r="O26" i="32"/>
  <c r="N26" i="32"/>
  <c r="M26" i="32"/>
  <c r="L26" i="32"/>
  <c r="K26" i="32"/>
  <c r="J26" i="32"/>
  <c r="I26" i="32"/>
  <c r="H26" i="32"/>
  <c r="G26" i="32"/>
  <c r="AH9" i="32"/>
  <c r="AG9" i="32"/>
  <c r="AF9" i="32"/>
  <c r="AE9" i="32"/>
  <c r="AD9" i="32"/>
  <c r="AC9" i="32"/>
  <c r="AB9" i="32"/>
  <c r="AA9" i="32"/>
  <c r="Z9" i="32"/>
  <c r="Y9" i="32"/>
  <c r="X9" i="32"/>
  <c r="W9" i="32"/>
  <c r="V9" i="32"/>
  <c r="U9" i="32"/>
  <c r="T9" i="32"/>
  <c r="S9" i="32"/>
  <c r="R9" i="32"/>
  <c r="Q9" i="32"/>
  <c r="P9" i="32"/>
  <c r="O9" i="32"/>
  <c r="N9" i="32"/>
  <c r="M9" i="32"/>
  <c r="L9" i="32"/>
  <c r="K9" i="32"/>
  <c r="J9" i="32"/>
  <c r="I9" i="32"/>
  <c r="H9" i="32"/>
  <c r="TS8" i="32"/>
  <c r="TR8" i="32"/>
  <c r="TQ8" i="32"/>
  <c r="TP8" i="32"/>
  <c r="TO8" i="32"/>
  <c r="TN8" i="32"/>
  <c r="TM8" i="32"/>
  <c r="AH6" i="32"/>
  <c r="AH17" i="32" s="1"/>
  <c r="AG6" i="32"/>
  <c r="AG48" i="32" s="1"/>
  <c r="AF6" i="32"/>
  <c r="AE6" i="32"/>
  <c r="AE10" i="32" s="1"/>
  <c r="AE156" i="32" s="1"/>
  <c r="AD6" i="32"/>
  <c r="AC6" i="32"/>
  <c r="AB6" i="32"/>
  <c r="AA6" i="32"/>
  <c r="Z6" i="32"/>
  <c r="Z10" i="32" s="1"/>
  <c r="Z156" i="32" s="1"/>
  <c r="Y6" i="32"/>
  <c r="X6" i="32"/>
  <c r="W6" i="32"/>
  <c r="W10" i="32" s="1"/>
  <c r="W156" i="32" s="1"/>
  <c r="V6" i="32"/>
  <c r="V10" i="32" s="1"/>
  <c r="V53" i="13" s="1"/>
  <c r="U6" i="32"/>
  <c r="T6" i="32"/>
  <c r="S6" i="32"/>
  <c r="S10" i="32" s="1"/>
  <c r="S156" i="32" s="1"/>
  <c r="R6" i="32"/>
  <c r="R10" i="32" s="1"/>
  <c r="R156" i="32" s="1"/>
  <c r="Q6" i="32"/>
  <c r="P6" i="32"/>
  <c r="P48" i="32" s="1"/>
  <c r="P83" i="32" s="1"/>
  <c r="O6" i="32"/>
  <c r="O10" i="32" s="1"/>
  <c r="O25" i="28" s="1"/>
  <c r="N6" i="32"/>
  <c r="M6" i="32"/>
  <c r="L6" i="32"/>
  <c r="L17" i="32" s="1"/>
  <c r="K6" i="32"/>
  <c r="K10" i="32" s="1"/>
  <c r="K156" i="32" s="1"/>
  <c r="J6" i="32"/>
  <c r="J10" i="32" s="1"/>
  <c r="I6" i="32"/>
  <c r="I48" i="32" s="1"/>
  <c r="H6" i="32"/>
  <c r="H48" i="32" s="1"/>
  <c r="H83" i="32" s="1"/>
  <c r="H22" i="32" s="1"/>
  <c r="G6" i="32"/>
  <c r="G10" i="32" s="1"/>
  <c r="G25" i="28" s="1"/>
  <c r="AP83" i="31"/>
  <c r="AO83" i="31"/>
  <c r="AN83" i="31"/>
  <c r="AM83" i="31"/>
  <c r="AL83" i="31"/>
  <c r="AK83" i="31"/>
  <c r="AJ83" i="31"/>
  <c r="AI83" i="31"/>
  <c r="AH83" i="31"/>
  <c r="AG83" i="31"/>
  <c r="AF83" i="31"/>
  <c r="AE83" i="31"/>
  <c r="AD83" i="31"/>
  <c r="AC83" i="31"/>
  <c r="AB83" i="31"/>
  <c r="AA83" i="31"/>
  <c r="Z83" i="31"/>
  <c r="Y83" i="31"/>
  <c r="X83" i="31"/>
  <c r="W83" i="31"/>
  <c r="V83" i="31"/>
  <c r="U83" i="31"/>
  <c r="T83" i="31"/>
  <c r="S83" i="31"/>
  <c r="R83" i="31"/>
  <c r="Q83" i="31"/>
  <c r="P83" i="31"/>
  <c r="O83" i="31"/>
  <c r="N83" i="31"/>
  <c r="M83" i="31"/>
  <c r="L83" i="31"/>
  <c r="K83" i="31"/>
  <c r="J83" i="31"/>
  <c r="I83" i="31"/>
  <c r="H83" i="31"/>
  <c r="G83" i="31"/>
  <c r="AT82" i="31"/>
  <c r="AS82" i="31"/>
  <c r="AS88" i="31" s="1"/>
  <c r="AR82" i="31"/>
  <c r="AR88" i="31" s="1"/>
  <c r="AP82" i="31"/>
  <c r="AO82" i="31"/>
  <c r="AN82" i="31"/>
  <c r="AM82" i="31"/>
  <c r="AL82" i="31"/>
  <c r="AK82" i="31"/>
  <c r="AJ82" i="31"/>
  <c r="AI82" i="31"/>
  <c r="AH82" i="31"/>
  <c r="AG82" i="31"/>
  <c r="AF82" i="31"/>
  <c r="AE82" i="31"/>
  <c r="AD82" i="31"/>
  <c r="AC82" i="31"/>
  <c r="AB82" i="31"/>
  <c r="AA82" i="31"/>
  <c r="Z82" i="31"/>
  <c r="Y82" i="31"/>
  <c r="X82" i="31"/>
  <c r="W82" i="31"/>
  <c r="V82" i="31"/>
  <c r="U82" i="31"/>
  <c r="T82" i="31"/>
  <c r="S82" i="31"/>
  <c r="R82" i="31"/>
  <c r="Q82" i="31"/>
  <c r="P82" i="31"/>
  <c r="O82" i="31"/>
  <c r="N82" i="31"/>
  <c r="M82" i="31"/>
  <c r="L82" i="31"/>
  <c r="K82" i="31"/>
  <c r="J82" i="31"/>
  <c r="I82" i="31"/>
  <c r="H82" i="31"/>
  <c r="G82" i="31"/>
  <c r="AS38" i="30"/>
  <c r="AR38" i="30"/>
  <c r="AQ38" i="30"/>
  <c r="AP79" i="31"/>
  <c r="AQ106" i="31" s="1"/>
  <c r="AO79" i="31"/>
  <c r="AN79" i="31"/>
  <c r="AN38" i="30" s="1"/>
  <c r="AM79" i="31"/>
  <c r="AL79" i="31"/>
  <c r="AL38" i="30" s="1"/>
  <c r="AK79" i="31"/>
  <c r="AJ79" i="31"/>
  <c r="AJ38" i="30" s="1"/>
  <c r="AI79" i="31"/>
  <c r="AI38" i="30" s="1"/>
  <c r="AH79" i="31"/>
  <c r="AH38" i="30" s="1"/>
  <c r="AG79" i="31"/>
  <c r="AF79" i="31"/>
  <c r="AE79" i="31"/>
  <c r="AD79" i="31"/>
  <c r="AD38" i="30" s="1"/>
  <c r="AC79" i="31"/>
  <c r="AB79" i="31"/>
  <c r="AB38" i="30" s="1"/>
  <c r="AA79" i="31"/>
  <c r="Z79" i="31"/>
  <c r="Z38" i="30" s="1"/>
  <c r="Y79" i="31"/>
  <c r="X79" i="31"/>
  <c r="X38" i="30" s="1"/>
  <c r="W79" i="31"/>
  <c r="W38" i="30" s="1"/>
  <c r="V79" i="31"/>
  <c r="V38" i="30" s="1"/>
  <c r="U79" i="31"/>
  <c r="T79" i="31"/>
  <c r="T38" i="30" s="1"/>
  <c r="S79" i="31"/>
  <c r="R79" i="31"/>
  <c r="Q79" i="31"/>
  <c r="P79" i="31"/>
  <c r="O79" i="31"/>
  <c r="N79" i="31"/>
  <c r="M79" i="31"/>
  <c r="L79" i="31"/>
  <c r="L38" i="30" s="1"/>
  <c r="K79" i="31"/>
  <c r="J79" i="31"/>
  <c r="J38" i="30" s="1"/>
  <c r="I79" i="31"/>
  <c r="H79" i="31"/>
  <c r="H38" i="30" s="1"/>
  <c r="G79" i="31"/>
  <c r="AQ78" i="31"/>
  <c r="AP78" i="31"/>
  <c r="AO78" i="31"/>
  <c r="AO37" i="30" s="1"/>
  <c r="AL78" i="31"/>
  <c r="AK78" i="31"/>
  <c r="AK37" i="30" s="1"/>
  <c r="AJ78" i="31"/>
  <c r="AI78" i="31"/>
  <c r="AH78" i="31"/>
  <c r="AH37" i="30" s="1"/>
  <c r="AG78" i="31"/>
  <c r="AG37" i="30" s="1"/>
  <c r="AF78" i="31"/>
  <c r="AE78" i="31"/>
  <c r="AD78" i="31"/>
  <c r="AD37" i="30" s="1"/>
  <c r="AC78" i="31"/>
  <c r="AC37" i="30" s="1"/>
  <c r="AB78" i="31"/>
  <c r="AA78" i="31"/>
  <c r="Z78" i="31"/>
  <c r="Z37" i="30" s="1"/>
  <c r="Y78" i="31"/>
  <c r="Y37" i="30" s="1"/>
  <c r="X78" i="31"/>
  <c r="W78" i="31"/>
  <c r="V78" i="31"/>
  <c r="U78" i="31"/>
  <c r="T78" i="31"/>
  <c r="S78" i="31"/>
  <c r="R78" i="31"/>
  <c r="R37" i="30" s="1"/>
  <c r="Q78" i="31"/>
  <c r="Q37" i="30" s="1"/>
  <c r="P78" i="31"/>
  <c r="O78" i="31"/>
  <c r="N78" i="31"/>
  <c r="M78" i="31"/>
  <c r="M37" i="30" s="1"/>
  <c r="L78" i="31"/>
  <c r="K78" i="31"/>
  <c r="J78" i="31"/>
  <c r="J37" i="30" s="1"/>
  <c r="I78" i="31"/>
  <c r="H78" i="31"/>
  <c r="G78" i="31"/>
  <c r="AH75" i="31"/>
  <c r="AH23" i="29" s="1"/>
  <c r="AG75" i="31"/>
  <c r="AG23" i="29" s="1"/>
  <c r="AF75" i="31"/>
  <c r="AE75" i="31"/>
  <c r="AD75" i="31"/>
  <c r="AC75" i="31"/>
  <c r="AB75" i="31"/>
  <c r="AA75" i="31"/>
  <c r="Z75" i="31"/>
  <c r="Y75" i="31"/>
  <c r="Y23" i="29" s="1"/>
  <c r="X75" i="31"/>
  <c r="W75" i="31"/>
  <c r="V75" i="31"/>
  <c r="U75" i="31"/>
  <c r="U23" i="29" s="1"/>
  <c r="T75" i="31"/>
  <c r="T23" i="29" s="1"/>
  <c r="S75" i="31"/>
  <c r="R75" i="31"/>
  <c r="Q75" i="31"/>
  <c r="P75" i="31"/>
  <c r="O75" i="31"/>
  <c r="N75" i="31"/>
  <c r="M75" i="31"/>
  <c r="M23" i="29" s="1"/>
  <c r="L75" i="31"/>
  <c r="K75" i="31"/>
  <c r="J75" i="31"/>
  <c r="I75" i="31"/>
  <c r="I23" i="29" s="1"/>
  <c r="H75" i="31"/>
  <c r="G75" i="31"/>
  <c r="AT74" i="31"/>
  <c r="AT65" i="32" s="1"/>
  <c r="AS74" i="31"/>
  <c r="AR74" i="31"/>
  <c r="AR22" i="29" s="1"/>
  <c r="AQ74" i="31"/>
  <c r="AP74" i="31"/>
  <c r="AP22" i="29" s="1"/>
  <c r="AO74" i="31"/>
  <c r="AO22" i="29" s="1"/>
  <c r="AN74" i="31"/>
  <c r="AM74" i="31"/>
  <c r="AL74" i="31"/>
  <c r="AK74" i="31"/>
  <c r="AK22" i="29" s="1"/>
  <c r="AJ74" i="31"/>
  <c r="AI74" i="31"/>
  <c r="AH74" i="31"/>
  <c r="AH22" i="29" s="1"/>
  <c r="AG74" i="31"/>
  <c r="AF74" i="31"/>
  <c r="AE74" i="31"/>
  <c r="AD74" i="31"/>
  <c r="AC74" i="31"/>
  <c r="AC22" i="29" s="1"/>
  <c r="AB74" i="31"/>
  <c r="AA74" i="31"/>
  <c r="Z74" i="31"/>
  <c r="Z22" i="29" s="1"/>
  <c r="Y74" i="31"/>
  <c r="X74" i="31"/>
  <c r="W74" i="31"/>
  <c r="V74" i="31"/>
  <c r="V22" i="29" s="1"/>
  <c r="U74" i="31"/>
  <c r="T74" i="31"/>
  <c r="S74" i="31"/>
  <c r="R74" i="31"/>
  <c r="Q74" i="31"/>
  <c r="P74" i="31"/>
  <c r="O74" i="31"/>
  <c r="N74" i="31"/>
  <c r="M74" i="31"/>
  <c r="M22" i="29" s="1"/>
  <c r="L74" i="31"/>
  <c r="K74" i="31"/>
  <c r="J74" i="31"/>
  <c r="J22" i="29" s="1"/>
  <c r="I74" i="31"/>
  <c r="H74" i="31"/>
  <c r="G74" i="31"/>
  <c r="N71" i="31"/>
  <c r="M71" i="31"/>
  <c r="L71" i="31"/>
  <c r="K71" i="31"/>
  <c r="J71" i="31"/>
  <c r="I71" i="31"/>
  <c r="H71" i="31"/>
  <c r="G71" i="31"/>
  <c r="N70" i="31"/>
  <c r="M70" i="31"/>
  <c r="L70" i="31"/>
  <c r="K70" i="31"/>
  <c r="J70" i="31"/>
  <c r="I70" i="31"/>
  <c r="H70" i="31"/>
  <c r="G70" i="31"/>
  <c r="AI23" i="31"/>
  <c r="AR15" i="31"/>
  <c r="AS15" i="31" s="1"/>
  <c r="AT15" i="31" s="1"/>
  <c r="TV229" i="30"/>
  <c r="TU229" i="30"/>
  <c r="TT229" i="30"/>
  <c r="TS229" i="30"/>
  <c r="TR229" i="30"/>
  <c r="TQ229" i="30"/>
  <c r="TP229" i="30"/>
  <c r="TO229" i="30"/>
  <c r="TN229" i="30"/>
  <c r="TM229" i="30"/>
  <c r="TM228" i="30" s="1"/>
  <c r="TV223" i="30"/>
  <c r="TU223" i="30"/>
  <c r="TT223" i="30"/>
  <c r="TS223" i="30"/>
  <c r="TR223" i="30"/>
  <c r="TQ223" i="30"/>
  <c r="TP223" i="30"/>
  <c r="TO223" i="30"/>
  <c r="TN223" i="30"/>
  <c r="TM223" i="30"/>
  <c r="AM223" i="30"/>
  <c r="AL223" i="30"/>
  <c r="AK223" i="30"/>
  <c r="AJ223" i="30"/>
  <c r="AI223" i="30"/>
  <c r="AH223" i="30"/>
  <c r="AG223" i="30"/>
  <c r="AF223" i="30"/>
  <c r="AE223" i="30"/>
  <c r="AD223" i="30"/>
  <c r="AC223" i="30"/>
  <c r="AB223" i="30"/>
  <c r="AA223" i="30"/>
  <c r="Z223" i="30"/>
  <c r="Y223" i="30"/>
  <c r="X223" i="30"/>
  <c r="W223" i="30"/>
  <c r="V223" i="30"/>
  <c r="U223" i="30"/>
  <c r="T223" i="30"/>
  <c r="S223" i="30"/>
  <c r="R223" i="30"/>
  <c r="Q223" i="30"/>
  <c r="P223" i="30"/>
  <c r="O223" i="30"/>
  <c r="N223" i="30"/>
  <c r="M223" i="30"/>
  <c r="L223" i="30"/>
  <c r="K223" i="30"/>
  <c r="J223" i="30"/>
  <c r="I223" i="30"/>
  <c r="H223" i="30"/>
  <c r="G223" i="30"/>
  <c r="TO222" i="30"/>
  <c r="TN222" i="30"/>
  <c r="TM222" i="30"/>
  <c r="AH222" i="30"/>
  <c r="AG222" i="30"/>
  <c r="AF222" i="30"/>
  <c r="AE222" i="30"/>
  <c r="AD222" i="30"/>
  <c r="AC222" i="30"/>
  <c r="AB222" i="30"/>
  <c r="AA222" i="30"/>
  <c r="Z222" i="30"/>
  <c r="Y222" i="30"/>
  <c r="X222" i="30"/>
  <c r="W222" i="30"/>
  <c r="V222" i="30"/>
  <c r="U222" i="30"/>
  <c r="T222" i="30"/>
  <c r="S222" i="30"/>
  <c r="R222" i="30"/>
  <c r="Q222" i="30"/>
  <c r="P222" i="30"/>
  <c r="O222" i="30"/>
  <c r="N222" i="30"/>
  <c r="M222" i="30"/>
  <c r="L222" i="30"/>
  <c r="K222" i="30"/>
  <c r="J222" i="30"/>
  <c r="I222" i="30"/>
  <c r="H222" i="30"/>
  <c r="G222" i="30"/>
  <c r="TN221" i="30"/>
  <c r="TM221" i="30"/>
  <c r="AH221" i="30"/>
  <c r="AG221" i="30"/>
  <c r="AF221" i="30"/>
  <c r="AE221" i="30"/>
  <c r="AD221" i="30"/>
  <c r="AC221" i="30"/>
  <c r="AB221" i="30"/>
  <c r="AA221" i="30"/>
  <c r="Z221" i="30"/>
  <c r="Y221" i="30"/>
  <c r="X221" i="30"/>
  <c r="W221" i="30"/>
  <c r="V221" i="30"/>
  <c r="U221" i="30"/>
  <c r="T221" i="30"/>
  <c r="S221" i="30"/>
  <c r="R221" i="30"/>
  <c r="Q221" i="30"/>
  <c r="P221" i="30"/>
  <c r="O221" i="30"/>
  <c r="N221" i="30"/>
  <c r="M221" i="30"/>
  <c r="L221" i="30"/>
  <c r="K221" i="30"/>
  <c r="J221" i="30"/>
  <c r="I221" i="30"/>
  <c r="H221" i="30"/>
  <c r="G221" i="30"/>
  <c r="TN220" i="30"/>
  <c r="TM220" i="30"/>
  <c r="AH220" i="30"/>
  <c r="AG220" i="30"/>
  <c r="AF220" i="30"/>
  <c r="AE220" i="30"/>
  <c r="AD220" i="30"/>
  <c r="AC220" i="30"/>
  <c r="AB220" i="30"/>
  <c r="AA220" i="30"/>
  <c r="Z220" i="30"/>
  <c r="Y220" i="30"/>
  <c r="X220" i="30"/>
  <c r="W220" i="30"/>
  <c r="V220" i="30"/>
  <c r="U220" i="30"/>
  <c r="T220" i="30"/>
  <c r="S220" i="30"/>
  <c r="R220" i="30"/>
  <c r="Q220" i="30"/>
  <c r="P220" i="30"/>
  <c r="O220" i="30"/>
  <c r="N220" i="30"/>
  <c r="M220" i="30"/>
  <c r="L220" i="30"/>
  <c r="K220" i="30"/>
  <c r="J220" i="30"/>
  <c r="I220" i="30"/>
  <c r="H220" i="30"/>
  <c r="G220" i="30"/>
  <c r="TN219" i="30"/>
  <c r="TM219" i="30"/>
  <c r="AH219" i="30"/>
  <c r="AG219" i="30"/>
  <c r="AF219" i="30"/>
  <c r="AE219" i="30"/>
  <c r="AD219" i="30"/>
  <c r="AC219" i="30"/>
  <c r="AB219" i="30"/>
  <c r="AA219" i="30"/>
  <c r="Z219" i="30"/>
  <c r="Y219" i="30"/>
  <c r="X219" i="30"/>
  <c r="W219" i="30"/>
  <c r="V219" i="30"/>
  <c r="U219" i="30"/>
  <c r="T219" i="30"/>
  <c r="S219" i="30"/>
  <c r="R219" i="30"/>
  <c r="Q219" i="30"/>
  <c r="P219" i="30"/>
  <c r="O219" i="30"/>
  <c r="N219" i="30"/>
  <c r="M219" i="30"/>
  <c r="L219" i="30"/>
  <c r="K219" i="30"/>
  <c r="J219" i="30"/>
  <c r="I219" i="30"/>
  <c r="H219" i="30"/>
  <c r="G219" i="30"/>
  <c r="TN218" i="30"/>
  <c r="TM218" i="30"/>
  <c r="AH218" i="30"/>
  <c r="AG218" i="30"/>
  <c r="AF218" i="30"/>
  <c r="AE218" i="30"/>
  <c r="AD218" i="30"/>
  <c r="AC218" i="30"/>
  <c r="AB218" i="30"/>
  <c r="AA218" i="30"/>
  <c r="Z218" i="30"/>
  <c r="Y218" i="30"/>
  <c r="X218" i="30"/>
  <c r="W218" i="30"/>
  <c r="V218" i="30"/>
  <c r="U218" i="30"/>
  <c r="T218" i="30"/>
  <c r="S218" i="30"/>
  <c r="R218" i="30"/>
  <c r="Q218" i="30"/>
  <c r="P218" i="30"/>
  <c r="O218" i="30"/>
  <c r="N218" i="30"/>
  <c r="M218" i="30"/>
  <c r="L218" i="30"/>
  <c r="K218" i="30"/>
  <c r="J218" i="30"/>
  <c r="I218" i="30"/>
  <c r="H218" i="30"/>
  <c r="G218" i="30"/>
  <c r="AH217" i="30"/>
  <c r="AG217" i="30"/>
  <c r="AF217" i="30"/>
  <c r="AE217" i="30"/>
  <c r="AD217" i="30"/>
  <c r="AC217" i="30"/>
  <c r="AB217" i="30"/>
  <c r="AA217" i="30"/>
  <c r="Z217" i="30"/>
  <c r="Y217" i="30"/>
  <c r="X217" i="30"/>
  <c r="W217" i="30"/>
  <c r="V217" i="30"/>
  <c r="U217" i="30"/>
  <c r="T217" i="30"/>
  <c r="S217" i="30"/>
  <c r="R217" i="30"/>
  <c r="Q217" i="30"/>
  <c r="P217" i="30"/>
  <c r="O217" i="30"/>
  <c r="N217" i="30"/>
  <c r="M217" i="30"/>
  <c r="L217" i="30"/>
  <c r="K217" i="30"/>
  <c r="J217" i="30"/>
  <c r="I217" i="30"/>
  <c r="H217" i="30"/>
  <c r="G217" i="30"/>
  <c r="AH216" i="30"/>
  <c r="AG216" i="30"/>
  <c r="AF216" i="30"/>
  <c r="AE216" i="30"/>
  <c r="AD216" i="30"/>
  <c r="AC216" i="30"/>
  <c r="AB216" i="30"/>
  <c r="AA216" i="30"/>
  <c r="Z216" i="30"/>
  <c r="Y216" i="30"/>
  <c r="X216" i="30"/>
  <c r="W216" i="30"/>
  <c r="V216" i="30"/>
  <c r="U216" i="30"/>
  <c r="T216" i="30"/>
  <c r="S216" i="30"/>
  <c r="R216" i="30"/>
  <c r="Q216" i="30"/>
  <c r="P216" i="30"/>
  <c r="O216" i="30"/>
  <c r="N216" i="30"/>
  <c r="M216" i="30"/>
  <c r="L216" i="30"/>
  <c r="K216" i="30"/>
  <c r="J216" i="30"/>
  <c r="I216" i="30"/>
  <c r="H216" i="30"/>
  <c r="G216" i="30"/>
  <c r="AH211" i="30"/>
  <c r="AK211" i="30"/>
  <c r="AL211" i="30" s="1"/>
  <c r="AM211" i="30" s="1"/>
  <c r="AG211" i="30"/>
  <c r="AF211" i="30"/>
  <c r="AE211" i="30"/>
  <c r="AD211" i="30"/>
  <c r="AC211" i="30"/>
  <c r="AB211" i="30"/>
  <c r="AA211" i="30"/>
  <c r="Z211" i="30"/>
  <c r="Y211" i="30"/>
  <c r="X211" i="30"/>
  <c r="W211" i="30"/>
  <c r="V211" i="30"/>
  <c r="U211" i="30"/>
  <c r="AH210" i="30"/>
  <c r="AJ210" i="30"/>
  <c r="AK210" i="30" s="1"/>
  <c r="AL210" i="30" s="1"/>
  <c r="AM210" i="30" s="1"/>
  <c r="AN210" i="30" s="1"/>
  <c r="AO210" i="30" s="1"/>
  <c r="AP210" i="30" s="1"/>
  <c r="AQ210" i="30" s="1"/>
  <c r="AR210" i="30" s="1"/>
  <c r="AG210" i="30"/>
  <c r="AF210" i="30"/>
  <c r="AE210" i="30"/>
  <c r="AD210" i="30"/>
  <c r="AC210" i="30"/>
  <c r="AB210" i="30"/>
  <c r="AA210" i="30"/>
  <c r="Z210" i="30"/>
  <c r="Y210" i="30"/>
  <c r="X210" i="30"/>
  <c r="W210" i="30"/>
  <c r="V210" i="30"/>
  <c r="U210" i="30"/>
  <c r="T210" i="30"/>
  <c r="S210" i="30"/>
  <c r="R210" i="30"/>
  <c r="Q210" i="30"/>
  <c r="P210" i="30"/>
  <c r="AH209" i="30"/>
  <c r="AG209" i="30"/>
  <c r="AF209" i="30"/>
  <c r="AE209" i="30"/>
  <c r="AD209" i="30"/>
  <c r="AC209" i="30"/>
  <c r="AB209" i="30"/>
  <c r="AA209" i="30"/>
  <c r="Z209" i="30"/>
  <c r="Y209" i="30"/>
  <c r="X209" i="30"/>
  <c r="W209" i="30"/>
  <c r="V209" i="30"/>
  <c r="U209" i="30"/>
  <c r="T209" i="30"/>
  <c r="S209" i="30"/>
  <c r="R209" i="30"/>
  <c r="Q209" i="30"/>
  <c r="P209" i="30"/>
  <c r="AH208" i="30"/>
  <c r="AG208" i="30"/>
  <c r="AF208" i="30"/>
  <c r="AE208" i="30"/>
  <c r="AD208" i="30"/>
  <c r="AC208" i="30"/>
  <c r="AB208" i="30"/>
  <c r="AA208" i="30"/>
  <c r="Z208" i="30"/>
  <c r="Y208" i="30"/>
  <c r="X208" i="30"/>
  <c r="W208" i="30"/>
  <c r="V208" i="30"/>
  <c r="U208" i="30"/>
  <c r="T208" i="30"/>
  <c r="S208" i="30"/>
  <c r="R208" i="30"/>
  <c r="Q208" i="30"/>
  <c r="P208" i="30"/>
  <c r="AH207" i="30"/>
  <c r="AG207" i="30"/>
  <c r="AF207" i="30"/>
  <c r="AE207" i="30"/>
  <c r="AD207" i="30"/>
  <c r="AC207" i="30"/>
  <c r="AB207" i="30"/>
  <c r="AA207" i="30"/>
  <c r="Z207" i="30"/>
  <c r="Y207" i="30"/>
  <c r="X207" i="30"/>
  <c r="W207" i="30"/>
  <c r="V207" i="30"/>
  <c r="U207" i="30"/>
  <c r="T207" i="30"/>
  <c r="S207" i="30"/>
  <c r="R207" i="30"/>
  <c r="Q207" i="30"/>
  <c r="P207" i="30"/>
  <c r="AH206" i="30"/>
  <c r="AG206" i="30"/>
  <c r="AF206" i="30"/>
  <c r="AE206" i="30"/>
  <c r="AD206" i="30"/>
  <c r="AC206" i="30"/>
  <c r="AB206" i="30"/>
  <c r="AA206" i="30"/>
  <c r="Z206" i="30"/>
  <c r="Y206" i="30"/>
  <c r="X206" i="30"/>
  <c r="W206" i="30"/>
  <c r="V206" i="30"/>
  <c r="U206" i="30"/>
  <c r="T206" i="30"/>
  <c r="S206" i="30"/>
  <c r="R206" i="30"/>
  <c r="Q206" i="30"/>
  <c r="P206" i="30"/>
  <c r="AH205" i="30"/>
  <c r="AG205" i="30"/>
  <c r="AF205" i="30"/>
  <c r="AE205" i="30"/>
  <c r="AD205" i="30"/>
  <c r="AC205" i="30"/>
  <c r="AB205" i="30"/>
  <c r="AA205" i="30"/>
  <c r="Z205" i="30"/>
  <c r="Y205" i="30"/>
  <c r="X205" i="30"/>
  <c r="W205" i="30"/>
  <c r="V205" i="30"/>
  <c r="U205" i="30"/>
  <c r="T205" i="30"/>
  <c r="S205" i="30"/>
  <c r="R205" i="30"/>
  <c r="Q205" i="30"/>
  <c r="P205" i="30"/>
  <c r="AH200" i="30"/>
  <c r="AG200" i="30"/>
  <c r="AF200" i="30"/>
  <c r="AE200" i="30"/>
  <c r="AD200" i="30"/>
  <c r="AC200" i="30"/>
  <c r="AB200" i="30"/>
  <c r="AA200" i="30"/>
  <c r="Z200" i="30"/>
  <c r="Y200" i="30"/>
  <c r="X200" i="30"/>
  <c r="W200" i="30"/>
  <c r="V200" i="30"/>
  <c r="AH199" i="30"/>
  <c r="AG199" i="30"/>
  <c r="AF199" i="30"/>
  <c r="AE199" i="30"/>
  <c r="AD199" i="30"/>
  <c r="AC199" i="30"/>
  <c r="AB199" i="30"/>
  <c r="AA199" i="30"/>
  <c r="Z199" i="30"/>
  <c r="Y199" i="30"/>
  <c r="X199" i="30"/>
  <c r="W199" i="30"/>
  <c r="V199" i="30"/>
  <c r="U199" i="30"/>
  <c r="T199" i="30"/>
  <c r="S199" i="30"/>
  <c r="R199" i="30"/>
  <c r="Q199" i="30"/>
  <c r="AH198" i="30"/>
  <c r="AG198" i="30"/>
  <c r="AF198" i="30"/>
  <c r="AE198" i="30"/>
  <c r="AD198" i="30"/>
  <c r="AC198" i="30"/>
  <c r="AB198" i="30"/>
  <c r="AA198" i="30"/>
  <c r="Z198" i="30"/>
  <c r="Y198" i="30"/>
  <c r="X198" i="30"/>
  <c r="W198" i="30"/>
  <c r="V198" i="30"/>
  <c r="U198" i="30"/>
  <c r="T198" i="30"/>
  <c r="S198" i="30"/>
  <c r="R198" i="30"/>
  <c r="Q198" i="30"/>
  <c r="P198" i="30"/>
  <c r="AH197" i="30"/>
  <c r="AG197" i="30"/>
  <c r="AF197" i="30"/>
  <c r="AE197" i="30"/>
  <c r="AD197" i="30"/>
  <c r="AC197" i="30"/>
  <c r="AB197" i="30"/>
  <c r="AA197" i="30"/>
  <c r="Z197" i="30"/>
  <c r="Y197" i="30"/>
  <c r="X197" i="30"/>
  <c r="W197" i="30"/>
  <c r="V197" i="30"/>
  <c r="U197" i="30"/>
  <c r="T197" i="30"/>
  <c r="S197" i="30"/>
  <c r="R197" i="30"/>
  <c r="Q197" i="30"/>
  <c r="P197" i="30"/>
  <c r="AH196" i="30"/>
  <c r="AG196" i="30"/>
  <c r="AF196" i="30"/>
  <c r="AE196" i="30"/>
  <c r="AD196" i="30"/>
  <c r="AC196" i="30"/>
  <c r="AB196" i="30"/>
  <c r="AA196" i="30"/>
  <c r="Z196" i="30"/>
  <c r="Y196" i="30"/>
  <c r="X196" i="30"/>
  <c r="W196" i="30"/>
  <c r="V196" i="30"/>
  <c r="U196" i="30"/>
  <c r="T196" i="30"/>
  <c r="S196" i="30"/>
  <c r="R196" i="30"/>
  <c r="Q196" i="30"/>
  <c r="P196" i="30"/>
  <c r="AH195" i="30"/>
  <c r="AG195" i="30"/>
  <c r="AF195" i="30"/>
  <c r="AE195" i="30"/>
  <c r="AD195" i="30"/>
  <c r="AC195" i="30"/>
  <c r="AB195" i="30"/>
  <c r="AA195" i="30"/>
  <c r="Z195" i="30"/>
  <c r="Y195" i="30"/>
  <c r="X195" i="30"/>
  <c r="W195" i="30"/>
  <c r="V195" i="30"/>
  <c r="U195" i="30"/>
  <c r="T195" i="30"/>
  <c r="S195" i="30"/>
  <c r="R195" i="30"/>
  <c r="Q195" i="30"/>
  <c r="P195" i="30"/>
  <c r="O195" i="30"/>
  <c r="N195" i="30"/>
  <c r="M195" i="30"/>
  <c r="L195" i="30"/>
  <c r="K195" i="30"/>
  <c r="J195" i="30"/>
  <c r="I195" i="30"/>
  <c r="H195" i="30"/>
  <c r="AH194" i="30"/>
  <c r="AG194" i="30"/>
  <c r="AF194" i="30"/>
  <c r="AE194" i="30"/>
  <c r="AD194" i="30"/>
  <c r="AC194" i="30"/>
  <c r="AB194" i="30"/>
  <c r="AA194" i="30"/>
  <c r="Z194" i="30"/>
  <c r="Y194" i="30"/>
  <c r="X194" i="30"/>
  <c r="W194" i="30"/>
  <c r="V194" i="30"/>
  <c r="U194" i="30"/>
  <c r="T194" i="30"/>
  <c r="S194" i="30"/>
  <c r="R194" i="30"/>
  <c r="Q194" i="30"/>
  <c r="P194" i="30"/>
  <c r="O194" i="30"/>
  <c r="N194" i="30"/>
  <c r="M194" i="30"/>
  <c r="L194" i="30"/>
  <c r="K194" i="30"/>
  <c r="J194" i="30"/>
  <c r="I194" i="30"/>
  <c r="H194" i="30"/>
  <c r="TS190" i="30"/>
  <c r="TR190" i="30"/>
  <c r="TR222" i="30" s="1"/>
  <c r="TQ190" i="30"/>
  <c r="TP190" i="30"/>
  <c r="TS189" i="30"/>
  <c r="TR189" i="30"/>
  <c r="TQ189" i="30"/>
  <c r="TQ221" i="30" s="1"/>
  <c r="TP189" i="30"/>
  <c r="TP221" i="30" s="1"/>
  <c r="TO189" i="30"/>
  <c r="AI221" i="30"/>
  <c r="TS188" i="30"/>
  <c r="TS220" i="30" s="1"/>
  <c r="TR188" i="30"/>
  <c r="TQ188" i="30"/>
  <c r="TP188" i="30"/>
  <c r="TP220" i="30" s="1"/>
  <c r="TO188" i="30"/>
  <c r="TS187" i="30"/>
  <c r="TR187" i="30"/>
  <c r="TQ187" i="30"/>
  <c r="TQ219" i="30" s="1"/>
  <c r="TP187" i="30"/>
  <c r="TP219" i="30" s="1"/>
  <c r="TO187" i="30"/>
  <c r="TS186" i="30"/>
  <c r="TR186" i="30"/>
  <c r="TR218" i="30" s="1"/>
  <c r="TQ186" i="30"/>
  <c r="TP186" i="30"/>
  <c r="TO186" i="30"/>
  <c r="TS185" i="30"/>
  <c r="TS217" i="30" s="1"/>
  <c r="TR185" i="30"/>
  <c r="TR217" i="30" s="1"/>
  <c r="TQ185" i="30"/>
  <c r="TP185" i="30"/>
  <c r="TO185" i="30"/>
  <c r="TO217" i="30" s="1"/>
  <c r="TN185" i="30"/>
  <c r="TM185" i="30"/>
  <c r="TM217" i="30" s="1"/>
  <c r="TS184" i="30"/>
  <c r="TR184" i="30"/>
  <c r="TR216" i="30" s="1"/>
  <c r="TQ184" i="30"/>
  <c r="TP184" i="30"/>
  <c r="TO184" i="30"/>
  <c r="TN184" i="30"/>
  <c r="TN216" i="30" s="1"/>
  <c r="TM184" i="30"/>
  <c r="AH183" i="30"/>
  <c r="AH215" i="30" s="1"/>
  <c r="AG183" i="30"/>
  <c r="AG204" i="30" s="1"/>
  <c r="AF183" i="30"/>
  <c r="AE183" i="30"/>
  <c r="AE215" i="30" s="1"/>
  <c r="AD183" i="30"/>
  <c r="AD215" i="30" s="1"/>
  <c r="AC183" i="30"/>
  <c r="AB183" i="30"/>
  <c r="AA183" i="30"/>
  <c r="AA215" i="30" s="1"/>
  <c r="Z183" i="30"/>
  <c r="Y183" i="30"/>
  <c r="X183" i="30"/>
  <c r="W183" i="30"/>
  <c r="W204" i="30" s="1"/>
  <c r="V183" i="30"/>
  <c r="V215" i="30" s="1"/>
  <c r="U183" i="30"/>
  <c r="U204" i="30" s="1"/>
  <c r="T183" i="30"/>
  <c r="S183" i="30"/>
  <c r="R183" i="30"/>
  <c r="R215" i="30" s="1"/>
  <c r="Q183" i="30"/>
  <c r="Q204" i="30" s="1"/>
  <c r="P183" i="30"/>
  <c r="O183" i="30"/>
  <c r="O215" i="30" s="1"/>
  <c r="N183" i="30"/>
  <c r="N215" i="30" s="1"/>
  <c r="M183" i="30"/>
  <c r="L183" i="30"/>
  <c r="K183" i="30"/>
  <c r="K215" i="30" s="1"/>
  <c r="J183" i="30"/>
  <c r="J215" i="30" s="1"/>
  <c r="I183" i="30"/>
  <c r="I215" i="30" s="1"/>
  <c r="H183" i="30"/>
  <c r="G183" i="30"/>
  <c r="G215" i="30" s="1"/>
  <c r="R173" i="30"/>
  <c r="Q173" i="30"/>
  <c r="P173" i="30"/>
  <c r="O173" i="30"/>
  <c r="AH170" i="30"/>
  <c r="AG170" i="30"/>
  <c r="AF170" i="30"/>
  <c r="AE170" i="30"/>
  <c r="AD170" i="30"/>
  <c r="AC170" i="30"/>
  <c r="AB170" i="30"/>
  <c r="AA170" i="30"/>
  <c r="Z170" i="30"/>
  <c r="Y170" i="30"/>
  <c r="X170" i="30"/>
  <c r="W170" i="30"/>
  <c r="V170" i="30"/>
  <c r="U170" i="30"/>
  <c r="T170" i="30"/>
  <c r="S170" i="30"/>
  <c r="AH144" i="30"/>
  <c r="AG144" i="30"/>
  <c r="AG157" i="30" s="1"/>
  <c r="AF144" i="30"/>
  <c r="AE144" i="30"/>
  <c r="AE157" i="30" s="1"/>
  <c r="AD144" i="30"/>
  <c r="AC144" i="30"/>
  <c r="AB144" i="30"/>
  <c r="AB157" i="30" s="1"/>
  <c r="AA144" i="30"/>
  <c r="AA157" i="30" s="1"/>
  <c r="Z144" i="30"/>
  <c r="Y144" i="30"/>
  <c r="Y157" i="30" s="1"/>
  <c r="X144" i="30"/>
  <c r="X157" i="30" s="1"/>
  <c r="W144" i="30"/>
  <c r="W157" i="30" s="1"/>
  <c r="V144" i="30"/>
  <c r="U144" i="30"/>
  <c r="T144" i="30"/>
  <c r="T157" i="30" s="1"/>
  <c r="T160" i="30" s="1"/>
  <c r="S144" i="30"/>
  <c r="R144" i="30"/>
  <c r="R157" i="30" s="1"/>
  <c r="Q144" i="30"/>
  <c r="P144" i="30"/>
  <c r="P157" i="30" s="1"/>
  <c r="O144" i="30"/>
  <c r="N144" i="30"/>
  <c r="N157" i="30" s="1"/>
  <c r="M144" i="30"/>
  <c r="L144" i="30"/>
  <c r="L157" i="30" s="1"/>
  <c r="K144" i="30"/>
  <c r="J144" i="30"/>
  <c r="I144" i="30"/>
  <c r="I157" i="30" s="1"/>
  <c r="H144" i="30"/>
  <c r="H157" i="30" s="1"/>
  <c r="G144" i="30"/>
  <c r="TV140" i="30"/>
  <c r="TU140" i="30"/>
  <c r="TT140" i="30"/>
  <c r="TS140" i="30"/>
  <c r="TV139" i="30"/>
  <c r="TU139" i="30"/>
  <c r="TT139" i="30"/>
  <c r="TS139" i="30"/>
  <c r="TR139" i="30"/>
  <c r="TQ139" i="30"/>
  <c r="TP139" i="30"/>
  <c r="TO139" i="30"/>
  <c r="TN139" i="30"/>
  <c r="TM139" i="30"/>
  <c r="AT138" i="30"/>
  <c r="AS138" i="30"/>
  <c r="AR138" i="30"/>
  <c r="AQ138" i="30"/>
  <c r="AP138" i="30"/>
  <c r="AO138" i="30"/>
  <c r="AN138" i="30"/>
  <c r="AM138" i="30"/>
  <c r="AL138" i="30"/>
  <c r="AK138" i="30"/>
  <c r="AJ138" i="30"/>
  <c r="AI138" i="30"/>
  <c r="AH138" i="30"/>
  <c r="AG138" i="30"/>
  <c r="AF138" i="30"/>
  <c r="AE138" i="30"/>
  <c r="AD138" i="30"/>
  <c r="AC138" i="30"/>
  <c r="AB138" i="30"/>
  <c r="AA138" i="30"/>
  <c r="Z138" i="30"/>
  <c r="Y138" i="30"/>
  <c r="X138" i="30"/>
  <c r="W138" i="30"/>
  <c r="V138" i="30"/>
  <c r="U138" i="30"/>
  <c r="T138" i="30"/>
  <c r="S138" i="30"/>
  <c r="R138" i="30"/>
  <c r="Q138" i="30"/>
  <c r="P138" i="30"/>
  <c r="O138" i="30"/>
  <c r="N138" i="30"/>
  <c r="M138" i="30"/>
  <c r="L138" i="30"/>
  <c r="K138" i="30"/>
  <c r="J138" i="30"/>
  <c r="I138" i="30"/>
  <c r="H138" i="30"/>
  <c r="G138" i="30"/>
  <c r="TV125" i="30"/>
  <c r="TU125" i="30"/>
  <c r="TV124" i="30"/>
  <c r="TU124" i="30"/>
  <c r="TT124" i="30"/>
  <c r="TV123" i="30"/>
  <c r="TU123" i="30"/>
  <c r="TT123" i="30"/>
  <c r="TS123" i="30"/>
  <c r="TV122" i="30"/>
  <c r="TU122" i="30"/>
  <c r="TT122" i="30"/>
  <c r="TS122" i="30"/>
  <c r="TR122" i="30"/>
  <c r="TV121" i="30"/>
  <c r="TU121" i="30"/>
  <c r="TT121" i="30"/>
  <c r="TS121" i="30"/>
  <c r="TR121" i="30"/>
  <c r="TQ121" i="30"/>
  <c r="TV120" i="30"/>
  <c r="TU120" i="30"/>
  <c r="TT120" i="30"/>
  <c r="TS120" i="30"/>
  <c r="TR120" i="30"/>
  <c r="TQ120" i="30"/>
  <c r="TP120" i="30"/>
  <c r="TV119" i="30"/>
  <c r="TU119" i="30"/>
  <c r="TT119" i="30"/>
  <c r="TS119" i="30"/>
  <c r="TR119" i="30"/>
  <c r="TQ119" i="30"/>
  <c r="TP119" i="30"/>
  <c r="TV118" i="30"/>
  <c r="TU118" i="30"/>
  <c r="TT118" i="30"/>
  <c r="TS118" i="30"/>
  <c r="TR118" i="30"/>
  <c r="TQ118" i="30"/>
  <c r="TP118" i="30"/>
  <c r="TO118" i="30"/>
  <c r="TN118" i="30"/>
  <c r="TV117" i="30"/>
  <c r="TU117" i="30"/>
  <c r="TT117" i="30"/>
  <c r="TS117" i="30"/>
  <c r="TR117" i="30"/>
  <c r="TQ117" i="30"/>
  <c r="TP117" i="30"/>
  <c r="TO117" i="30"/>
  <c r="TN117" i="30"/>
  <c r="TM117" i="30"/>
  <c r="TV116" i="30"/>
  <c r="TU116" i="30"/>
  <c r="TT116" i="30"/>
  <c r="TS116" i="30"/>
  <c r="TR116" i="30"/>
  <c r="TQ116" i="30"/>
  <c r="TP116" i="30"/>
  <c r="TO116" i="30"/>
  <c r="TN116" i="30"/>
  <c r="TM116" i="30"/>
  <c r="TV103" i="30"/>
  <c r="TU103" i="30"/>
  <c r="TV102" i="30"/>
  <c r="TU102" i="30"/>
  <c r="TT102" i="30"/>
  <c r="TV101" i="30"/>
  <c r="TU101" i="30"/>
  <c r="TT101" i="30"/>
  <c r="TS101" i="30"/>
  <c r="TV100" i="30"/>
  <c r="TU100" i="30"/>
  <c r="TT100" i="30"/>
  <c r="TS100" i="30"/>
  <c r="TR100" i="30"/>
  <c r="TQ100" i="30"/>
  <c r="TV99" i="30"/>
  <c r="TU99" i="30"/>
  <c r="TT99" i="30"/>
  <c r="TS99" i="30"/>
  <c r="TR99" i="30"/>
  <c r="TQ99" i="30"/>
  <c r="TP99" i="30"/>
  <c r="TV98" i="30"/>
  <c r="TU98" i="30"/>
  <c r="TT98" i="30"/>
  <c r="TS98" i="30"/>
  <c r="TR98" i="30"/>
  <c r="TQ98" i="30"/>
  <c r="TP98" i="30"/>
  <c r="TO98" i="30"/>
  <c r="TV97" i="30"/>
  <c r="TU97" i="30"/>
  <c r="TT97" i="30"/>
  <c r="TS97" i="30"/>
  <c r="TR97" i="30"/>
  <c r="TQ97" i="30"/>
  <c r="TP97" i="30"/>
  <c r="TO97" i="30"/>
  <c r="TN97" i="30"/>
  <c r="TM97" i="30"/>
  <c r="TV96" i="30"/>
  <c r="TU96" i="30"/>
  <c r="TT96" i="30"/>
  <c r="TS96" i="30"/>
  <c r="TR96" i="30"/>
  <c r="TQ96" i="30"/>
  <c r="TP96" i="30"/>
  <c r="TO96" i="30"/>
  <c r="TN96" i="30"/>
  <c r="TM96" i="30"/>
  <c r="TV95" i="30"/>
  <c r="TU95" i="30"/>
  <c r="TT95" i="30"/>
  <c r="TS95" i="30"/>
  <c r="TR95" i="30"/>
  <c r="TQ95" i="30"/>
  <c r="TP95" i="30"/>
  <c r="TO95" i="30"/>
  <c r="TN95" i="30"/>
  <c r="TM95" i="30"/>
  <c r="TV94" i="30"/>
  <c r="TU94" i="30"/>
  <c r="TT94" i="30"/>
  <c r="TS94" i="30"/>
  <c r="TR94" i="30"/>
  <c r="TQ94" i="30"/>
  <c r="TP94" i="30"/>
  <c r="TO94" i="30"/>
  <c r="TN94" i="30"/>
  <c r="TM94" i="30"/>
  <c r="G91" i="30"/>
  <c r="AT79" i="30"/>
  <c r="Y148" i="21" s="1"/>
  <c r="AS79" i="30"/>
  <c r="X148" i="21" s="1"/>
  <c r="AR79" i="30"/>
  <c r="W148" i="21" s="1"/>
  <c r="AQ79" i="30"/>
  <c r="AP79" i="30"/>
  <c r="U148" i="21" s="1"/>
  <c r="AO79" i="30"/>
  <c r="AN79" i="30"/>
  <c r="S148" i="21" s="1"/>
  <c r="AM79" i="30"/>
  <c r="AL79" i="30"/>
  <c r="AK79" i="30"/>
  <c r="P148" i="21" s="1"/>
  <c r="AJ79" i="30"/>
  <c r="O148" i="21" s="1"/>
  <c r="AI79" i="30"/>
  <c r="AH79" i="30"/>
  <c r="M148" i="21" s="1"/>
  <c r="AT78" i="30"/>
  <c r="AS78" i="30"/>
  <c r="AR78" i="30"/>
  <c r="AQ78" i="30"/>
  <c r="V147" i="21" s="1"/>
  <c r="AP78" i="30"/>
  <c r="AO78" i="30"/>
  <c r="T147" i="21" s="1"/>
  <c r="AN78" i="30"/>
  <c r="AL78" i="30"/>
  <c r="Q147" i="21" s="1"/>
  <c r="AK78" i="30"/>
  <c r="P147" i="21" s="1"/>
  <c r="AJ78" i="30"/>
  <c r="O147" i="21" s="1"/>
  <c r="AI78" i="30"/>
  <c r="N147" i="21" s="1"/>
  <c r="AH78" i="30"/>
  <c r="AG78" i="30"/>
  <c r="AF78" i="30"/>
  <c r="AE78" i="30"/>
  <c r="AT77" i="30"/>
  <c r="AS77" i="30"/>
  <c r="AR77" i="30"/>
  <c r="AQ77" i="30"/>
  <c r="AP77" i="30"/>
  <c r="AO77" i="30"/>
  <c r="AN77" i="30"/>
  <c r="AM77" i="30"/>
  <c r="AL77" i="30"/>
  <c r="AK77" i="30"/>
  <c r="AJ77" i="30"/>
  <c r="AI77" i="30"/>
  <c r="AH77" i="30"/>
  <c r="AG77" i="30"/>
  <c r="AF77" i="30"/>
  <c r="AE77" i="30"/>
  <c r="AD77" i="30"/>
  <c r="AC77" i="30"/>
  <c r="AB77" i="30"/>
  <c r="AT76" i="30"/>
  <c r="AS76" i="30"/>
  <c r="AR76" i="30"/>
  <c r="W145" i="21" s="1"/>
  <c r="AQ76" i="30"/>
  <c r="AP76" i="30"/>
  <c r="AO76" i="30"/>
  <c r="AN76" i="30"/>
  <c r="S145" i="21" s="1"/>
  <c r="AM76" i="30"/>
  <c r="AL76" i="30"/>
  <c r="AK76" i="30"/>
  <c r="AJ76" i="30"/>
  <c r="O145" i="21" s="1"/>
  <c r="AI76" i="30"/>
  <c r="AH76" i="30"/>
  <c r="AG76" i="30"/>
  <c r="AF76" i="30"/>
  <c r="K145" i="21" s="1"/>
  <c r="AE76" i="30"/>
  <c r="AD76" i="30"/>
  <c r="AC76" i="30"/>
  <c r="AB76" i="30"/>
  <c r="AA76" i="30"/>
  <c r="Z76" i="30"/>
  <c r="Y76" i="30"/>
  <c r="X76" i="30"/>
  <c r="AT75" i="30"/>
  <c r="AS75" i="30"/>
  <c r="AR75" i="30"/>
  <c r="AQ75" i="30"/>
  <c r="V144" i="21" s="1"/>
  <c r="AP75" i="30"/>
  <c r="AO75" i="30"/>
  <c r="AN75" i="30"/>
  <c r="AM75" i="30"/>
  <c r="AL75" i="30"/>
  <c r="AK75" i="30"/>
  <c r="AJ75" i="30"/>
  <c r="AI75" i="30"/>
  <c r="AH75" i="30"/>
  <c r="AG75" i="30"/>
  <c r="AF75" i="30"/>
  <c r="AE75" i="30"/>
  <c r="AD75" i="30"/>
  <c r="AC75" i="30"/>
  <c r="AB75" i="30"/>
  <c r="AA75" i="30"/>
  <c r="Z75" i="30"/>
  <c r="Y75" i="30"/>
  <c r="X75" i="30"/>
  <c r="W75" i="30"/>
  <c r="V75" i="30"/>
  <c r="AT74" i="30"/>
  <c r="AS74" i="30"/>
  <c r="AR74" i="30"/>
  <c r="W143" i="21" s="1"/>
  <c r="AQ74" i="30"/>
  <c r="AP74" i="30"/>
  <c r="AO74" i="30"/>
  <c r="AN74" i="30"/>
  <c r="AM74" i="30"/>
  <c r="AL74" i="30"/>
  <c r="Q143" i="21" s="1"/>
  <c r="AK74" i="30"/>
  <c r="AJ74" i="30"/>
  <c r="AI74" i="30"/>
  <c r="AH74" i="30"/>
  <c r="AG74" i="30"/>
  <c r="AF74" i="30"/>
  <c r="AE74" i="30"/>
  <c r="AD74" i="30"/>
  <c r="AC74" i="30"/>
  <c r="AB74" i="30"/>
  <c r="AA74" i="30"/>
  <c r="Z74" i="30"/>
  <c r="Y74" i="30"/>
  <c r="X74" i="30"/>
  <c r="W74" i="30"/>
  <c r="V74" i="30"/>
  <c r="U74" i="30"/>
  <c r="T74" i="30"/>
  <c r="S74" i="30"/>
  <c r="AT73" i="30"/>
  <c r="AS73" i="30"/>
  <c r="AR73" i="30"/>
  <c r="AQ73" i="30"/>
  <c r="AP73" i="30"/>
  <c r="AO73" i="30"/>
  <c r="AN73" i="30"/>
  <c r="AM73" i="30"/>
  <c r="AL73" i="30"/>
  <c r="AK73" i="30"/>
  <c r="AJ73" i="30"/>
  <c r="AI73" i="30"/>
  <c r="AH73" i="30"/>
  <c r="AG73" i="30"/>
  <c r="AF73" i="30"/>
  <c r="AE73" i="30"/>
  <c r="AD73" i="30"/>
  <c r="AC73" i="30"/>
  <c r="AB73" i="30"/>
  <c r="AA73" i="30"/>
  <c r="Z73" i="30"/>
  <c r="Y73" i="30"/>
  <c r="X73" i="30"/>
  <c r="W73" i="30"/>
  <c r="V73" i="30"/>
  <c r="U73" i="30"/>
  <c r="T73" i="30"/>
  <c r="S73" i="30"/>
  <c r="R73" i="30"/>
  <c r="Q73" i="30"/>
  <c r="P73" i="30"/>
  <c r="O73" i="30"/>
  <c r="N73" i="30"/>
  <c r="AT72" i="30"/>
  <c r="AS72" i="30"/>
  <c r="AR72" i="30"/>
  <c r="AQ72" i="30"/>
  <c r="AP72" i="30"/>
  <c r="AO72" i="30"/>
  <c r="AN72" i="30"/>
  <c r="AM72" i="30"/>
  <c r="AL72" i="30"/>
  <c r="AK72" i="30"/>
  <c r="AJ72" i="30"/>
  <c r="AI72" i="30"/>
  <c r="AH72" i="30"/>
  <c r="AG72" i="30"/>
  <c r="AF72" i="30"/>
  <c r="AE72" i="30"/>
  <c r="AD72" i="30"/>
  <c r="AC72" i="30"/>
  <c r="AB72" i="30"/>
  <c r="AA72" i="30"/>
  <c r="Z72" i="30"/>
  <c r="Y72" i="30"/>
  <c r="X72" i="30"/>
  <c r="W72" i="30"/>
  <c r="V72" i="30"/>
  <c r="U72" i="30"/>
  <c r="T72" i="30"/>
  <c r="S72" i="30"/>
  <c r="R72" i="30"/>
  <c r="Q72" i="30"/>
  <c r="P72" i="30"/>
  <c r="O72" i="30"/>
  <c r="N72" i="30"/>
  <c r="M72" i="30"/>
  <c r="L72" i="30"/>
  <c r="K72" i="30"/>
  <c r="J72" i="30"/>
  <c r="I72" i="30"/>
  <c r="H72" i="30"/>
  <c r="AT71" i="30"/>
  <c r="AS71" i="30"/>
  <c r="AR71" i="30"/>
  <c r="AQ71" i="30"/>
  <c r="AP71" i="30"/>
  <c r="AO71" i="30"/>
  <c r="AN71" i="30"/>
  <c r="AM71" i="30"/>
  <c r="AL71" i="30"/>
  <c r="AK71" i="30"/>
  <c r="AJ71" i="30"/>
  <c r="AI71" i="30"/>
  <c r="AH71" i="30"/>
  <c r="AG71" i="30"/>
  <c r="AF71" i="30"/>
  <c r="AE71" i="30"/>
  <c r="AD71" i="30"/>
  <c r="AC71" i="30"/>
  <c r="AB71" i="30"/>
  <c r="AA71" i="30"/>
  <c r="Z71" i="30"/>
  <c r="Y71" i="30"/>
  <c r="X71" i="30"/>
  <c r="W71" i="30"/>
  <c r="V71" i="30"/>
  <c r="U71" i="30"/>
  <c r="T71" i="30"/>
  <c r="S71" i="30"/>
  <c r="R71" i="30"/>
  <c r="Q71" i="30"/>
  <c r="P71" i="30"/>
  <c r="O71" i="30"/>
  <c r="N71" i="30"/>
  <c r="M71" i="30"/>
  <c r="L71" i="30"/>
  <c r="K71" i="30"/>
  <c r="J71" i="30"/>
  <c r="I71" i="30"/>
  <c r="H71" i="30"/>
  <c r="AJ68" i="30"/>
  <c r="AI68" i="30"/>
  <c r="AH68" i="30"/>
  <c r="AG68" i="30"/>
  <c r="AF68" i="30"/>
  <c r="AE68" i="30"/>
  <c r="AD68" i="30"/>
  <c r="AC68" i="30"/>
  <c r="AB68" i="30"/>
  <c r="AA68" i="30"/>
  <c r="Z68" i="30"/>
  <c r="Y68" i="30"/>
  <c r="X68" i="30"/>
  <c r="W68" i="30"/>
  <c r="V68" i="30"/>
  <c r="U68" i="30"/>
  <c r="T68" i="30"/>
  <c r="S68" i="30"/>
  <c r="R68" i="30"/>
  <c r="Q68" i="30"/>
  <c r="P68" i="30"/>
  <c r="O68" i="30"/>
  <c r="N68" i="30"/>
  <c r="M68" i="30"/>
  <c r="L68" i="30"/>
  <c r="K68" i="30"/>
  <c r="J68" i="30"/>
  <c r="I68" i="30"/>
  <c r="H68" i="30"/>
  <c r="G68" i="30"/>
  <c r="AN57" i="30"/>
  <c r="AN68" i="30" s="1"/>
  <c r="AM57" i="30"/>
  <c r="AM68" i="30" s="1"/>
  <c r="AT38" i="30"/>
  <c r="AH22" i="30"/>
  <c r="AG22" i="30"/>
  <c r="AF22" i="30"/>
  <c r="AE22" i="30"/>
  <c r="AD22" i="30"/>
  <c r="AC22" i="30"/>
  <c r="AB22" i="30"/>
  <c r="AA22" i="30"/>
  <c r="Z22" i="30"/>
  <c r="Y22" i="30"/>
  <c r="X22" i="30"/>
  <c r="W22" i="30"/>
  <c r="V22" i="30"/>
  <c r="U22" i="30"/>
  <c r="T22" i="30"/>
  <c r="S22" i="30"/>
  <c r="R22" i="30"/>
  <c r="Q22" i="30"/>
  <c r="P22" i="30"/>
  <c r="O22" i="30"/>
  <c r="N22" i="30"/>
  <c r="M22" i="30"/>
  <c r="L22" i="30"/>
  <c r="K22" i="30"/>
  <c r="AH21" i="30"/>
  <c r="AG21" i="30"/>
  <c r="AF21" i="30"/>
  <c r="AE21" i="30"/>
  <c r="AD21" i="30"/>
  <c r="AC21" i="30"/>
  <c r="AB21" i="30"/>
  <c r="AA21" i="30"/>
  <c r="Z21" i="30"/>
  <c r="Y21" i="30"/>
  <c r="X21" i="30"/>
  <c r="W21" i="30"/>
  <c r="V21" i="30"/>
  <c r="U21" i="30"/>
  <c r="T21" i="30"/>
  <c r="S21" i="30"/>
  <c r="R21" i="30"/>
  <c r="Q21" i="30"/>
  <c r="P21" i="30"/>
  <c r="O21" i="30"/>
  <c r="N21" i="30"/>
  <c r="M21" i="30"/>
  <c r="L21" i="30"/>
  <c r="K21" i="30"/>
  <c r="J21" i="30"/>
  <c r="I21" i="30"/>
  <c r="H21" i="30"/>
  <c r="TS20" i="30"/>
  <c r="TR20" i="30"/>
  <c r="TQ20" i="30"/>
  <c r="TP20" i="30"/>
  <c r="TP66" i="13" s="1"/>
  <c r="TO20" i="30"/>
  <c r="TN20" i="30"/>
  <c r="TM20" i="30"/>
  <c r="AG14" i="30"/>
  <c r="AF14" i="30"/>
  <c r="AE14" i="30"/>
  <c r="AD14" i="30"/>
  <c r="AC14" i="30"/>
  <c r="AB14" i="30"/>
  <c r="AA14" i="30"/>
  <c r="Z14" i="30"/>
  <c r="Y14" i="30"/>
  <c r="X14" i="30"/>
  <c r="W14" i="30"/>
  <c r="V14" i="30"/>
  <c r="U14" i="30"/>
  <c r="T14" i="30"/>
  <c r="S14" i="30"/>
  <c r="AG13" i="30"/>
  <c r="AF13" i="30"/>
  <c r="AE13" i="30"/>
  <c r="AD13" i="30"/>
  <c r="AC13" i="30"/>
  <c r="AB13" i="30"/>
  <c r="AA13" i="30"/>
  <c r="Z13" i="30"/>
  <c r="Y13" i="30"/>
  <c r="X13" i="30"/>
  <c r="W13" i="30"/>
  <c r="V13" i="30"/>
  <c r="U13" i="30"/>
  <c r="T13" i="30"/>
  <c r="S13" i="30"/>
  <c r="R13" i="30"/>
  <c r="Q13" i="30"/>
  <c r="P13" i="30"/>
  <c r="TS12" i="30"/>
  <c r="TR12" i="30"/>
  <c r="TQ12" i="30"/>
  <c r="TP12" i="30"/>
  <c r="TO12" i="30"/>
  <c r="TN12" i="30"/>
  <c r="TM12" i="30"/>
  <c r="AH11" i="30"/>
  <c r="AG11" i="30"/>
  <c r="AF11" i="30"/>
  <c r="AE11" i="30"/>
  <c r="AD11" i="30"/>
  <c r="AC11" i="30"/>
  <c r="AB11" i="30"/>
  <c r="AA11" i="30"/>
  <c r="Z11" i="30"/>
  <c r="Y11" i="30"/>
  <c r="X11" i="30"/>
  <c r="W11" i="30"/>
  <c r="V11" i="30"/>
  <c r="U11" i="30"/>
  <c r="T11" i="30"/>
  <c r="S11" i="30"/>
  <c r="R11" i="30"/>
  <c r="Q11" i="30"/>
  <c r="P11" i="30"/>
  <c r="O11" i="30"/>
  <c r="N11" i="30"/>
  <c r="M11" i="30"/>
  <c r="L11" i="30"/>
  <c r="K11" i="30"/>
  <c r="AH10" i="30"/>
  <c r="AG10" i="30"/>
  <c r="AF10" i="30"/>
  <c r="AE10" i="30"/>
  <c r="AD10" i="30"/>
  <c r="AC10" i="30"/>
  <c r="AB10" i="30"/>
  <c r="AA10" i="30"/>
  <c r="Z10" i="30"/>
  <c r="Y10" i="30"/>
  <c r="X10" i="30"/>
  <c r="W10" i="30"/>
  <c r="V10" i="30"/>
  <c r="U10" i="30"/>
  <c r="T10" i="30"/>
  <c r="S10" i="30"/>
  <c r="R10" i="30"/>
  <c r="Q10" i="30"/>
  <c r="P10" i="30"/>
  <c r="O10" i="30"/>
  <c r="N10" i="30"/>
  <c r="M10" i="30"/>
  <c r="L10" i="30"/>
  <c r="K10" i="30"/>
  <c r="J10" i="30"/>
  <c r="I10" i="30"/>
  <c r="H10" i="30"/>
  <c r="TS9" i="30"/>
  <c r="TR9" i="30"/>
  <c r="TQ9" i="30"/>
  <c r="TP9" i="30"/>
  <c r="TO9" i="30"/>
  <c r="TN9" i="30"/>
  <c r="TM9" i="30"/>
  <c r="AH6" i="30"/>
  <c r="AH6" i="33" s="1"/>
  <c r="AG6" i="30"/>
  <c r="AF6" i="30"/>
  <c r="AF6" i="33" s="1"/>
  <c r="AF17" i="33" s="1"/>
  <c r="AE6" i="30"/>
  <c r="AE6" i="33" s="1"/>
  <c r="AD6" i="30"/>
  <c r="AD6" i="33" s="1"/>
  <c r="AD48" i="33" s="1"/>
  <c r="AC6" i="30"/>
  <c r="AB6" i="30"/>
  <c r="AB17" i="30" s="1"/>
  <c r="AA6" i="30"/>
  <c r="AA6" i="33" s="1"/>
  <c r="Z6" i="30"/>
  <c r="Z12" i="28" s="1"/>
  <c r="Y6" i="30"/>
  <c r="Y6" i="33" s="1"/>
  <c r="Y17" i="33" s="1"/>
  <c r="Y34" i="33" s="1"/>
  <c r="X6" i="30"/>
  <c r="X17" i="30" s="1"/>
  <c r="W6" i="30"/>
  <c r="W12" i="28" s="1"/>
  <c r="W8" i="13" s="1"/>
  <c r="V6" i="30"/>
  <c r="V18" i="30" s="1"/>
  <c r="U6" i="30"/>
  <c r="U18" i="30" s="1"/>
  <c r="T6" i="30"/>
  <c r="T17" i="30" s="1"/>
  <c r="S6" i="30"/>
  <c r="S6" i="33" s="1"/>
  <c r="R6" i="30"/>
  <c r="R17" i="30" s="1"/>
  <c r="Q6" i="30"/>
  <c r="P6" i="30"/>
  <c r="P6" i="33" s="1"/>
  <c r="O6" i="30"/>
  <c r="O12" i="28" s="1"/>
  <c r="O20" i="28" s="1"/>
  <c r="N6" i="30"/>
  <c r="N17" i="30" s="1"/>
  <c r="M6" i="30"/>
  <c r="M6" i="33" s="1"/>
  <c r="M10" i="33" s="1"/>
  <c r="M28" i="28" s="1"/>
  <c r="L6" i="30"/>
  <c r="K6" i="30"/>
  <c r="J6" i="30"/>
  <c r="I6" i="30"/>
  <c r="I17" i="30" s="1"/>
  <c r="H6" i="30"/>
  <c r="H18" i="30" s="1"/>
  <c r="G6" i="30"/>
  <c r="G18" i="30" s="1"/>
  <c r="AI170" i="29"/>
  <c r="AH170" i="29"/>
  <c r="AG170" i="29"/>
  <c r="AF170" i="29"/>
  <c r="AE170" i="29"/>
  <c r="AD170" i="29"/>
  <c r="AC170" i="29"/>
  <c r="AB170" i="29"/>
  <c r="AA170" i="29"/>
  <c r="Z170" i="29"/>
  <c r="Y170" i="29"/>
  <c r="X170" i="29"/>
  <c r="W170" i="29"/>
  <c r="V170" i="29"/>
  <c r="U170" i="29"/>
  <c r="T170" i="29"/>
  <c r="S170" i="29"/>
  <c r="R170" i="29"/>
  <c r="Q170" i="29"/>
  <c r="P170" i="29"/>
  <c r="O170" i="29"/>
  <c r="N170" i="29"/>
  <c r="M170" i="29"/>
  <c r="L170" i="29"/>
  <c r="K170" i="29"/>
  <c r="J170" i="29"/>
  <c r="I170" i="29"/>
  <c r="H170" i="29"/>
  <c r="AI163" i="29"/>
  <c r="AI160" i="29" s="1"/>
  <c r="AI165" i="29" s="1"/>
  <c r="AH160" i="29"/>
  <c r="AH165" i="29" s="1"/>
  <c r="AG160" i="29"/>
  <c r="AF160" i="29"/>
  <c r="AE160" i="29"/>
  <c r="AE165" i="29" s="1"/>
  <c r="AD160" i="29"/>
  <c r="AD165" i="29" s="1"/>
  <c r="AC160" i="29"/>
  <c r="AC165" i="29" s="1"/>
  <c r="AB160" i="29"/>
  <c r="AB165" i="29" s="1"/>
  <c r="AA160" i="29"/>
  <c r="AA165" i="29" s="1"/>
  <c r="Z160" i="29"/>
  <c r="Z165" i="29" s="1"/>
  <c r="Y160" i="29"/>
  <c r="X160" i="29"/>
  <c r="X165" i="29" s="1"/>
  <c r="W160" i="29"/>
  <c r="W165" i="29" s="1"/>
  <c r="V160" i="29"/>
  <c r="V165" i="29" s="1"/>
  <c r="U160" i="29"/>
  <c r="U165" i="29" s="1"/>
  <c r="T160" i="29"/>
  <c r="S160" i="29"/>
  <c r="S165" i="29" s="1"/>
  <c r="R160" i="29"/>
  <c r="R165" i="29" s="1"/>
  <c r="Q160" i="29"/>
  <c r="Q165" i="29" s="1"/>
  <c r="P160" i="29"/>
  <c r="P165" i="29" s="1"/>
  <c r="O160" i="29"/>
  <c r="O165" i="29" s="1"/>
  <c r="N160" i="29"/>
  <c r="N165" i="29" s="1"/>
  <c r="M160" i="29"/>
  <c r="M165" i="29" s="1"/>
  <c r="L160" i="29"/>
  <c r="L165" i="29" s="1"/>
  <c r="K160" i="29"/>
  <c r="K165" i="29" s="1"/>
  <c r="J160" i="29"/>
  <c r="J165" i="29" s="1"/>
  <c r="I160" i="29"/>
  <c r="I165" i="29" s="1"/>
  <c r="H160" i="29"/>
  <c r="G160" i="29"/>
  <c r="G165" i="29" s="1"/>
  <c r="AH116" i="29"/>
  <c r="AH225" i="29" s="1"/>
  <c r="AH228" i="29" s="1"/>
  <c r="AG116" i="29"/>
  <c r="AG225" i="29" s="1"/>
  <c r="AG229" i="29" s="1"/>
  <c r="AF116" i="29"/>
  <c r="AE116" i="29"/>
  <c r="AE225" i="29" s="1"/>
  <c r="AE232" i="29" s="1"/>
  <c r="AD116" i="29"/>
  <c r="AD225" i="29" s="1"/>
  <c r="AD227" i="29" s="1"/>
  <c r="AC116" i="29"/>
  <c r="AC225" i="29" s="1"/>
  <c r="AB116" i="29"/>
  <c r="AA116" i="29"/>
  <c r="AA225" i="29" s="1"/>
  <c r="AA229" i="29" s="1"/>
  <c r="Z116" i="29"/>
  <c r="Z225" i="29" s="1"/>
  <c r="Z230" i="29" s="1"/>
  <c r="Y116" i="29"/>
  <c r="Y225" i="29" s="1"/>
  <c r="X116" i="29"/>
  <c r="X225" i="29" s="1"/>
  <c r="X231" i="29" s="1"/>
  <c r="W116" i="29"/>
  <c r="W225" i="29" s="1"/>
  <c r="W230" i="29" s="1"/>
  <c r="V116" i="29"/>
  <c r="V225" i="29" s="1"/>
  <c r="V229" i="29" s="1"/>
  <c r="U116" i="29"/>
  <c r="U225" i="29" s="1"/>
  <c r="T116" i="29"/>
  <c r="T225" i="29" s="1"/>
  <c r="T231" i="29" s="1"/>
  <c r="S116" i="29"/>
  <c r="S225" i="29" s="1"/>
  <c r="S231" i="29" s="1"/>
  <c r="R116" i="29"/>
  <c r="Q116" i="29"/>
  <c r="Q225" i="29" s="1"/>
  <c r="P116" i="29"/>
  <c r="O116" i="29"/>
  <c r="N116" i="29"/>
  <c r="N225" i="29" s="1"/>
  <c r="N230" i="29" s="1"/>
  <c r="M116" i="29"/>
  <c r="M225" i="29" s="1"/>
  <c r="M227" i="29" s="1"/>
  <c r="L116" i="29"/>
  <c r="K116" i="29"/>
  <c r="K225" i="29" s="1"/>
  <c r="K230" i="29" s="1"/>
  <c r="J116" i="29"/>
  <c r="J225" i="29" s="1"/>
  <c r="J231" i="29" s="1"/>
  <c r="I116" i="29"/>
  <c r="I225" i="29" s="1"/>
  <c r="I226" i="29" s="1"/>
  <c r="H116" i="29"/>
  <c r="H225" i="29" s="1"/>
  <c r="G116" i="29"/>
  <c r="TV103" i="29"/>
  <c r="TU103" i="29"/>
  <c r="TT103" i="29"/>
  <c r="TV102" i="29"/>
  <c r="TU102" i="29"/>
  <c r="TT102" i="29"/>
  <c r="TS102" i="29"/>
  <c r="TV101" i="29"/>
  <c r="TU101" i="29"/>
  <c r="TT101" i="29"/>
  <c r="TS101" i="29"/>
  <c r="TR101" i="29"/>
  <c r="TQ101" i="29"/>
  <c r="TV100" i="29"/>
  <c r="TU100" i="29"/>
  <c r="TT100" i="29"/>
  <c r="TS100" i="29"/>
  <c r="TR100" i="29"/>
  <c r="TQ100" i="29"/>
  <c r="TP100" i="29"/>
  <c r="TV99" i="29"/>
  <c r="TU99" i="29"/>
  <c r="TT99" i="29"/>
  <c r="TS99" i="29"/>
  <c r="TR99" i="29"/>
  <c r="TQ99" i="29"/>
  <c r="TP99" i="29"/>
  <c r="TO99" i="29"/>
  <c r="TV98" i="29"/>
  <c r="TU98" i="29"/>
  <c r="TT98" i="29"/>
  <c r="TS98" i="29"/>
  <c r="TR98" i="29"/>
  <c r="TQ98" i="29"/>
  <c r="TP98" i="29"/>
  <c r="TO98" i="29"/>
  <c r="TN98" i="29"/>
  <c r="TV97" i="29"/>
  <c r="TU97" i="29"/>
  <c r="TT97" i="29"/>
  <c r="TS97" i="29"/>
  <c r="TR97" i="29"/>
  <c r="TQ97" i="29"/>
  <c r="TP97" i="29"/>
  <c r="TO97" i="29"/>
  <c r="TN97" i="29"/>
  <c r="TM97" i="29"/>
  <c r="TV96" i="29"/>
  <c r="TU96" i="29"/>
  <c r="TT96" i="29"/>
  <c r="TS96" i="29"/>
  <c r="TR96" i="29"/>
  <c r="TQ96" i="29"/>
  <c r="TP96" i="29"/>
  <c r="TO96" i="29"/>
  <c r="TN96" i="29"/>
  <c r="TM96" i="29"/>
  <c r="TV95" i="29"/>
  <c r="TU95" i="29"/>
  <c r="TT95" i="29"/>
  <c r="TS95" i="29"/>
  <c r="TR95" i="29"/>
  <c r="TQ95" i="29"/>
  <c r="TP95" i="29"/>
  <c r="TO95" i="29"/>
  <c r="TN95" i="29"/>
  <c r="TM95" i="29"/>
  <c r="AI83" i="29"/>
  <c r="AT82" i="29"/>
  <c r="AS82" i="29"/>
  <c r="AR82" i="29"/>
  <c r="AQ82" i="29"/>
  <c r="AP82" i="29"/>
  <c r="AO82" i="29"/>
  <c r="AN82" i="29"/>
  <c r="AM82" i="29"/>
  <c r="AL82" i="29"/>
  <c r="AK82" i="29"/>
  <c r="AJ82" i="29"/>
  <c r="AI82" i="29"/>
  <c r="AH82" i="29"/>
  <c r="AG82" i="29"/>
  <c r="AF82" i="29"/>
  <c r="W81" i="29"/>
  <c r="TV75" i="29"/>
  <c r="TU75" i="29"/>
  <c r="TT75" i="29"/>
  <c r="TS75" i="29"/>
  <c r="TR75" i="29"/>
  <c r="TQ75" i="29"/>
  <c r="TP75" i="29"/>
  <c r="TO75" i="29"/>
  <c r="TN75" i="29"/>
  <c r="TM75" i="29"/>
  <c r="G72" i="29"/>
  <c r="AT62" i="29"/>
  <c r="Y139" i="21" s="1"/>
  <c r="AQ62" i="29"/>
  <c r="AP62" i="29"/>
  <c r="U139" i="21" s="1"/>
  <c r="AO62" i="29"/>
  <c r="AN62" i="29"/>
  <c r="AM62" i="29"/>
  <c r="R139" i="21" s="1"/>
  <c r="AL62" i="29"/>
  <c r="Q139" i="21" s="1"/>
  <c r="AK62" i="29"/>
  <c r="AI62" i="29"/>
  <c r="AT61" i="29"/>
  <c r="AQ61" i="29"/>
  <c r="AO61" i="29"/>
  <c r="AN61" i="29"/>
  <c r="S138" i="21" s="1"/>
  <c r="AM61" i="29"/>
  <c r="AL61" i="29"/>
  <c r="Q138" i="21" s="1"/>
  <c r="AK61" i="29"/>
  <c r="AJ61" i="29"/>
  <c r="AI61" i="29"/>
  <c r="AH61" i="29"/>
  <c r="M138" i="21" s="1"/>
  <c r="AG61" i="29"/>
  <c r="AF61" i="29"/>
  <c r="K138" i="21" s="1"/>
  <c r="AE61" i="29"/>
  <c r="AT60" i="29"/>
  <c r="Y137" i="21" s="1"/>
  <c r="AS60" i="29"/>
  <c r="AR60" i="29"/>
  <c r="W137" i="21" s="1"/>
  <c r="AQ60" i="29"/>
  <c r="AP60" i="29"/>
  <c r="U137" i="21" s="1"/>
  <c r="AO60" i="29"/>
  <c r="AN60" i="29"/>
  <c r="AM60" i="29"/>
  <c r="AL60" i="29"/>
  <c r="Q137" i="21" s="1"/>
  <c r="AK60" i="29"/>
  <c r="AJ60" i="29"/>
  <c r="AI60" i="29"/>
  <c r="AH60" i="29"/>
  <c r="M137" i="21" s="1"/>
  <c r="AG60" i="29"/>
  <c r="AF60" i="29"/>
  <c r="K137" i="21" s="1"/>
  <c r="AE60" i="29"/>
  <c r="AD60" i="29"/>
  <c r="AC60" i="29"/>
  <c r="AB60" i="29"/>
  <c r="AA60" i="29"/>
  <c r="Z60" i="29"/>
  <c r="Y60" i="29"/>
  <c r="AT59" i="29"/>
  <c r="AS59" i="29"/>
  <c r="AR59" i="29"/>
  <c r="AQ59" i="29"/>
  <c r="AP59" i="29"/>
  <c r="AO59" i="29"/>
  <c r="AN59" i="29"/>
  <c r="AM59" i="29"/>
  <c r="AL59" i="29"/>
  <c r="AK59" i="29"/>
  <c r="AJ59" i="29"/>
  <c r="AI59" i="29"/>
  <c r="AH59" i="29"/>
  <c r="AG59" i="29"/>
  <c r="AF59" i="29"/>
  <c r="AE59" i="29"/>
  <c r="AD59" i="29"/>
  <c r="AC59" i="29"/>
  <c r="AB59" i="29"/>
  <c r="AA59" i="29"/>
  <c r="Z59" i="29"/>
  <c r="Y59" i="29"/>
  <c r="X59" i="29"/>
  <c r="W59" i="29"/>
  <c r="V59" i="29"/>
  <c r="U59" i="29"/>
  <c r="AT58" i="29"/>
  <c r="AS58" i="29"/>
  <c r="AR58" i="29"/>
  <c r="AQ58" i="29"/>
  <c r="V135" i="21" s="1"/>
  <c r="AP58" i="29"/>
  <c r="AO58" i="29"/>
  <c r="AN58" i="29"/>
  <c r="AM58" i="29"/>
  <c r="AL58" i="29"/>
  <c r="AK58" i="29"/>
  <c r="AJ58" i="29"/>
  <c r="AI58" i="29"/>
  <c r="N135" i="21" s="1"/>
  <c r="AH58" i="29"/>
  <c r="AG58" i="29"/>
  <c r="AF58" i="29"/>
  <c r="AE58" i="29"/>
  <c r="J135" i="21" s="1"/>
  <c r="AD58" i="29"/>
  <c r="AC58" i="29"/>
  <c r="AB58" i="29"/>
  <c r="AA58" i="29"/>
  <c r="Z58" i="29"/>
  <c r="Y58" i="29"/>
  <c r="X58" i="29"/>
  <c r="W58" i="29"/>
  <c r="V58" i="29"/>
  <c r="U58" i="29"/>
  <c r="T58" i="29"/>
  <c r="S58" i="29"/>
  <c r="R58" i="29"/>
  <c r="Q58" i="29"/>
  <c r="AT57" i="29"/>
  <c r="AS57" i="29"/>
  <c r="AR57" i="29"/>
  <c r="AQ57" i="29"/>
  <c r="AP57" i="29"/>
  <c r="AO57" i="29"/>
  <c r="AN57" i="29"/>
  <c r="AM57" i="29"/>
  <c r="AL57" i="29"/>
  <c r="AK57" i="29"/>
  <c r="AJ57" i="29"/>
  <c r="AI57" i="29"/>
  <c r="AH57" i="29"/>
  <c r="AG57" i="29"/>
  <c r="AF57" i="29"/>
  <c r="AE57" i="29"/>
  <c r="AD57" i="29"/>
  <c r="AC57" i="29"/>
  <c r="AB57" i="29"/>
  <c r="AA57" i="29"/>
  <c r="Z57" i="29"/>
  <c r="Y57" i="29"/>
  <c r="X57" i="29"/>
  <c r="W57" i="29"/>
  <c r="V57" i="29"/>
  <c r="U57" i="29"/>
  <c r="T57" i="29"/>
  <c r="S57" i="29"/>
  <c r="R57" i="29"/>
  <c r="Q57" i="29"/>
  <c r="P57" i="29"/>
  <c r="O57" i="29"/>
  <c r="N57" i="29"/>
  <c r="M57" i="29"/>
  <c r="AT56" i="29"/>
  <c r="AS56" i="29"/>
  <c r="AR56" i="29"/>
  <c r="AQ56" i="29"/>
  <c r="AP56" i="29"/>
  <c r="AO56" i="29"/>
  <c r="AN56" i="29"/>
  <c r="AM56" i="29"/>
  <c r="AL56" i="29"/>
  <c r="AK56" i="29"/>
  <c r="AJ56" i="29"/>
  <c r="AI56" i="29"/>
  <c r="AH56" i="29"/>
  <c r="AG56" i="29"/>
  <c r="AF56" i="29"/>
  <c r="AE56" i="29"/>
  <c r="AD56" i="29"/>
  <c r="AC56" i="29"/>
  <c r="AB56" i="29"/>
  <c r="AA56" i="29"/>
  <c r="Z56" i="29"/>
  <c r="Y56" i="29"/>
  <c r="X56" i="29"/>
  <c r="W56" i="29"/>
  <c r="V56" i="29"/>
  <c r="U56" i="29"/>
  <c r="T56" i="29"/>
  <c r="S56" i="29"/>
  <c r="R56" i="29"/>
  <c r="Q56" i="29"/>
  <c r="P56" i="29"/>
  <c r="O56" i="29"/>
  <c r="N56" i="29"/>
  <c r="M56" i="29"/>
  <c r="L56" i="29"/>
  <c r="K56" i="29"/>
  <c r="J56" i="29"/>
  <c r="I56" i="29"/>
  <c r="H56" i="29"/>
  <c r="AT55" i="29"/>
  <c r="AS55" i="29"/>
  <c r="AR55" i="29"/>
  <c r="AQ55" i="29"/>
  <c r="AP55" i="29"/>
  <c r="AO55" i="29"/>
  <c r="AN55" i="29"/>
  <c r="AM55" i="29"/>
  <c r="AL55" i="29"/>
  <c r="AK55" i="29"/>
  <c r="AJ55" i="29"/>
  <c r="AI55" i="29"/>
  <c r="AH55" i="29"/>
  <c r="AG55" i="29"/>
  <c r="AF55" i="29"/>
  <c r="AE55" i="29"/>
  <c r="AD55" i="29"/>
  <c r="AC55" i="29"/>
  <c r="AB55" i="29"/>
  <c r="AA55" i="29"/>
  <c r="Z55" i="29"/>
  <c r="Y55" i="29"/>
  <c r="X55" i="29"/>
  <c r="W55" i="29"/>
  <c r="V55" i="29"/>
  <c r="U55" i="29"/>
  <c r="T55" i="29"/>
  <c r="S55" i="29"/>
  <c r="R55" i="29"/>
  <c r="Q55" i="29"/>
  <c r="P55" i="29"/>
  <c r="O55" i="29"/>
  <c r="N55" i="29"/>
  <c r="M55" i="29"/>
  <c r="L55" i="29"/>
  <c r="K55" i="29"/>
  <c r="J55" i="29"/>
  <c r="I55" i="29"/>
  <c r="H55" i="29"/>
  <c r="AT54" i="29"/>
  <c r="AS54" i="29"/>
  <c r="AR54" i="29"/>
  <c r="AQ54" i="29"/>
  <c r="AP54" i="29"/>
  <c r="AO54" i="29"/>
  <c r="AN54" i="29"/>
  <c r="AM54" i="29"/>
  <c r="AL54" i="29"/>
  <c r="AK54" i="29"/>
  <c r="AJ54" i="29"/>
  <c r="AI54" i="29"/>
  <c r="AH54" i="29"/>
  <c r="AG54" i="29"/>
  <c r="AF54" i="29"/>
  <c r="AE54" i="29"/>
  <c r="AD54" i="29"/>
  <c r="AC54" i="29"/>
  <c r="AB54" i="29"/>
  <c r="AA54" i="29"/>
  <c r="Z54" i="29"/>
  <c r="Y54" i="29"/>
  <c r="X54" i="29"/>
  <c r="W54" i="29"/>
  <c r="V54" i="29"/>
  <c r="U54" i="29"/>
  <c r="T54" i="29"/>
  <c r="S54" i="29"/>
  <c r="R54" i="29"/>
  <c r="Q54" i="29"/>
  <c r="P54" i="29"/>
  <c r="O54" i="29"/>
  <c r="N54" i="29"/>
  <c r="M54" i="29"/>
  <c r="L54" i="29"/>
  <c r="K54" i="29"/>
  <c r="J54" i="29"/>
  <c r="I54" i="29"/>
  <c r="H54" i="29"/>
  <c r="AH51" i="29"/>
  <c r="AG51" i="29"/>
  <c r="AF51" i="29"/>
  <c r="AE51" i="29"/>
  <c r="AD51" i="29"/>
  <c r="AC51" i="29"/>
  <c r="AB51" i="29"/>
  <c r="AA51" i="29"/>
  <c r="Z51" i="29"/>
  <c r="Y51" i="29"/>
  <c r="X51" i="29"/>
  <c r="W51" i="29"/>
  <c r="V51" i="29"/>
  <c r="U51" i="29"/>
  <c r="T51" i="29"/>
  <c r="S51" i="29"/>
  <c r="R51" i="29"/>
  <c r="Q51" i="29"/>
  <c r="P51" i="29"/>
  <c r="O51" i="29"/>
  <c r="N51" i="29"/>
  <c r="M51" i="29"/>
  <c r="L51" i="29"/>
  <c r="K51" i="29"/>
  <c r="J51" i="29"/>
  <c r="I51" i="29"/>
  <c r="H51" i="29"/>
  <c r="G51" i="29"/>
  <c r="AL42" i="29"/>
  <c r="AL51" i="29" s="1"/>
  <c r="AK42" i="29"/>
  <c r="AK51" i="29" s="1"/>
  <c r="AJ42" i="29"/>
  <c r="AJ51" i="29" s="1"/>
  <c r="AI42" i="29"/>
  <c r="AI51" i="29" s="1"/>
  <c r="AH11" i="29"/>
  <c r="AG11" i="29"/>
  <c r="AF11" i="29"/>
  <c r="AE11" i="29"/>
  <c r="AD11" i="29"/>
  <c r="AC11" i="29"/>
  <c r="AB11" i="29"/>
  <c r="AA11" i="29"/>
  <c r="Z11" i="29"/>
  <c r="Y11" i="29"/>
  <c r="X11" i="29"/>
  <c r="W11" i="29"/>
  <c r="V11" i="29"/>
  <c r="U11" i="29"/>
  <c r="T11" i="29"/>
  <c r="S11" i="29"/>
  <c r="R11" i="29"/>
  <c r="Q11" i="29"/>
  <c r="P11" i="29"/>
  <c r="O11" i="29"/>
  <c r="N11" i="29"/>
  <c r="M11" i="29"/>
  <c r="L11" i="29"/>
  <c r="K11" i="29"/>
  <c r="AH10" i="29"/>
  <c r="AG10" i="29"/>
  <c r="AF10" i="29"/>
  <c r="AE10" i="29"/>
  <c r="AD10" i="29"/>
  <c r="AC10" i="29"/>
  <c r="AB10" i="29"/>
  <c r="AA10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K10" i="29"/>
  <c r="J10" i="29"/>
  <c r="I10" i="29"/>
  <c r="H10" i="29"/>
  <c r="TS9" i="29"/>
  <c r="TS47" i="13" s="1"/>
  <c r="TR9" i="29"/>
  <c r="TR47" i="13" s="1"/>
  <c r="TQ9" i="29"/>
  <c r="TQ47" i="13" s="1"/>
  <c r="TP9" i="29"/>
  <c r="TP47" i="13" s="1"/>
  <c r="TO9" i="29"/>
  <c r="TO47" i="13" s="1"/>
  <c r="TN9" i="29"/>
  <c r="TN47" i="13" s="1"/>
  <c r="TM9" i="29"/>
  <c r="AH8" i="29"/>
  <c r="AG8" i="29"/>
  <c r="AF8" i="29"/>
  <c r="AE8" i="29"/>
  <c r="AD8" i="29"/>
  <c r="AC8" i="29"/>
  <c r="AB8" i="29"/>
  <c r="AA8" i="29"/>
  <c r="Z8" i="29"/>
  <c r="Y8" i="29"/>
  <c r="X8" i="29"/>
  <c r="W8" i="29"/>
  <c r="V8" i="29"/>
  <c r="U8" i="29"/>
  <c r="T8" i="29"/>
  <c r="S8" i="29"/>
  <c r="R8" i="29"/>
  <c r="Q8" i="29"/>
  <c r="P8" i="29"/>
  <c r="O8" i="29"/>
  <c r="N8" i="29"/>
  <c r="M8" i="29"/>
  <c r="L8" i="29"/>
  <c r="K8" i="29"/>
  <c r="AH7" i="29"/>
  <c r="AG7" i="29"/>
  <c r="AF7" i="29"/>
  <c r="AE7" i="29"/>
  <c r="AD7" i="29"/>
  <c r="AC7" i="29"/>
  <c r="AB7" i="29"/>
  <c r="AA7" i="29"/>
  <c r="Z7" i="29"/>
  <c r="Y7" i="29"/>
  <c r="X7" i="29"/>
  <c r="W7" i="29"/>
  <c r="V7" i="29"/>
  <c r="U7" i="29"/>
  <c r="T7" i="29"/>
  <c r="S7" i="29"/>
  <c r="R7" i="29"/>
  <c r="Q7" i="29"/>
  <c r="P7" i="29"/>
  <c r="O7" i="29"/>
  <c r="N7" i="29"/>
  <c r="M7" i="29"/>
  <c r="L7" i="29"/>
  <c r="K7" i="29"/>
  <c r="J7" i="29"/>
  <c r="I7" i="29"/>
  <c r="H7" i="29"/>
  <c r="TS6" i="29"/>
  <c r="TS51" i="13" s="1"/>
  <c r="TR6" i="29"/>
  <c r="TR51" i="13" s="1"/>
  <c r="TQ6" i="29"/>
  <c r="TQ51" i="13" s="1"/>
  <c r="TP6" i="29"/>
  <c r="TO6" i="29"/>
  <c r="TO51" i="13" s="1"/>
  <c r="TN6" i="29"/>
  <c r="TN51" i="13" s="1"/>
  <c r="TM6" i="29"/>
  <c r="AH9" i="28"/>
  <c r="AH7" i="13" s="1"/>
  <c r="Q84" i="21" s="1"/>
  <c r="AG9" i="28"/>
  <c r="AG19" i="28" s="1"/>
  <c r="AF9" i="28"/>
  <c r="AE9" i="28"/>
  <c r="AD9" i="28"/>
  <c r="AD19" i="28" s="1"/>
  <c r="AC9" i="28"/>
  <c r="AC19" i="28" s="1"/>
  <c r="AB9" i="28"/>
  <c r="AA9" i="28"/>
  <c r="Z9" i="28"/>
  <c r="Y9" i="28"/>
  <c r="Y7" i="13" s="1"/>
  <c r="X9" i="28"/>
  <c r="W9" i="28"/>
  <c r="W19" i="28" s="1"/>
  <c r="V9" i="28"/>
  <c r="V7" i="13" s="1"/>
  <c r="U9" i="28"/>
  <c r="U7" i="13" s="1"/>
  <c r="T9" i="28"/>
  <c r="S9" i="28"/>
  <c r="R9" i="28"/>
  <c r="Q9" i="28"/>
  <c r="Q19" i="28" s="1"/>
  <c r="P9" i="28"/>
  <c r="O9" i="28"/>
  <c r="O19" i="28" s="1"/>
  <c r="N9" i="28"/>
  <c r="M9" i="28"/>
  <c r="M7" i="13" s="1"/>
  <c r="L9" i="28"/>
  <c r="L7" i="13" s="1"/>
  <c r="K9" i="28"/>
  <c r="K19" i="28" s="1"/>
  <c r="J9" i="28"/>
  <c r="J19" i="28" s="1"/>
  <c r="I9" i="28"/>
  <c r="I19" i="28" s="1"/>
  <c r="H9" i="28"/>
  <c r="H19" i="28" s="1"/>
  <c r="G9" i="28"/>
  <c r="G19" i="28" s="1"/>
  <c r="AH8" i="28"/>
  <c r="AG8" i="28"/>
  <c r="AF8" i="28"/>
  <c r="AE8" i="28"/>
  <c r="AD8" i="28"/>
  <c r="AC8" i="28"/>
  <c r="AB8" i="28"/>
  <c r="AA8" i="28"/>
  <c r="Z8" i="28"/>
  <c r="Y8" i="28"/>
  <c r="X8" i="28"/>
  <c r="W8" i="28"/>
  <c r="V8" i="28"/>
  <c r="U8" i="28"/>
  <c r="T8" i="28"/>
  <c r="S8" i="28"/>
  <c r="R8" i="28"/>
  <c r="Q8" i="28"/>
  <c r="P8" i="28"/>
  <c r="O8" i="28"/>
  <c r="AH7" i="28"/>
  <c r="AG7" i="28"/>
  <c r="AF7" i="28"/>
  <c r="AE7" i="28"/>
  <c r="AD7" i="28"/>
  <c r="AC7" i="28"/>
  <c r="AB7" i="28"/>
  <c r="AA7" i="28"/>
  <c r="Z7" i="28"/>
  <c r="Y7" i="28"/>
  <c r="X7" i="28"/>
  <c r="W7" i="28"/>
  <c r="V7" i="28"/>
  <c r="U7" i="28"/>
  <c r="T7" i="28"/>
  <c r="S7" i="28"/>
  <c r="R7" i="28"/>
  <c r="Q7" i="28"/>
  <c r="P7" i="28"/>
  <c r="O7" i="28"/>
  <c r="N7" i="28"/>
  <c r="M7" i="28"/>
  <c r="L7" i="28"/>
  <c r="TS6" i="28"/>
  <c r="TR6" i="28"/>
  <c r="TQ6" i="28"/>
  <c r="TP6" i="28"/>
  <c r="TO6" i="28"/>
  <c r="V171" i="21"/>
  <c r="S108" i="21"/>
  <c r="AI144" i="30"/>
  <c r="AI66" i="13"/>
  <c r="R91" i="21"/>
  <c r="AM78" i="31"/>
  <c r="V175" i="21"/>
  <c r="AH110" i="33"/>
  <c r="AH121" i="32"/>
  <c r="H34" i="34"/>
  <c r="AI116" i="29"/>
  <c r="AI225" i="29" s="1"/>
  <c r="AI231" i="29" s="1"/>
  <c r="R75" i="21"/>
  <c r="AI47" i="13"/>
  <c r="H61" i="34"/>
  <c r="I61" i="34"/>
  <c r="J61" i="34"/>
  <c r="K61" i="34"/>
  <c r="I62" i="34"/>
  <c r="J63" i="34"/>
  <c r="K63" i="34"/>
  <c r="L63" i="34"/>
  <c r="M63" i="34"/>
  <c r="AI11" i="29"/>
  <c r="M102" i="33"/>
  <c r="W102" i="32"/>
  <c r="AJ162" i="29"/>
  <c r="AJ163" i="29" s="1"/>
  <c r="AJ189" i="30"/>
  <c r="AJ190" i="30" s="1"/>
  <c r="R204" i="30"/>
  <c r="TP210" i="30"/>
  <c r="AJ109" i="32"/>
  <c r="AK109" i="32" s="1"/>
  <c r="AI115" i="32"/>
  <c r="AI25" i="32" s="1"/>
  <c r="TS119" i="32"/>
  <c r="TS120" i="32" s="1"/>
  <c r="AJ124" i="32"/>
  <c r="AJ114" i="33" s="1"/>
  <c r="TN9" i="33"/>
  <c r="TS9" i="33"/>
  <c r="O37" i="34"/>
  <c r="N37" i="34"/>
  <c r="M37" i="34"/>
  <c r="L37" i="34"/>
  <c r="K37" i="34"/>
  <c r="S41" i="34"/>
  <c r="Q42" i="34"/>
  <c r="K21" i="34"/>
  <c r="M21" i="34"/>
  <c r="P21" i="34"/>
  <c r="Q21" i="34"/>
  <c r="CC94" i="12"/>
  <c r="CH147" i="12"/>
  <c r="CD86" i="12"/>
  <c r="CD88" i="12" s="1"/>
  <c r="CD78" i="12"/>
  <c r="CD74" i="12"/>
  <c r="CD63" i="12"/>
  <c r="CE204" i="12" s="1"/>
  <c r="CD59" i="12"/>
  <c r="CH194" i="12"/>
  <c r="CH139" i="12"/>
  <c r="CH184" i="12"/>
  <c r="CH185" i="12" s="1"/>
  <c r="CH186" i="12" s="1"/>
  <c r="CH259" i="12" s="1"/>
  <c r="CH189" i="12"/>
  <c r="W171" i="21"/>
  <c r="AK173" i="29"/>
  <c r="W175" i="21"/>
  <c r="T108" i="21"/>
  <c r="AJ66" i="13"/>
  <c r="S91" i="21"/>
  <c r="S75" i="21"/>
  <c r="AJ47" i="13"/>
  <c r="J126" i="21"/>
  <c r="K126" i="21"/>
  <c r="L126" i="21"/>
  <c r="M126" i="21"/>
  <c r="N126" i="21"/>
  <c r="CH144" i="12"/>
  <c r="AK113" i="33"/>
  <c r="AK124" i="32"/>
  <c r="AK114" i="33" s="1"/>
  <c r="AI110" i="33"/>
  <c r="AN78" i="31"/>
  <c r="AI222" i="30"/>
  <c r="AJ144" i="30"/>
  <c r="AJ22" i="30"/>
  <c r="AJ116" i="29"/>
  <c r="AJ11" i="29"/>
  <c r="AI219" i="30"/>
  <c r="AI218" i="30"/>
  <c r="AI217" i="30"/>
  <c r="AI216" i="30"/>
  <c r="L271" i="23"/>
  <c r="L273" i="23" s="1"/>
  <c r="L274" i="23" s="1"/>
  <c r="K271" i="23"/>
  <c r="K273" i="23" s="1"/>
  <c r="K274" i="23" s="1"/>
  <c r="J271" i="23"/>
  <c r="J273" i="23" s="1"/>
  <c r="J274" i="23" s="1"/>
  <c r="I271" i="23"/>
  <c r="I273" i="23" s="1"/>
  <c r="I274" i="23" s="1"/>
  <c r="M271" i="23"/>
  <c r="M273" i="23" s="1"/>
  <c r="M274" i="23" s="1"/>
  <c r="N271" i="23"/>
  <c r="N273" i="23" s="1"/>
  <c r="N274" i="23" s="1"/>
  <c r="O271" i="23"/>
  <c r="O273" i="23" s="1"/>
  <c r="O274" i="23" s="1"/>
  <c r="P271" i="23"/>
  <c r="P273" i="23" s="1"/>
  <c r="P274" i="23" s="1"/>
  <c r="Q271" i="23"/>
  <c r="Q273" i="23" s="1"/>
  <c r="Q274" i="23" s="1"/>
  <c r="R271" i="23"/>
  <c r="R273" i="23" s="1"/>
  <c r="R274" i="23" s="1"/>
  <c r="S271" i="23"/>
  <c r="S273" i="23" s="1"/>
  <c r="S274" i="23" s="1"/>
  <c r="T271" i="23"/>
  <c r="T273" i="23" s="1"/>
  <c r="T274" i="23" s="1"/>
  <c r="U271" i="23"/>
  <c r="U273" i="23" s="1"/>
  <c r="U274" i="23" s="1"/>
  <c r="I19" i="12"/>
  <c r="I98" i="12" s="1"/>
  <c r="J19" i="12"/>
  <c r="J82" i="16" s="1"/>
  <c r="K19" i="12"/>
  <c r="L19" i="12"/>
  <c r="L98" i="12" s="1"/>
  <c r="M19" i="12"/>
  <c r="N19" i="12"/>
  <c r="O19" i="12"/>
  <c r="P19" i="12"/>
  <c r="Q19" i="12"/>
  <c r="R19" i="12"/>
  <c r="S19" i="12"/>
  <c r="T19" i="12"/>
  <c r="U19" i="12"/>
  <c r="V19" i="12"/>
  <c r="AT3" i="14"/>
  <c r="AS3" i="14"/>
  <c r="AR3" i="14"/>
  <c r="AQ3" i="14"/>
  <c r="AP3" i="14"/>
  <c r="AO3" i="14"/>
  <c r="AN3" i="14"/>
  <c r="AM3" i="14"/>
  <c r="AL3" i="14"/>
  <c r="AK3" i="14"/>
  <c r="AJ3" i="14"/>
  <c r="AI3" i="14"/>
  <c r="AH3" i="14"/>
  <c r="AG3" i="14"/>
  <c r="AF3" i="14"/>
  <c r="AE3" i="14"/>
  <c r="AD3" i="14"/>
  <c r="AC3" i="14"/>
  <c r="AB3" i="14"/>
  <c r="AA3" i="14"/>
  <c r="Z3" i="14"/>
  <c r="Y3" i="14"/>
  <c r="X3" i="14"/>
  <c r="W3" i="14"/>
  <c r="V3" i="14"/>
  <c r="U3" i="14"/>
  <c r="T3" i="14"/>
  <c r="S3" i="14"/>
  <c r="R3" i="14"/>
  <c r="Q3" i="14"/>
  <c r="P3" i="14"/>
  <c r="O3" i="14"/>
  <c r="N3" i="14"/>
  <c r="M3" i="14"/>
  <c r="L3" i="14"/>
  <c r="K3" i="14"/>
  <c r="AT3" i="13"/>
  <c r="AS3" i="13"/>
  <c r="AR3" i="13"/>
  <c r="AQ3" i="13"/>
  <c r="AP3" i="13"/>
  <c r="AO3" i="13"/>
  <c r="AN3" i="13"/>
  <c r="AM3" i="13"/>
  <c r="AL3" i="13"/>
  <c r="AK3" i="13"/>
  <c r="AJ3" i="13"/>
  <c r="AI3" i="13"/>
  <c r="AH3" i="13"/>
  <c r="AG3" i="13"/>
  <c r="AF3" i="13"/>
  <c r="AE3" i="13"/>
  <c r="AD3" i="13"/>
  <c r="AC3" i="13"/>
  <c r="AB3" i="13"/>
  <c r="AA3" i="13"/>
  <c r="Z3" i="13"/>
  <c r="Y3" i="13"/>
  <c r="X3" i="13"/>
  <c r="W3" i="13"/>
  <c r="V3" i="13"/>
  <c r="U3" i="13"/>
  <c r="T3" i="13"/>
  <c r="S3" i="13"/>
  <c r="R3" i="13"/>
  <c r="Q3" i="13"/>
  <c r="P3" i="13"/>
  <c r="O3" i="13"/>
  <c r="N3" i="13"/>
  <c r="M3" i="13"/>
  <c r="L3" i="13"/>
  <c r="K3" i="13"/>
  <c r="AE271" i="23"/>
  <c r="AE273" i="23" s="1"/>
  <c r="AD271" i="23"/>
  <c r="AD273" i="23" s="1"/>
  <c r="AC271" i="23"/>
  <c r="AC273" i="23" s="1"/>
  <c r="AB271" i="23"/>
  <c r="AB273" i="23" s="1"/>
  <c r="AA271" i="23"/>
  <c r="AA273" i="23" s="1"/>
  <c r="Z271" i="23"/>
  <c r="Z273" i="23" s="1"/>
  <c r="Y271" i="23"/>
  <c r="Y273" i="23" s="1"/>
  <c r="X271" i="23"/>
  <c r="X273" i="23" s="1"/>
  <c r="W271" i="23"/>
  <c r="W273" i="23" s="1"/>
  <c r="V271" i="23"/>
  <c r="V273" i="23" s="1"/>
  <c r="V274" i="23" s="1"/>
  <c r="AE263" i="23"/>
  <c r="AD263" i="23"/>
  <c r="AC263" i="23"/>
  <c r="AB263" i="23"/>
  <c r="AA263" i="23"/>
  <c r="Z263" i="23"/>
  <c r="Y263" i="23"/>
  <c r="X263" i="23"/>
  <c r="W263" i="23"/>
  <c r="AE257" i="23"/>
  <c r="AD257" i="23"/>
  <c r="AC257" i="23"/>
  <c r="AB257" i="23"/>
  <c r="AA257" i="23"/>
  <c r="Z257" i="23"/>
  <c r="Y257" i="23"/>
  <c r="X257" i="23"/>
  <c r="W257" i="23"/>
  <c r="AE249" i="23"/>
  <c r="AD249" i="23"/>
  <c r="AC249" i="23"/>
  <c r="AB249" i="23"/>
  <c r="AA249" i="23"/>
  <c r="Z249" i="23"/>
  <c r="Y249" i="23"/>
  <c r="X249" i="23"/>
  <c r="W249" i="23"/>
  <c r="AE243" i="23"/>
  <c r="AD243" i="23"/>
  <c r="AC243" i="23"/>
  <c r="AB243" i="23"/>
  <c r="AA243" i="23"/>
  <c r="Z243" i="23"/>
  <c r="Y243" i="23"/>
  <c r="X243" i="23"/>
  <c r="W243" i="23"/>
  <c r="AE232" i="23"/>
  <c r="AD232" i="23"/>
  <c r="AC232" i="23"/>
  <c r="AB232" i="23"/>
  <c r="AA232" i="23"/>
  <c r="Z232" i="23"/>
  <c r="Y232" i="23"/>
  <c r="X232" i="23"/>
  <c r="W232" i="23"/>
  <c r="AE228" i="23"/>
  <c r="AD228" i="23"/>
  <c r="AC228" i="23"/>
  <c r="AB228" i="23"/>
  <c r="AA228" i="23"/>
  <c r="Z228" i="23"/>
  <c r="Y228" i="23"/>
  <c r="X228" i="23"/>
  <c r="W228" i="23"/>
  <c r="AE222" i="23"/>
  <c r="AD222" i="23"/>
  <c r="AC222" i="23"/>
  <c r="AB222" i="23"/>
  <c r="AA222" i="23"/>
  <c r="Z222" i="23"/>
  <c r="Y222" i="23"/>
  <c r="X222" i="23"/>
  <c r="W222" i="23"/>
  <c r="AE217" i="23"/>
  <c r="AE224" i="23" s="1"/>
  <c r="AD217" i="23"/>
  <c r="AD224" i="23" s="1"/>
  <c r="AC217" i="23"/>
  <c r="AC224" i="23" s="1"/>
  <c r="AB217" i="23"/>
  <c r="AB224" i="23" s="1"/>
  <c r="AA217" i="23"/>
  <c r="AA224" i="23" s="1"/>
  <c r="Z217" i="23"/>
  <c r="Z224" i="23" s="1"/>
  <c r="Y217" i="23"/>
  <c r="Y224" i="23" s="1"/>
  <c r="X217" i="23"/>
  <c r="X224" i="23" s="1"/>
  <c r="W217" i="23"/>
  <c r="W224" i="23" s="1"/>
  <c r="AE198" i="23"/>
  <c r="AD198" i="23"/>
  <c r="AC198" i="23"/>
  <c r="AB198" i="23"/>
  <c r="AA198" i="23"/>
  <c r="Z198" i="23"/>
  <c r="Y198" i="23"/>
  <c r="X198" i="23"/>
  <c r="W198" i="23"/>
  <c r="AE193" i="23"/>
  <c r="AD193" i="23"/>
  <c r="AC193" i="23"/>
  <c r="AB193" i="23"/>
  <c r="AA193" i="23"/>
  <c r="Z193" i="23"/>
  <c r="Y193" i="23"/>
  <c r="X193" i="23"/>
  <c r="W193" i="23"/>
  <c r="AE181" i="23"/>
  <c r="AE187" i="23" s="1"/>
  <c r="AD181" i="23"/>
  <c r="AD187" i="23" s="1"/>
  <c r="AC181" i="23"/>
  <c r="AC187" i="23" s="1"/>
  <c r="AB181" i="23"/>
  <c r="AB187" i="23" s="1"/>
  <c r="AA181" i="23"/>
  <c r="AA187" i="23" s="1"/>
  <c r="Z181" i="23"/>
  <c r="Z187" i="23" s="1"/>
  <c r="Y181" i="23"/>
  <c r="Y187" i="23" s="1"/>
  <c r="X181" i="23"/>
  <c r="X187" i="23" s="1"/>
  <c r="W181" i="23"/>
  <c r="W187" i="23" s="1"/>
  <c r="AE169" i="23"/>
  <c r="AE171" i="23" s="1"/>
  <c r="AD169" i="23"/>
  <c r="AD171" i="23" s="1"/>
  <c r="AC169" i="23"/>
  <c r="AC171" i="23" s="1"/>
  <c r="AB169" i="23"/>
  <c r="AB171" i="23" s="1"/>
  <c r="AA169" i="23"/>
  <c r="AA171" i="23" s="1"/>
  <c r="Z169" i="23"/>
  <c r="Z171" i="23" s="1"/>
  <c r="Y169" i="23"/>
  <c r="Y171" i="23" s="1"/>
  <c r="X169" i="23"/>
  <c r="X171" i="23" s="1"/>
  <c r="W169" i="23"/>
  <c r="W171" i="23" s="1"/>
  <c r="AH170" i="23"/>
  <c r="AI170" i="23" s="1"/>
  <c r="AJ170" i="23" s="1"/>
  <c r="AK170" i="23" s="1"/>
  <c r="AE161" i="23"/>
  <c r="AD161" i="23"/>
  <c r="AC161" i="23"/>
  <c r="AB161" i="23"/>
  <c r="AA161" i="23"/>
  <c r="Z161" i="23"/>
  <c r="Z163" i="23" s="1"/>
  <c r="Y161" i="23"/>
  <c r="X161" i="23"/>
  <c r="W161" i="23"/>
  <c r="AE157" i="23"/>
  <c r="AE163" i="23" s="1"/>
  <c r="AD157" i="23"/>
  <c r="AC157" i="23"/>
  <c r="AB157" i="23"/>
  <c r="AA157" i="23"/>
  <c r="Z157" i="23"/>
  <c r="Y157" i="23"/>
  <c r="X157" i="23"/>
  <c r="W157" i="23"/>
  <c r="W163" i="23" s="1"/>
  <c r="AE150" i="23"/>
  <c r="AD150" i="23"/>
  <c r="AC150" i="23"/>
  <c r="AB150" i="23"/>
  <c r="AA150" i="23"/>
  <c r="Z150" i="23"/>
  <c r="Y150" i="23"/>
  <c r="X150" i="23"/>
  <c r="W150" i="23"/>
  <c r="AE147" i="23"/>
  <c r="AD147" i="23"/>
  <c r="AC147" i="23"/>
  <c r="AB147" i="23"/>
  <c r="AA147" i="23"/>
  <c r="Z147" i="23"/>
  <c r="Y147" i="23"/>
  <c r="X147" i="23"/>
  <c r="W147" i="23"/>
  <c r="AE140" i="23"/>
  <c r="AD140" i="23"/>
  <c r="AC140" i="23"/>
  <c r="AB140" i="23"/>
  <c r="AA140" i="23"/>
  <c r="Z140" i="23"/>
  <c r="Y140" i="23"/>
  <c r="X140" i="23"/>
  <c r="W140" i="23"/>
  <c r="AE126" i="23"/>
  <c r="AE125" i="23" s="1"/>
  <c r="AD126" i="23"/>
  <c r="AD125" i="23" s="1"/>
  <c r="AC126" i="23"/>
  <c r="AC125" i="23" s="1"/>
  <c r="AB126" i="23"/>
  <c r="AB125" i="23" s="1"/>
  <c r="AA126" i="23"/>
  <c r="AA125" i="23" s="1"/>
  <c r="Z126" i="23"/>
  <c r="Z125" i="23" s="1"/>
  <c r="Y126" i="23"/>
  <c r="Y125" i="23" s="1"/>
  <c r="X126" i="23"/>
  <c r="X125" i="23" s="1"/>
  <c r="W126" i="23"/>
  <c r="W125" i="23" s="1"/>
  <c r="AE117" i="23"/>
  <c r="AE121" i="23" s="1"/>
  <c r="AD117" i="23"/>
  <c r="AD121" i="23" s="1"/>
  <c r="AC117" i="23"/>
  <c r="AC121" i="23" s="1"/>
  <c r="AB117" i="23"/>
  <c r="AB121" i="23" s="1"/>
  <c r="AA117" i="23"/>
  <c r="AA121" i="23" s="1"/>
  <c r="Z117" i="23"/>
  <c r="Z121" i="23" s="1"/>
  <c r="Y117" i="23"/>
  <c r="Y121" i="23" s="1"/>
  <c r="X117" i="23"/>
  <c r="X121" i="23" s="1"/>
  <c r="W117" i="23"/>
  <c r="W121" i="23" s="1"/>
  <c r="AE87" i="23"/>
  <c r="AD87" i="23"/>
  <c r="AC87" i="23"/>
  <c r="AB87" i="23"/>
  <c r="AA87" i="23"/>
  <c r="Z87" i="23"/>
  <c r="Y87" i="23"/>
  <c r="X87" i="23"/>
  <c r="W87" i="23"/>
  <c r="AI84" i="23"/>
  <c r="AE74" i="23"/>
  <c r="AD74" i="23"/>
  <c r="AC74" i="23"/>
  <c r="AB74" i="23"/>
  <c r="AA74" i="23"/>
  <c r="Z74" i="23"/>
  <c r="Y74" i="23"/>
  <c r="X74" i="23"/>
  <c r="W74" i="23"/>
  <c r="AE70" i="23"/>
  <c r="AD70" i="23"/>
  <c r="AC70" i="23"/>
  <c r="AB70" i="23"/>
  <c r="AA70" i="23"/>
  <c r="Z70" i="23"/>
  <c r="Y70" i="23"/>
  <c r="X70" i="23"/>
  <c r="W70" i="23"/>
  <c r="AE62" i="23"/>
  <c r="AD62" i="23"/>
  <c r="AC62" i="23"/>
  <c r="AB62" i="23"/>
  <c r="AA62" i="23"/>
  <c r="Z62" i="23"/>
  <c r="Y62" i="23"/>
  <c r="X62" i="23"/>
  <c r="W62" i="23"/>
  <c r="AE55" i="23"/>
  <c r="AD55" i="23"/>
  <c r="AC55" i="23"/>
  <c r="AB55" i="23"/>
  <c r="AA55" i="23"/>
  <c r="Z55" i="23"/>
  <c r="Y55" i="23"/>
  <c r="X55" i="23"/>
  <c r="W55" i="23"/>
  <c r="AE36" i="23"/>
  <c r="AD36" i="23"/>
  <c r="AC36" i="23"/>
  <c r="AB36" i="23"/>
  <c r="AA36" i="23"/>
  <c r="Z36" i="23"/>
  <c r="Y36" i="23"/>
  <c r="X36" i="23"/>
  <c r="W36" i="23"/>
  <c r="AE31" i="23"/>
  <c r="AD31" i="23"/>
  <c r="AC31" i="23"/>
  <c r="AB31" i="23"/>
  <c r="AA31" i="23"/>
  <c r="Z31" i="23"/>
  <c r="Y31" i="23"/>
  <c r="X31" i="23"/>
  <c r="W31" i="23"/>
  <c r="AE20" i="23"/>
  <c r="AE23" i="23" s="1"/>
  <c r="AE28" i="23" s="1"/>
  <c r="AD20" i="23"/>
  <c r="AD23" i="23" s="1"/>
  <c r="AD28" i="23" s="1"/>
  <c r="AC20" i="23"/>
  <c r="AC23" i="23" s="1"/>
  <c r="AC28" i="23" s="1"/>
  <c r="AB20" i="23"/>
  <c r="AB23" i="23" s="1"/>
  <c r="AB28" i="23" s="1"/>
  <c r="AA20" i="23"/>
  <c r="AA23" i="23" s="1"/>
  <c r="AA28" i="23" s="1"/>
  <c r="Z20" i="23"/>
  <c r="Z23" i="23" s="1"/>
  <c r="Z28" i="23" s="1"/>
  <c r="Y20" i="23"/>
  <c r="Y23" i="23" s="1"/>
  <c r="Y28" i="23" s="1"/>
  <c r="X20" i="23"/>
  <c r="X23" i="23" s="1"/>
  <c r="X28" i="23" s="1"/>
  <c r="W20" i="23"/>
  <c r="W23" i="23" s="1"/>
  <c r="W28" i="23" s="1"/>
  <c r="CJ12" i="23"/>
  <c r="CJ14" i="23" s="1"/>
  <c r="CI12" i="23"/>
  <c r="CI14" i="23" s="1"/>
  <c r="CH12" i="23"/>
  <c r="CH14" i="23" s="1"/>
  <c r="CG12" i="23"/>
  <c r="CG14" i="23" s="1"/>
  <c r="CF12" i="23"/>
  <c r="CF14" i="23" s="1"/>
  <c r="CE12" i="23"/>
  <c r="CE14" i="23" s="1"/>
  <c r="CD12" i="23"/>
  <c r="CD14" i="23" s="1"/>
  <c r="CC12" i="23"/>
  <c r="CC14" i="23" s="1"/>
  <c r="CB12" i="23"/>
  <c r="CB14" i="23" s="1"/>
  <c r="CA12" i="23"/>
  <c r="CA14" i="23" s="1"/>
  <c r="BZ12" i="23"/>
  <c r="BZ14" i="23" s="1"/>
  <c r="BY12" i="23"/>
  <c r="BY14" i="23" s="1"/>
  <c r="BX12" i="23"/>
  <c r="BX14" i="23" s="1"/>
  <c r="BW12" i="23"/>
  <c r="BW14" i="23" s="1"/>
  <c r="BV12" i="23"/>
  <c r="BV14" i="23" s="1"/>
  <c r="BU12" i="23"/>
  <c r="BU14" i="23" s="1"/>
  <c r="BT12" i="23"/>
  <c r="BT14" i="23" s="1"/>
  <c r="BS12" i="23"/>
  <c r="BS14" i="23" s="1"/>
  <c r="BR12" i="23"/>
  <c r="BR14" i="23" s="1"/>
  <c r="BQ12" i="23"/>
  <c r="BQ14" i="23" s="1"/>
  <c r="AE12" i="23"/>
  <c r="AE14" i="23" s="1"/>
  <c r="AD12" i="23"/>
  <c r="AD196" i="23" s="1"/>
  <c r="AC12" i="23"/>
  <c r="AC14" i="23" s="1"/>
  <c r="AB12" i="23"/>
  <c r="AB108" i="23" s="1"/>
  <c r="AA12" i="23"/>
  <c r="AA108" i="23" s="1"/>
  <c r="Z12" i="23"/>
  <c r="Z108" i="23" s="1"/>
  <c r="Y12" i="23"/>
  <c r="Y108" i="23" s="1"/>
  <c r="X12" i="23"/>
  <c r="X14" i="23" s="1"/>
  <c r="W12" i="23"/>
  <c r="W108" i="23" s="1"/>
  <c r="H12" i="23"/>
  <c r="G12" i="23"/>
  <c r="G108" i="23" s="1"/>
  <c r="F12" i="23"/>
  <c r="F196" i="23" s="1"/>
  <c r="E12" i="23"/>
  <c r="E196" i="23" s="1"/>
  <c r="D12" i="23"/>
  <c r="D196" i="23" s="1"/>
  <c r="C12" i="23"/>
  <c r="C14" i="23" s="1"/>
  <c r="A3" i="23"/>
  <c r="A2" i="23"/>
  <c r="Q39" i="21"/>
  <c r="P39" i="21"/>
  <c r="O39" i="21"/>
  <c r="O49" i="21" s="1"/>
  <c r="N39" i="21"/>
  <c r="N49" i="21" s="1"/>
  <c r="M39" i="21"/>
  <c r="M49" i="21" s="1"/>
  <c r="L39" i="21"/>
  <c r="L49" i="21" s="1"/>
  <c r="K39" i="21"/>
  <c r="K49" i="21" s="1"/>
  <c r="J39" i="21"/>
  <c r="J49" i="21" s="1"/>
  <c r="Q37" i="21"/>
  <c r="P37" i="21"/>
  <c r="O37" i="21"/>
  <c r="N37" i="21"/>
  <c r="M37" i="21"/>
  <c r="L37" i="21"/>
  <c r="K37" i="21"/>
  <c r="J37" i="21"/>
  <c r="Q33" i="21"/>
  <c r="P33" i="21"/>
  <c r="O33" i="21"/>
  <c r="N33" i="21"/>
  <c r="M33" i="21"/>
  <c r="L33" i="21"/>
  <c r="K33" i="21"/>
  <c r="J33" i="21"/>
  <c r="T102" i="16"/>
  <c r="U102" i="16" s="1"/>
  <c r="V102" i="16" s="1"/>
  <c r="W102" i="16" s="1"/>
  <c r="X102" i="16" s="1"/>
  <c r="Y102" i="16" s="1"/>
  <c r="Z102" i="16" s="1"/>
  <c r="AA102" i="16" s="1"/>
  <c r="AB102" i="16" s="1"/>
  <c r="AC102" i="16" s="1"/>
  <c r="AD102" i="16" s="1"/>
  <c r="AE102" i="16" s="1"/>
  <c r="AF102" i="16" s="1"/>
  <c r="AG102" i="16" s="1"/>
  <c r="AH102" i="16" s="1"/>
  <c r="AI102" i="16" s="1"/>
  <c r="AJ102" i="16" s="1"/>
  <c r="AK102" i="16" s="1"/>
  <c r="M101" i="16"/>
  <c r="N101" i="16" s="1"/>
  <c r="O101" i="16" s="1"/>
  <c r="P101" i="16" s="1"/>
  <c r="Q101" i="16" s="1"/>
  <c r="R101" i="16" s="1"/>
  <c r="S101" i="16" s="1"/>
  <c r="T101" i="16" s="1"/>
  <c r="U101" i="16" s="1"/>
  <c r="V101" i="16" s="1"/>
  <c r="W101" i="16" s="1"/>
  <c r="X101" i="16" s="1"/>
  <c r="Y101" i="16" s="1"/>
  <c r="Z101" i="16" s="1"/>
  <c r="AA101" i="16" s="1"/>
  <c r="AB101" i="16" s="1"/>
  <c r="AC101" i="16" s="1"/>
  <c r="AD101" i="16" s="1"/>
  <c r="AE101" i="16" s="1"/>
  <c r="AF101" i="16" s="1"/>
  <c r="AG101" i="16" s="1"/>
  <c r="AH101" i="16" s="1"/>
  <c r="AI101" i="16" s="1"/>
  <c r="AJ101" i="16" s="1"/>
  <c r="AK101" i="16" s="1"/>
  <c r="M100" i="16"/>
  <c r="N100" i="16" s="1"/>
  <c r="O100" i="16" s="1"/>
  <c r="P100" i="16" s="1"/>
  <c r="Q100" i="16" s="1"/>
  <c r="R100" i="16" s="1"/>
  <c r="S100" i="16" s="1"/>
  <c r="T100" i="16" s="1"/>
  <c r="U100" i="16" s="1"/>
  <c r="V100" i="16" s="1"/>
  <c r="W100" i="16" s="1"/>
  <c r="X100" i="16" s="1"/>
  <c r="Y100" i="16" s="1"/>
  <c r="Z100" i="16" s="1"/>
  <c r="AA100" i="16" s="1"/>
  <c r="AB100" i="16" s="1"/>
  <c r="AC100" i="16" s="1"/>
  <c r="AD100" i="16" s="1"/>
  <c r="AE100" i="16" s="1"/>
  <c r="AF100" i="16" s="1"/>
  <c r="AG100" i="16" s="1"/>
  <c r="AH100" i="16" s="1"/>
  <c r="AI100" i="16" s="1"/>
  <c r="AJ100" i="16" s="1"/>
  <c r="AK100" i="16" s="1"/>
  <c r="M99" i="16"/>
  <c r="N99" i="16" s="1"/>
  <c r="O99" i="16" s="1"/>
  <c r="P99" i="16" s="1"/>
  <c r="Q99" i="16" s="1"/>
  <c r="R99" i="16" s="1"/>
  <c r="S99" i="16" s="1"/>
  <c r="T99" i="16" s="1"/>
  <c r="U99" i="16" s="1"/>
  <c r="V99" i="16" s="1"/>
  <c r="W99" i="16" s="1"/>
  <c r="X99" i="16" s="1"/>
  <c r="Y99" i="16" s="1"/>
  <c r="Z99" i="16" s="1"/>
  <c r="AA99" i="16" s="1"/>
  <c r="AB99" i="16" s="1"/>
  <c r="AC99" i="16" s="1"/>
  <c r="AD99" i="16" s="1"/>
  <c r="AE99" i="16" s="1"/>
  <c r="AF99" i="16" s="1"/>
  <c r="AG99" i="16" s="1"/>
  <c r="AH99" i="16" s="1"/>
  <c r="AI99" i="16" s="1"/>
  <c r="AJ99" i="16" s="1"/>
  <c r="AK99" i="16" s="1"/>
  <c r="M98" i="16"/>
  <c r="M97" i="16"/>
  <c r="N97" i="16" s="1"/>
  <c r="W93" i="16"/>
  <c r="V93" i="16"/>
  <c r="U93" i="16"/>
  <c r="T93" i="16"/>
  <c r="S93" i="16"/>
  <c r="R93" i="16"/>
  <c r="Q93" i="16"/>
  <c r="P93" i="16"/>
  <c r="O93" i="16"/>
  <c r="N93" i="16"/>
  <c r="M93" i="16"/>
  <c r="L93" i="16"/>
  <c r="B92" i="16"/>
  <c r="B91" i="16"/>
  <c r="L76" i="16"/>
  <c r="K76" i="16"/>
  <c r="J76" i="16"/>
  <c r="I76" i="16"/>
  <c r="W75" i="16"/>
  <c r="V75" i="16"/>
  <c r="U75" i="16"/>
  <c r="T75" i="16"/>
  <c r="S75" i="16"/>
  <c r="R75" i="16"/>
  <c r="Q75" i="16"/>
  <c r="P75" i="16"/>
  <c r="O75" i="16"/>
  <c r="N75" i="16"/>
  <c r="M75" i="16"/>
  <c r="L75" i="16"/>
  <c r="AB5" i="16"/>
  <c r="Z5" i="16"/>
  <c r="Z95" i="16" s="1"/>
  <c r="Y5" i="16"/>
  <c r="Y95" i="16" s="1"/>
  <c r="X5" i="16"/>
  <c r="X95" i="16" s="1"/>
  <c r="W5" i="16"/>
  <c r="W95" i="16" s="1"/>
  <c r="H5" i="16"/>
  <c r="H95" i="16" s="1"/>
  <c r="G5" i="16"/>
  <c r="G95" i="16" s="1"/>
  <c r="F5" i="16"/>
  <c r="F95" i="16" s="1"/>
  <c r="E5" i="16"/>
  <c r="E95" i="16" s="1"/>
  <c r="D5" i="16"/>
  <c r="D95" i="16" s="1"/>
  <c r="C5" i="16"/>
  <c r="C95" i="16" s="1"/>
  <c r="A3" i="16"/>
  <c r="A2" i="16"/>
  <c r="J5" i="15"/>
  <c r="K5" i="15" s="1"/>
  <c r="L5" i="15" s="1"/>
  <c r="M5" i="15" s="1"/>
  <c r="N5" i="15" s="1"/>
  <c r="O5" i="15" s="1"/>
  <c r="P5" i="15" s="1"/>
  <c r="Q5" i="15" s="1"/>
  <c r="R5" i="15" s="1"/>
  <c r="S5" i="15" s="1"/>
  <c r="T5" i="15" s="1"/>
  <c r="U5" i="15" s="1"/>
  <c r="V5" i="15" s="1"/>
  <c r="A3" i="15"/>
  <c r="A2" i="15"/>
  <c r="TR15" i="14"/>
  <c r="TQ15" i="14"/>
  <c r="TN15" i="14"/>
  <c r="TR8" i="14"/>
  <c r="TQ8" i="14"/>
  <c r="TP8" i="14"/>
  <c r="TO8" i="14"/>
  <c r="TN12" i="13"/>
  <c r="TN10" i="13"/>
  <c r="CD239" i="12"/>
  <c r="CC239" i="12"/>
  <c r="CB239" i="12"/>
  <c r="CA239" i="12"/>
  <c r="CD238" i="12"/>
  <c r="CC238" i="12"/>
  <c r="CB238" i="12"/>
  <c r="CA238" i="12"/>
  <c r="CD237" i="12"/>
  <c r="CC237" i="12"/>
  <c r="CB237" i="12"/>
  <c r="CA237" i="12"/>
  <c r="CD236" i="12"/>
  <c r="CC236" i="12"/>
  <c r="CB236" i="12"/>
  <c r="CA236" i="12"/>
  <c r="R223" i="12"/>
  <c r="Q223" i="12"/>
  <c r="P223" i="12"/>
  <c r="O223" i="12"/>
  <c r="N223" i="12"/>
  <c r="M223" i="12"/>
  <c r="V222" i="12"/>
  <c r="U222" i="12"/>
  <c r="T222" i="12"/>
  <c r="S222" i="12"/>
  <c r="R222" i="12"/>
  <c r="Q222" i="12"/>
  <c r="P222" i="12"/>
  <c r="O222" i="12"/>
  <c r="N222" i="12"/>
  <c r="M222" i="12"/>
  <c r="CG221" i="12"/>
  <c r="CF221" i="12"/>
  <c r="CE221" i="12"/>
  <c r="V221" i="12"/>
  <c r="U221" i="12"/>
  <c r="T221" i="12"/>
  <c r="S221" i="12"/>
  <c r="R221" i="12"/>
  <c r="Q221" i="12"/>
  <c r="P221" i="12"/>
  <c r="O221" i="12"/>
  <c r="N221" i="12"/>
  <c r="M221" i="12"/>
  <c r="CG220" i="12"/>
  <c r="CF220" i="12"/>
  <c r="CE220" i="12"/>
  <c r="V220" i="12"/>
  <c r="U220" i="12"/>
  <c r="T220" i="12"/>
  <c r="S220" i="12"/>
  <c r="R220" i="12"/>
  <c r="Q220" i="12"/>
  <c r="P220" i="12"/>
  <c r="O220" i="12"/>
  <c r="N220" i="12"/>
  <c r="M220" i="12"/>
  <c r="CG219" i="12"/>
  <c r="CF219" i="12"/>
  <c r="CE219" i="12"/>
  <c r="V219" i="12"/>
  <c r="U219" i="12"/>
  <c r="T219" i="12"/>
  <c r="S219" i="12"/>
  <c r="R219" i="12"/>
  <c r="Q219" i="12"/>
  <c r="P219" i="12"/>
  <c r="O219" i="12"/>
  <c r="N219" i="12"/>
  <c r="M219" i="12"/>
  <c r="CG218" i="12"/>
  <c r="CF218" i="12"/>
  <c r="CE218" i="12"/>
  <c r="CD218" i="12"/>
  <c r="V218" i="12"/>
  <c r="U218" i="12"/>
  <c r="T218" i="12"/>
  <c r="S218" i="12"/>
  <c r="R218" i="12"/>
  <c r="Q218" i="12"/>
  <c r="P218" i="12"/>
  <c r="O218" i="12"/>
  <c r="N218" i="12"/>
  <c r="M218" i="12"/>
  <c r="CA217" i="12"/>
  <c r="CA223" i="12" s="1"/>
  <c r="CB217" i="12" s="1"/>
  <c r="V217" i="12"/>
  <c r="U217" i="12"/>
  <c r="T217" i="12"/>
  <c r="S217" i="12"/>
  <c r="R217" i="12"/>
  <c r="Q217" i="12"/>
  <c r="P217" i="12"/>
  <c r="O217" i="12"/>
  <c r="N217" i="12"/>
  <c r="M217" i="12"/>
  <c r="CE209" i="12"/>
  <c r="I209" i="12"/>
  <c r="V198" i="12"/>
  <c r="W198" i="12" s="1"/>
  <c r="X198" i="12" s="1"/>
  <c r="Y198" i="12" s="1"/>
  <c r="Z198" i="12" s="1"/>
  <c r="AA198" i="12" s="1"/>
  <c r="AB198" i="12" s="1"/>
  <c r="AC198" i="12" s="1"/>
  <c r="AD198" i="12" s="1"/>
  <c r="AE198" i="12" s="1"/>
  <c r="AF198" i="12" s="1"/>
  <c r="AG198" i="12" s="1"/>
  <c r="AH198" i="12" s="1"/>
  <c r="AI198" i="12" s="1"/>
  <c r="AJ198" i="12" s="1"/>
  <c r="AK198" i="12" s="1"/>
  <c r="AL198" i="12" s="1"/>
  <c r="AM198" i="12" s="1"/>
  <c r="AN198" i="12" s="1"/>
  <c r="AO198" i="12" s="1"/>
  <c r="U198" i="12"/>
  <c r="T198" i="12"/>
  <c r="S198" i="12"/>
  <c r="R198" i="12"/>
  <c r="Q198" i="12"/>
  <c r="P198" i="12"/>
  <c r="O198" i="12"/>
  <c r="N198" i="12"/>
  <c r="M198" i="12"/>
  <c r="CG147" i="12"/>
  <c r="CG145" i="12" s="1"/>
  <c r="CG143" i="12" s="1"/>
  <c r="CF147" i="12"/>
  <c r="CE147" i="12"/>
  <c r="CE145" i="12" s="1"/>
  <c r="CE139" i="12"/>
  <c r="I139" i="12"/>
  <c r="L128" i="12"/>
  <c r="K128" i="12"/>
  <c r="J128" i="12"/>
  <c r="I128" i="12"/>
  <c r="L120" i="12"/>
  <c r="K120" i="12"/>
  <c r="J120" i="12"/>
  <c r="I120" i="12"/>
  <c r="CL100" i="12"/>
  <c r="CK100" i="12"/>
  <c r="CJ100" i="12"/>
  <c r="CT94" i="12"/>
  <c r="CS94" i="12"/>
  <c r="CR94" i="12"/>
  <c r="CQ94" i="12"/>
  <c r="CO94" i="12"/>
  <c r="CN94" i="12"/>
  <c r="CL94" i="12"/>
  <c r="CK94" i="12"/>
  <c r="CJ94" i="12"/>
  <c r="CI94" i="12"/>
  <c r="CH94" i="12"/>
  <c r="CG94" i="12"/>
  <c r="CF94" i="12"/>
  <c r="CE94" i="12"/>
  <c r="CD94" i="12"/>
  <c r="CB94" i="12"/>
  <c r="CA94" i="12"/>
  <c r="Z94" i="12"/>
  <c r="X94" i="12"/>
  <c r="W94" i="12"/>
  <c r="H94" i="12"/>
  <c r="G94" i="12"/>
  <c r="F94" i="12"/>
  <c r="E94" i="12"/>
  <c r="D94" i="12"/>
  <c r="C94" i="12"/>
  <c r="BN91" i="12"/>
  <c r="BM91" i="12"/>
  <c r="BL91" i="12"/>
  <c r="BK91" i="12"/>
  <c r="BJ91" i="12"/>
  <c r="BI91" i="12"/>
  <c r="BH91" i="12"/>
  <c r="BG91" i="12"/>
  <c r="BF91" i="12"/>
  <c r="BE91" i="12"/>
  <c r="BD91" i="12"/>
  <c r="BC91" i="12"/>
  <c r="BB91" i="12"/>
  <c r="BA91" i="12"/>
  <c r="AZ91" i="12"/>
  <c r="AY91" i="12"/>
  <c r="AX91" i="12"/>
  <c r="AW91" i="12"/>
  <c r="AV91" i="12"/>
  <c r="AU91" i="12"/>
  <c r="AT91" i="12"/>
  <c r="AS91" i="12"/>
  <c r="AR91" i="12"/>
  <c r="AQ91" i="12"/>
  <c r="AP91" i="12"/>
  <c r="J86" i="12"/>
  <c r="J38" i="16" s="1"/>
  <c r="I86" i="12"/>
  <c r="I88" i="12" s="1"/>
  <c r="I70" i="16" s="1"/>
  <c r="L78" i="12"/>
  <c r="K78" i="12"/>
  <c r="J78" i="12"/>
  <c r="I78" i="12"/>
  <c r="N125" i="21"/>
  <c r="M125" i="21"/>
  <c r="L125" i="21"/>
  <c r="K125" i="21"/>
  <c r="J125" i="21"/>
  <c r="CG194" i="12"/>
  <c r="CF194" i="12"/>
  <c r="CE194" i="12"/>
  <c r="CE195" i="12" s="1"/>
  <c r="CE196" i="12" s="1"/>
  <c r="CE261" i="12" s="1"/>
  <c r="CF204" i="12"/>
  <c r="L63" i="12"/>
  <c r="K63" i="12"/>
  <c r="J63" i="12"/>
  <c r="K204" i="12" s="1"/>
  <c r="K205" i="12" s="1"/>
  <c r="I63" i="12"/>
  <c r="J204" i="12" s="1"/>
  <c r="J205" i="12" s="1"/>
  <c r="CG189" i="12"/>
  <c r="CF189" i="12"/>
  <c r="CE189" i="12"/>
  <c r="M103" i="12"/>
  <c r="CT53" i="12"/>
  <c r="CS53" i="12"/>
  <c r="CR53" i="12"/>
  <c r="CQ53" i="12"/>
  <c r="CO53" i="12"/>
  <c r="CN53" i="12"/>
  <c r="CL53" i="12"/>
  <c r="CK53" i="12"/>
  <c r="CJ53" i="12"/>
  <c r="CI53" i="12"/>
  <c r="CH53" i="12"/>
  <c r="CG53" i="12"/>
  <c r="CF53" i="12"/>
  <c r="CE53" i="12"/>
  <c r="CD53" i="12"/>
  <c r="CC53" i="12"/>
  <c r="CB53" i="12"/>
  <c r="CA53" i="12"/>
  <c r="BN53" i="12"/>
  <c r="BM53" i="12"/>
  <c r="BL53" i="12"/>
  <c r="BK53" i="12"/>
  <c r="BJ53" i="12"/>
  <c r="BI53" i="12"/>
  <c r="BH53" i="12"/>
  <c r="BG53" i="12"/>
  <c r="BF53" i="12"/>
  <c r="BE53" i="12"/>
  <c r="BD53" i="12"/>
  <c r="BC53" i="12"/>
  <c r="BB53" i="12"/>
  <c r="BA53" i="12"/>
  <c r="AZ53" i="12"/>
  <c r="AY53" i="12"/>
  <c r="AX53" i="12"/>
  <c r="AW53" i="12"/>
  <c r="AV53" i="12"/>
  <c r="AU53" i="12"/>
  <c r="AT53" i="12"/>
  <c r="AS53" i="12"/>
  <c r="AR53" i="12"/>
  <c r="AQ53" i="12"/>
  <c r="Z53" i="12"/>
  <c r="X53" i="12"/>
  <c r="W53" i="12"/>
  <c r="H53" i="12"/>
  <c r="G53" i="12"/>
  <c r="F53" i="12"/>
  <c r="E53" i="12"/>
  <c r="D53" i="12"/>
  <c r="C53" i="12"/>
  <c r="W48" i="12"/>
  <c r="L92" i="16"/>
  <c r="K92" i="16"/>
  <c r="J92" i="16"/>
  <c r="I92" i="16"/>
  <c r="W44" i="12"/>
  <c r="AH24" i="14"/>
  <c r="AH21" i="13" s="1"/>
  <c r="L97" i="12"/>
  <c r="K97" i="12"/>
  <c r="J97" i="12"/>
  <c r="I97" i="12"/>
  <c r="CE159" i="12"/>
  <c r="V159" i="12"/>
  <c r="W159" i="12" s="1"/>
  <c r="X159" i="12" s="1"/>
  <c r="Y159" i="12" s="1"/>
  <c r="Z159" i="12" s="1"/>
  <c r="AA159" i="12" s="1"/>
  <c r="AB159" i="12" s="1"/>
  <c r="AC159" i="12" s="1"/>
  <c r="AD159" i="12" s="1"/>
  <c r="AE159" i="12" s="1"/>
  <c r="AF159" i="12" s="1"/>
  <c r="AG159" i="12" s="1"/>
  <c r="AH159" i="12" s="1"/>
  <c r="AI159" i="12" s="1"/>
  <c r="AJ159" i="12" s="1"/>
  <c r="AK159" i="12" s="1"/>
  <c r="AL159" i="12" s="1"/>
  <c r="AM159" i="12" s="1"/>
  <c r="AN159" i="12" s="1"/>
  <c r="AO159" i="12" s="1"/>
  <c r="U159" i="12"/>
  <c r="T159" i="12"/>
  <c r="S159" i="12"/>
  <c r="R159" i="12"/>
  <c r="Q159" i="12"/>
  <c r="P159" i="12"/>
  <c r="O159" i="12"/>
  <c r="N159" i="12"/>
  <c r="M159" i="12"/>
  <c r="CG155" i="12"/>
  <c r="CF155" i="12"/>
  <c r="CE155" i="12"/>
  <c r="CE156" i="12" s="1"/>
  <c r="L99" i="12"/>
  <c r="K99" i="12"/>
  <c r="J99" i="12"/>
  <c r="I99" i="12"/>
  <c r="CG151" i="12"/>
  <c r="CF151" i="12"/>
  <c r="V151" i="12"/>
  <c r="U151" i="12"/>
  <c r="T151" i="12"/>
  <c r="S151" i="12"/>
  <c r="R151" i="12"/>
  <c r="Q151" i="12"/>
  <c r="P151" i="12"/>
  <c r="O151" i="12"/>
  <c r="N151" i="12"/>
  <c r="M151" i="12"/>
  <c r="L100" i="12"/>
  <c r="K100" i="12"/>
  <c r="J100" i="12"/>
  <c r="I100" i="12"/>
  <c r="CE138" i="12"/>
  <c r="CE208" i="12"/>
  <c r="CE203" i="12"/>
  <c r="CT8" i="12"/>
  <c r="CS8" i="12"/>
  <c r="CR8" i="12"/>
  <c r="CQ8" i="12"/>
  <c r="CO8" i="12"/>
  <c r="CN8" i="12"/>
  <c r="CM8" i="12"/>
  <c r="CL8" i="12"/>
  <c r="CK8" i="12"/>
  <c r="CJ8" i="12"/>
  <c r="CI8" i="12"/>
  <c r="CH8" i="12"/>
  <c r="CG8" i="12"/>
  <c r="CF8" i="12"/>
  <c r="CE8" i="12"/>
  <c r="CD8" i="12"/>
  <c r="CC8" i="12"/>
  <c r="CB8" i="12"/>
  <c r="CA8" i="12"/>
  <c r="BZ8" i="12"/>
  <c r="BY8" i="12"/>
  <c r="BX8" i="12"/>
  <c r="BW8" i="12"/>
  <c r="BV8" i="12"/>
  <c r="BU8" i="12"/>
  <c r="BT8" i="12"/>
  <c r="BS8" i="12"/>
  <c r="BR8" i="12"/>
  <c r="BQ8" i="12"/>
  <c r="BP8" i="12"/>
  <c r="BO8" i="12"/>
  <c r="BN8" i="12"/>
  <c r="BM8" i="12"/>
  <c r="BL8" i="12"/>
  <c r="BK8" i="12"/>
  <c r="BJ8" i="12"/>
  <c r="BI8" i="12"/>
  <c r="BH8" i="12"/>
  <c r="BG8" i="12"/>
  <c r="BF8" i="12"/>
  <c r="BE8" i="12"/>
  <c r="BD8" i="12"/>
  <c r="BC8" i="12"/>
  <c r="BB8" i="12"/>
  <c r="BA8" i="12"/>
  <c r="AZ8" i="12"/>
  <c r="AY8" i="12"/>
  <c r="AX8" i="12"/>
  <c r="AW8" i="12"/>
  <c r="AV8" i="12"/>
  <c r="AU8" i="12"/>
  <c r="AT8" i="12"/>
  <c r="AS8" i="12"/>
  <c r="AR8" i="12"/>
  <c r="AQ8" i="12"/>
  <c r="AB8" i="12"/>
  <c r="AA8" i="12"/>
  <c r="Z8" i="12"/>
  <c r="X8" i="12"/>
  <c r="W8" i="12"/>
  <c r="H8" i="12"/>
  <c r="G8" i="12"/>
  <c r="F8" i="12"/>
  <c r="E8" i="12"/>
  <c r="D8" i="12"/>
  <c r="C8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BB5" i="12"/>
  <c r="BA5" i="12"/>
  <c r="AZ5" i="12"/>
  <c r="AY5" i="12"/>
  <c r="AX5" i="12"/>
  <c r="AW5" i="12"/>
  <c r="AV5" i="12"/>
  <c r="AU5" i="12"/>
  <c r="AT5" i="12"/>
  <c r="AS5" i="12"/>
  <c r="AR5" i="12"/>
  <c r="AQ5" i="12"/>
  <c r="I4" i="12"/>
  <c r="I12" i="23" s="1"/>
  <c r="I108" i="23" s="1"/>
  <c r="A3" i="12"/>
  <c r="A2" i="12"/>
  <c r="AJ24" i="14"/>
  <c r="AJ21" i="13" s="1"/>
  <c r="U108" i="21"/>
  <c r="AK66" i="13"/>
  <c r="T91" i="21"/>
  <c r="X171" i="21"/>
  <c r="T75" i="21"/>
  <c r="AK47" i="13"/>
  <c r="I91" i="16"/>
  <c r="J91" i="16"/>
  <c r="K91" i="16"/>
  <c r="L91" i="16"/>
  <c r="L17" i="23"/>
  <c r="K17" i="23"/>
  <c r="J17" i="23"/>
  <c r="I17" i="23"/>
  <c r="AK116" i="29"/>
  <c r="AK11" i="29"/>
  <c r="TT9" i="29"/>
  <c r="AI51" i="13"/>
  <c r="AL163" i="29"/>
  <c r="AL160" i="29" s="1"/>
  <c r="AL165" i="29" s="1"/>
  <c r="AK163" i="29"/>
  <c r="AK160" i="29" s="1"/>
  <c r="AK144" i="30"/>
  <c r="AK157" i="30" s="1"/>
  <c r="AK164" i="30" s="1"/>
  <c r="AK22" i="30"/>
  <c r="TT20" i="30"/>
  <c r="U170" i="21"/>
  <c r="TS104" i="32"/>
  <c r="TS112" i="32" s="1"/>
  <c r="AH102" i="32"/>
  <c r="AH102" i="33" s="1"/>
  <c r="AJ110" i="33"/>
  <c r="AL113" i="33"/>
  <c r="AL124" i="32"/>
  <c r="AL114" i="33" s="1"/>
  <c r="L145" i="12"/>
  <c r="L148" i="12" s="1"/>
  <c r="K145" i="12"/>
  <c r="J145" i="12"/>
  <c r="J148" i="12" s="1"/>
  <c r="I145" i="12"/>
  <c r="I148" i="12" s="1"/>
  <c r="L44" i="21"/>
  <c r="M44" i="21"/>
  <c r="L104" i="12"/>
  <c r="L27" i="12"/>
  <c r="L33" i="12" s="1"/>
  <c r="K27" i="12"/>
  <c r="K33" i="12" s="1"/>
  <c r="J27" i="12"/>
  <c r="J33" i="12" s="1"/>
  <c r="I27" i="12"/>
  <c r="I33" i="12" s="1"/>
  <c r="V162" i="12"/>
  <c r="U162" i="12"/>
  <c r="T162" i="12"/>
  <c r="S162" i="12"/>
  <c r="R162" i="12"/>
  <c r="Q162" i="12"/>
  <c r="P162" i="12"/>
  <c r="O162" i="12"/>
  <c r="N162" i="12"/>
  <c r="M162" i="12"/>
  <c r="I56" i="16"/>
  <c r="I49" i="16"/>
  <c r="J56" i="16"/>
  <c r="J49" i="16"/>
  <c r="K56" i="16"/>
  <c r="K49" i="16"/>
  <c r="L56" i="16"/>
  <c r="L49" i="16"/>
  <c r="M17" i="23"/>
  <c r="M56" i="16"/>
  <c r="N17" i="23"/>
  <c r="N56" i="16"/>
  <c r="N49" i="16"/>
  <c r="N242" i="12"/>
  <c r="O17" i="23"/>
  <c r="O56" i="16"/>
  <c r="O49" i="16"/>
  <c r="O242" i="12"/>
  <c r="P17" i="23"/>
  <c r="P56" i="16"/>
  <c r="P49" i="16"/>
  <c r="P242" i="12"/>
  <c r="Q17" i="23"/>
  <c r="Q56" i="16"/>
  <c r="Q49" i="16"/>
  <c r="Q242" i="12"/>
  <c r="R17" i="23"/>
  <c r="R56" i="16"/>
  <c r="R49" i="16"/>
  <c r="R242" i="12"/>
  <c r="S17" i="23"/>
  <c r="S56" i="16"/>
  <c r="S49" i="16"/>
  <c r="S242" i="12"/>
  <c r="T17" i="23"/>
  <c r="T56" i="16"/>
  <c r="T49" i="16"/>
  <c r="T242" i="12"/>
  <c r="U17" i="23"/>
  <c r="U56" i="16"/>
  <c r="U49" i="16"/>
  <c r="U242" i="12"/>
  <c r="V17" i="23"/>
  <c r="V56" i="16"/>
  <c r="V49" i="16"/>
  <c r="V242" i="12"/>
  <c r="W56" i="16"/>
  <c r="W242" i="12"/>
  <c r="CF242" i="12"/>
  <c r="CG242" i="12"/>
  <c r="CH242" i="12"/>
  <c r="M236" i="12"/>
  <c r="N236" i="12"/>
  <c r="O236" i="12"/>
  <c r="P236" i="12"/>
  <c r="Q236" i="12"/>
  <c r="R236" i="12"/>
  <c r="S236" i="12"/>
  <c r="T236" i="12"/>
  <c r="U236" i="12"/>
  <c r="V236" i="12"/>
  <c r="CH236" i="12"/>
  <c r="I43" i="16"/>
  <c r="I238" i="12"/>
  <c r="J43" i="16"/>
  <c r="J238" i="12"/>
  <c r="K43" i="16"/>
  <c r="K238" i="12"/>
  <c r="L43" i="16"/>
  <c r="L238" i="12"/>
  <c r="M43" i="16"/>
  <c r="M238" i="12"/>
  <c r="N43" i="16"/>
  <c r="N238" i="12"/>
  <c r="O43" i="16"/>
  <c r="O238" i="12"/>
  <c r="P43" i="16"/>
  <c r="P238" i="12"/>
  <c r="Q43" i="16"/>
  <c r="Q238" i="12"/>
  <c r="R43" i="16"/>
  <c r="R238" i="12"/>
  <c r="S43" i="16"/>
  <c r="S238" i="12"/>
  <c r="T43" i="16"/>
  <c r="T238" i="12"/>
  <c r="U43" i="16"/>
  <c r="U238" i="12"/>
  <c r="V43" i="16"/>
  <c r="V238" i="12"/>
  <c r="I44" i="16"/>
  <c r="I239" i="12"/>
  <c r="J44" i="16"/>
  <c r="J239" i="12"/>
  <c r="K44" i="16"/>
  <c r="K239" i="12"/>
  <c r="L44" i="16"/>
  <c r="L239" i="12"/>
  <c r="M44" i="16"/>
  <c r="M239" i="12"/>
  <c r="N44" i="16"/>
  <c r="N239" i="12"/>
  <c r="O44" i="16"/>
  <c r="O239" i="12"/>
  <c r="P44" i="16"/>
  <c r="P239" i="12"/>
  <c r="Q44" i="16"/>
  <c r="Q239" i="12"/>
  <c r="R44" i="16"/>
  <c r="R239" i="12"/>
  <c r="S44" i="16"/>
  <c r="S239" i="12"/>
  <c r="T44" i="16"/>
  <c r="T239" i="12"/>
  <c r="U44" i="16"/>
  <c r="U239" i="12"/>
  <c r="V44" i="16"/>
  <c r="V239" i="12"/>
  <c r="M138" i="12"/>
  <c r="N138" i="12"/>
  <c r="O138" i="12"/>
  <c r="P138" i="12"/>
  <c r="Q138" i="12"/>
  <c r="R138" i="12"/>
  <c r="S138" i="12"/>
  <c r="T138" i="12"/>
  <c r="U138" i="12"/>
  <c r="V138" i="12"/>
  <c r="CF138" i="12"/>
  <c r="CG245" i="12"/>
  <c r="CG138" i="12"/>
  <c r="M145" i="12"/>
  <c r="M143" i="12"/>
  <c r="N145" i="12"/>
  <c r="N148" i="12" s="1"/>
  <c r="N143" i="12"/>
  <c r="O145" i="12"/>
  <c r="O143" i="12"/>
  <c r="P145" i="12"/>
  <c r="P148" i="12" s="1"/>
  <c r="P143" i="12"/>
  <c r="Q145" i="12"/>
  <c r="Q143" i="12"/>
  <c r="R145" i="12"/>
  <c r="R148" i="12" s="1"/>
  <c r="R143" i="12"/>
  <c r="S145" i="12"/>
  <c r="S143" i="12"/>
  <c r="T145" i="12"/>
  <c r="T148" i="12" s="1"/>
  <c r="T143" i="12"/>
  <c r="U145" i="12"/>
  <c r="U143" i="12"/>
  <c r="V145" i="12"/>
  <c r="V148" i="12" s="1"/>
  <c r="V143" i="12"/>
  <c r="CE143" i="12"/>
  <c r="CF143" i="12"/>
  <c r="M155" i="12"/>
  <c r="N155" i="12"/>
  <c r="O155" i="12"/>
  <c r="P155" i="12"/>
  <c r="Q155" i="12"/>
  <c r="R155" i="12"/>
  <c r="S155" i="12"/>
  <c r="T155" i="12"/>
  <c r="U155" i="12"/>
  <c r="V155" i="12"/>
  <c r="X155" i="12"/>
  <c r="M166" i="12"/>
  <c r="N166" i="12"/>
  <c r="O166" i="12"/>
  <c r="P166" i="12"/>
  <c r="Q166" i="12"/>
  <c r="TN23" i="14"/>
  <c r="R166" i="12"/>
  <c r="TO23" i="14"/>
  <c r="S166" i="12"/>
  <c r="TP23" i="14"/>
  <c r="T166" i="12"/>
  <c r="TQ23" i="14"/>
  <c r="U166" i="12"/>
  <c r="TR23" i="14"/>
  <c r="V166" i="12"/>
  <c r="TS23" i="14"/>
  <c r="W166" i="12"/>
  <c r="AE23" i="14"/>
  <c r="AE20" i="13" s="1"/>
  <c r="CE166" i="12"/>
  <c r="CE167" i="12" s="1"/>
  <c r="AF23" i="14"/>
  <c r="AF20" i="13" s="1"/>
  <c r="CF166" i="12"/>
  <c r="CF167" i="12" s="1"/>
  <c r="AG23" i="14"/>
  <c r="AG20" i="13" s="1"/>
  <c r="CG166" i="12"/>
  <c r="CG167" i="12" s="1"/>
  <c r="M170" i="12"/>
  <c r="M171" i="12" s="1"/>
  <c r="N170" i="12"/>
  <c r="O170" i="12"/>
  <c r="P170" i="12"/>
  <c r="Q170" i="12"/>
  <c r="TN24" i="14"/>
  <c r="R170" i="12"/>
  <c r="TO24" i="14"/>
  <c r="S170" i="12"/>
  <c r="TP24" i="14"/>
  <c r="T170" i="12"/>
  <c r="TQ24" i="14"/>
  <c r="U170" i="12"/>
  <c r="TR24" i="14"/>
  <c r="V170" i="12"/>
  <c r="TS24" i="14"/>
  <c r="W170" i="12"/>
  <c r="AE24" i="14"/>
  <c r="AE21" i="13" s="1"/>
  <c r="CE170" i="12"/>
  <c r="AF24" i="14"/>
  <c r="AF21" i="13" s="1"/>
  <c r="CF170" i="12"/>
  <c r="AG24" i="14"/>
  <c r="AG21" i="13" s="1"/>
  <c r="CG170" i="12"/>
  <c r="M174" i="12"/>
  <c r="M175" i="12" s="1"/>
  <c r="N174" i="12"/>
  <c r="O174" i="12"/>
  <c r="P174" i="12"/>
  <c r="Q174" i="12"/>
  <c r="TN25" i="14"/>
  <c r="R174" i="12"/>
  <c r="TO25" i="14"/>
  <c r="S174" i="12"/>
  <c r="TP25" i="14"/>
  <c r="T174" i="12"/>
  <c r="TQ25" i="14"/>
  <c r="U174" i="12"/>
  <c r="TR25" i="14"/>
  <c r="V174" i="12"/>
  <c r="AE25" i="14"/>
  <c r="CE174" i="12"/>
  <c r="AF25" i="14"/>
  <c r="CF174" i="12"/>
  <c r="AG25" i="14"/>
  <c r="CG174" i="12"/>
  <c r="M178" i="12"/>
  <c r="M179" i="12" s="1"/>
  <c r="N178" i="12"/>
  <c r="O178" i="12"/>
  <c r="P178" i="12"/>
  <c r="Q178" i="12"/>
  <c r="TN26" i="14"/>
  <c r="R178" i="12"/>
  <c r="TO26" i="14"/>
  <c r="S178" i="12"/>
  <c r="TP26" i="14"/>
  <c r="T178" i="12"/>
  <c r="TQ26" i="14"/>
  <c r="U178" i="12"/>
  <c r="TR26" i="14"/>
  <c r="V178" i="12"/>
  <c r="AE26" i="14"/>
  <c r="CE178" i="12"/>
  <c r="AF26" i="14"/>
  <c r="CF178" i="12"/>
  <c r="AG26" i="14"/>
  <c r="CG178" i="12"/>
  <c r="I39" i="16"/>
  <c r="J39" i="16"/>
  <c r="K39" i="16"/>
  <c r="L39" i="16"/>
  <c r="M91" i="16"/>
  <c r="M14" i="15"/>
  <c r="M31" i="15" s="1"/>
  <c r="N91" i="16"/>
  <c r="N14" i="15"/>
  <c r="N30" i="15" s="1"/>
  <c r="O91" i="16"/>
  <c r="O14" i="15"/>
  <c r="O31" i="15" s="1"/>
  <c r="P91" i="16"/>
  <c r="P14" i="15"/>
  <c r="P30" i="15" s="1"/>
  <c r="R91" i="16"/>
  <c r="R14" i="15"/>
  <c r="R32" i="15" s="1"/>
  <c r="S91" i="16"/>
  <c r="S14" i="15"/>
  <c r="T91" i="16"/>
  <c r="T14" i="15"/>
  <c r="T31" i="15" s="1"/>
  <c r="U91" i="16"/>
  <c r="U14" i="15"/>
  <c r="U20" i="15" s="1"/>
  <c r="U75" i="15" s="1"/>
  <c r="V91" i="16"/>
  <c r="V14" i="15"/>
  <c r="V31" i="15" s="1"/>
  <c r="N92" i="16"/>
  <c r="O92" i="16"/>
  <c r="P92" i="16"/>
  <c r="Q92" i="16"/>
  <c r="S92" i="16"/>
  <c r="T92" i="16"/>
  <c r="U92" i="16"/>
  <c r="V92" i="16"/>
  <c r="I85" i="16"/>
  <c r="J139" i="12"/>
  <c r="J85" i="16"/>
  <c r="K139" i="12"/>
  <c r="K85" i="16"/>
  <c r="L139" i="12"/>
  <c r="K129" i="12"/>
  <c r="L85" i="16"/>
  <c r="M139" i="12"/>
  <c r="L129" i="12"/>
  <c r="M85" i="16"/>
  <c r="M249" i="12"/>
  <c r="N139" i="12"/>
  <c r="N140" i="12" s="1"/>
  <c r="M129" i="12"/>
  <c r="N85" i="16"/>
  <c r="N249" i="12"/>
  <c r="O139" i="12"/>
  <c r="O140" i="12" s="1"/>
  <c r="N129" i="12"/>
  <c r="O85" i="16"/>
  <c r="O249" i="12"/>
  <c r="P139" i="12"/>
  <c r="P140" i="12" s="1"/>
  <c r="O129" i="12"/>
  <c r="P85" i="16"/>
  <c r="P249" i="12"/>
  <c r="Q139" i="12"/>
  <c r="Q140" i="12" s="1"/>
  <c r="P129" i="12"/>
  <c r="Q249" i="12"/>
  <c r="R139" i="12"/>
  <c r="R140" i="12" s="1"/>
  <c r="Q129" i="12"/>
  <c r="R85" i="16"/>
  <c r="R249" i="12"/>
  <c r="S139" i="12"/>
  <c r="S140" i="12" s="1"/>
  <c r="R129" i="12"/>
  <c r="S85" i="16"/>
  <c r="S249" i="12"/>
  <c r="T139" i="12"/>
  <c r="T140" i="12" s="1"/>
  <c r="S129" i="12"/>
  <c r="T85" i="16"/>
  <c r="T249" i="12"/>
  <c r="U139" i="12"/>
  <c r="U140" i="12" s="1"/>
  <c r="T129" i="12"/>
  <c r="U85" i="16"/>
  <c r="U249" i="12"/>
  <c r="V139" i="12"/>
  <c r="V140" i="12" s="1"/>
  <c r="U129" i="12"/>
  <c r="V85" i="16"/>
  <c r="V249" i="12"/>
  <c r="W139" i="12"/>
  <c r="W140" i="12" s="1"/>
  <c r="V129" i="12"/>
  <c r="CE249" i="12"/>
  <c r="CF139" i="12"/>
  <c r="CF140" i="12" s="1"/>
  <c r="CE129" i="12"/>
  <c r="CF249" i="12"/>
  <c r="CG139" i="12"/>
  <c r="CG140" i="12" s="1"/>
  <c r="CF129" i="12"/>
  <c r="CG249" i="12"/>
  <c r="CG129" i="12"/>
  <c r="J51" i="16"/>
  <c r="I51" i="16"/>
  <c r="I186" i="12"/>
  <c r="K51" i="16"/>
  <c r="J186" i="12"/>
  <c r="L51" i="16"/>
  <c r="K186" i="12"/>
  <c r="N51" i="16"/>
  <c r="M184" i="12"/>
  <c r="M185" i="12" s="1"/>
  <c r="M186" i="12" s="1"/>
  <c r="M259" i="12" s="1"/>
  <c r="O51" i="16"/>
  <c r="N184" i="12"/>
  <c r="N185" i="12" s="1"/>
  <c r="N186" i="12" s="1"/>
  <c r="N259" i="12" s="1"/>
  <c r="P51" i="16"/>
  <c r="O184" i="12"/>
  <c r="O185" i="12" s="1"/>
  <c r="O186" i="12" s="1"/>
  <c r="O259" i="12" s="1"/>
  <c r="Q51" i="16"/>
  <c r="P184" i="12"/>
  <c r="P185" i="12" s="1"/>
  <c r="P186" i="12" s="1"/>
  <c r="P259" i="12" s="1"/>
  <c r="R51" i="16"/>
  <c r="Q184" i="12"/>
  <c r="Q185" i="12" s="1"/>
  <c r="Q186" i="12" s="1"/>
  <c r="Q259" i="12" s="1"/>
  <c r="S51" i="16"/>
  <c r="R184" i="12"/>
  <c r="R185" i="12" s="1"/>
  <c r="R186" i="12" s="1"/>
  <c r="R259" i="12" s="1"/>
  <c r="T51" i="16"/>
  <c r="S184" i="12"/>
  <c r="S185" i="12" s="1"/>
  <c r="S186" i="12" s="1"/>
  <c r="S259" i="12" s="1"/>
  <c r="U51" i="16"/>
  <c r="T184" i="12"/>
  <c r="T185" i="12" s="1"/>
  <c r="T186" i="12" s="1"/>
  <c r="T259" i="12" s="1"/>
  <c r="V51" i="16"/>
  <c r="U184" i="12"/>
  <c r="U185" i="12" s="1"/>
  <c r="U186" i="12" s="1"/>
  <c r="U259" i="12" s="1"/>
  <c r="V184" i="12"/>
  <c r="V185" i="12" s="1"/>
  <c r="V186" i="12" s="1"/>
  <c r="V259" i="12" s="1"/>
  <c r="M189" i="12"/>
  <c r="N189" i="12"/>
  <c r="O189" i="12"/>
  <c r="P189" i="12"/>
  <c r="Q189" i="12"/>
  <c r="R189" i="12"/>
  <c r="S189" i="12"/>
  <c r="T189" i="12"/>
  <c r="U189" i="12"/>
  <c r="V189" i="12"/>
  <c r="M194" i="12"/>
  <c r="N194" i="12"/>
  <c r="O194" i="12"/>
  <c r="P194" i="12"/>
  <c r="Q194" i="12"/>
  <c r="R194" i="12"/>
  <c r="S194" i="12"/>
  <c r="T194" i="12"/>
  <c r="U194" i="12"/>
  <c r="V194" i="12"/>
  <c r="I88" i="16"/>
  <c r="J144" i="12"/>
  <c r="I144" i="12"/>
  <c r="J88" i="16"/>
  <c r="K144" i="12"/>
  <c r="K88" i="16"/>
  <c r="L144" i="12"/>
  <c r="L88" i="16"/>
  <c r="M144" i="12"/>
  <c r="M88" i="16"/>
  <c r="M250" i="12"/>
  <c r="N144" i="12"/>
  <c r="N88" i="16"/>
  <c r="N250" i="12"/>
  <c r="O144" i="12"/>
  <c r="O88" i="16"/>
  <c r="O250" i="12"/>
  <c r="P144" i="12"/>
  <c r="P88" i="16"/>
  <c r="P250" i="12"/>
  <c r="Q144" i="12"/>
  <c r="Q88" i="16"/>
  <c r="Q250" i="12"/>
  <c r="R144" i="12"/>
  <c r="R88" i="16"/>
  <c r="R250" i="12"/>
  <c r="S144" i="12"/>
  <c r="S88" i="16"/>
  <c r="S250" i="12"/>
  <c r="T144" i="12"/>
  <c r="T88" i="16"/>
  <c r="T250" i="12"/>
  <c r="U144" i="12"/>
  <c r="U88" i="16"/>
  <c r="U250" i="12"/>
  <c r="V144" i="12"/>
  <c r="V88" i="16"/>
  <c r="V250" i="12"/>
  <c r="CE250" i="12"/>
  <c r="CE252" i="12" s="1"/>
  <c r="CF144" i="12"/>
  <c r="CE144" i="12"/>
  <c r="CF250" i="12"/>
  <c r="CF252" i="12" s="1"/>
  <c r="CG144" i="12"/>
  <c r="CG250" i="12"/>
  <c r="I83" i="16"/>
  <c r="I125" i="12"/>
  <c r="I127" i="12" s="1"/>
  <c r="J83" i="16"/>
  <c r="J125" i="12"/>
  <c r="J127" i="12" s="1"/>
  <c r="K83" i="16"/>
  <c r="K125" i="12"/>
  <c r="K127" i="12" s="1"/>
  <c r="L83" i="16"/>
  <c r="L125" i="12"/>
  <c r="L127" i="12" s="1"/>
  <c r="M201" i="23"/>
  <c r="M83" i="16"/>
  <c r="M17" i="15"/>
  <c r="M59" i="15" s="1"/>
  <c r="M125" i="12"/>
  <c r="N201" i="23"/>
  <c r="N83" i="16"/>
  <c r="N17" i="15"/>
  <c r="N125" i="12"/>
  <c r="N127" i="12" s="1"/>
  <c r="O201" i="23"/>
  <c r="O83" i="16"/>
  <c r="O17" i="15"/>
  <c r="O59" i="15" s="1"/>
  <c r="O125" i="12"/>
  <c r="O127" i="12" s="1"/>
  <c r="P201" i="23"/>
  <c r="P83" i="16"/>
  <c r="P17" i="15"/>
  <c r="Q201" i="23"/>
  <c r="Q125" i="12"/>
  <c r="Q127" i="12" s="1"/>
  <c r="R201" i="23"/>
  <c r="R83" i="16"/>
  <c r="R17" i="15"/>
  <c r="R59" i="15" s="1"/>
  <c r="R125" i="12"/>
  <c r="R127" i="12" s="1"/>
  <c r="S201" i="23"/>
  <c r="S83" i="16"/>
  <c r="S17" i="15"/>
  <c r="S59" i="15" s="1"/>
  <c r="S125" i="12"/>
  <c r="S127" i="12" s="1"/>
  <c r="T201" i="23"/>
  <c r="T83" i="16"/>
  <c r="T17" i="15"/>
  <c r="T59" i="15" s="1"/>
  <c r="U201" i="23"/>
  <c r="U83" i="16"/>
  <c r="U17" i="15"/>
  <c r="U125" i="12"/>
  <c r="U127" i="12" s="1"/>
  <c r="V201" i="23"/>
  <c r="V83" i="16"/>
  <c r="V17" i="15"/>
  <c r="V59" i="15" s="1"/>
  <c r="V125" i="12"/>
  <c r="V127" i="12" s="1"/>
  <c r="I80" i="16"/>
  <c r="I204" i="12"/>
  <c r="I205" i="12" s="1"/>
  <c r="I111" i="12"/>
  <c r="J80" i="16"/>
  <c r="J111" i="12"/>
  <c r="K80" i="16"/>
  <c r="K111" i="12"/>
  <c r="L80" i="16"/>
  <c r="L111" i="12"/>
  <c r="M80" i="16"/>
  <c r="M111" i="12"/>
  <c r="N80" i="16"/>
  <c r="N111" i="12"/>
  <c r="O80" i="16"/>
  <c r="O111" i="12"/>
  <c r="P80" i="16"/>
  <c r="P111" i="12"/>
  <c r="Q80" i="16"/>
  <c r="Q111" i="12"/>
  <c r="R80" i="16"/>
  <c r="R111" i="12"/>
  <c r="S80" i="16"/>
  <c r="S111" i="12"/>
  <c r="T80" i="16"/>
  <c r="T111" i="12"/>
  <c r="U80" i="16"/>
  <c r="U111" i="12"/>
  <c r="V80" i="16"/>
  <c r="V111" i="12"/>
  <c r="I236" i="12"/>
  <c r="J236" i="12"/>
  <c r="K236" i="12"/>
  <c r="L236" i="12"/>
  <c r="CE236" i="12"/>
  <c r="CF236" i="12"/>
  <c r="CG236" i="12"/>
  <c r="I237" i="12"/>
  <c r="J237" i="12"/>
  <c r="K237" i="12"/>
  <c r="L237" i="12"/>
  <c r="M237" i="12"/>
  <c r="N237" i="12"/>
  <c r="O237" i="12"/>
  <c r="P237" i="12"/>
  <c r="Q237" i="12"/>
  <c r="R237" i="12"/>
  <c r="S237" i="12"/>
  <c r="T237" i="12"/>
  <c r="U237" i="12"/>
  <c r="V237" i="12"/>
  <c r="CE237" i="12"/>
  <c r="CF237" i="12"/>
  <c r="CG237" i="12"/>
  <c r="I13" i="12"/>
  <c r="I48" i="16" s="1"/>
  <c r="J13" i="12"/>
  <c r="J52" i="16" s="1"/>
  <c r="K13" i="12"/>
  <c r="L13" i="12"/>
  <c r="L48" i="16" s="1"/>
  <c r="M13" i="12"/>
  <c r="M42" i="16" s="1"/>
  <c r="N13" i="12"/>
  <c r="N48" i="16" s="1"/>
  <c r="O13" i="12"/>
  <c r="O42" i="16" s="1"/>
  <c r="P13" i="12"/>
  <c r="P50" i="16" s="1"/>
  <c r="Q13" i="12"/>
  <c r="Q14" i="12" s="1"/>
  <c r="R13" i="12"/>
  <c r="R42" i="16" s="1"/>
  <c r="S13" i="12"/>
  <c r="S48" i="16" s="1"/>
  <c r="T13" i="12"/>
  <c r="T42" i="16" s="1"/>
  <c r="U13" i="12"/>
  <c r="U42" i="16" s="1"/>
  <c r="V13" i="12"/>
  <c r="I17" i="12"/>
  <c r="I235" i="12" s="1"/>
  <c r="J17" i="12"/>
  <c r="J235" i="12" s="1"/>
  <c r="K17" i="12"/>
  <c r="K235" i="12" s="1"/>
  <c r="L17" i="12"/>
  <c r="L235" i="12" s="1"/>
  <c r="M17" i="12"/>
  <c r="M235" i="12" s="1"/>
  <c r="N17" i="12"/>
  <c r="N235" i="12" s="1"/>
  <c r="O17" i="12"/>
  <c r="O235" i="12" s="1"/>
  <c r="P17" i="12"/>
  <c r="P235" i="12" s="1"/>
  <c r="Q17" i="12"/>
  <c r="R17" i="12"/>
  <c r="TN13" i="14" s="1"/>
  <c r="S17" i="12"/>
  <c r="T17" i="12"/>
  <c r="U17" i="12"/>
  <c r="V17" i="12"/>
  <c r="M27" i="12"/>
  <c r="M33" i="12" s="1"/>
  <c r="N27" i="12"/>
  <c r="O27" i="12"/>
  <c r="P27" i="12"/>
  <c r="Q27" i="12"/>
  <c r="Q33" i="12" s="1"/>
  <c r="R27" i="12"/>
  <c r="S27" i="12"/>
  <c r="S33" i="12" s="1"/>
  <c r="TO20" i="14" s="1"/>
  <c r="T27" i="12"/>
  <c r="U27" i="12"/>
  <c r="U33" i="12" s="1"/>
  <c r="TQ20" i="14" s="1"/>
  <c r="V27" i="12"/>
  <c r="CJ99" i="12"/>
  <c r="CK99" i="12"/>
  <c r="I45" i="12"/>
  <c r="J45" i="12"/>
  <c r="K45" i="12"/>
  <c r="L45" i="12"/>
  <c r="M45" i="12"/>
  <c r="M18" i="15" s="1"/>
  <c r="M64" i="15" s="1"/>
  <c r="N45" i="12"/>
  <c r="N18" i="15" s="1"/>
  <c r="N23" i="15" s="1"/>
  <c r="O45" i="12"/>
  <c r="P45" i="12"/>
  <c r="P18" i="15" s="1"/>
  <c r="P62" i="15" s="1"/>
  <c r="R45" i="12"/>
  <c r="R18" i="15" s="1"/>
  <c r="R23" i="15" s="1"/>
  <c r="S45" i="12"/>
  <c r="T45" i="12"/>
  <c r="T18" i="15" s="1"/>
  <c r="T23" i="15" s="1"/>
  <c r="U45" i="12"/>
  <c r="V45" i="12"/>
  <c r="V18" i="15" s="1"/>
  <c r="V63" i="15" s="1"/>
  <c r="L186" i="12"/>
  <c r="I59" i="12"/>
  <c r="J59" i="12"/>
  <c r="K59" i="12"/>
  <c r="L59" i="12"/>
  <c r="M63" i="12"/>
  <c r="N63" i="12"/>
  <c r="O204" i="12" s="1"/>
  <c r="O205" i="12" s="1"/>
  <c r="O63" i="12"/>
  <c r="P63" i="12"/>
  <c r="Q204" i="12" s="1"/>
  <c r="Q205" i="12" s="1"/>
  <c r="Q63" i="12"/>
  <c r="R204" i="12" s="1"/>
  <c r="R205" i="12" s="1"/>
  <c r="R63" i="12"/>
  <c r="S204" i="12" s="1"/>
  <c r="S205" i="12" s="1"/>
  <c r="S63" i="12"/>
  <c r="T204" i="12" s="1"/>
  <c r="T205" i="12" s="1"/>
  <c r="T63" i="12"/>
  <c r="U204" i="12" s="1"/>
  <c r="U205" i="12" s="1"/>
  <c r="U63" i="12"/>
  <c r="V63" i="12"/>
  <c r="I74" i="12"/>
  <c r="I66" i="16" s="1"/>
  <c r="J74" i="12"/>
  <c r="J66" i="16" s="1"/>
  <c r="K74" i="12"/>
  <c r="K66" i="16" s="1"/>
  <c r="L74" i="12"/>
  <c r="M78" i="12"/>
  <c r="N78" i="12"/>
  <c r="O78" i="12"/>
  <c r="P78" i="12"/>
  <c r="Q78" i="12"/>
  <c r="R78" i="12"/>
  <c r="S78" i="12"/>
  <c r="T78" i="12"/>
  <c r="U78" i="12"/>
  <c r="V78" i="12"/>
  <c r="K86" i="12"/>
  <c r="K38" i="16" s="1"/>
  <c r="L86" i="12"/>
  <c r="L38" i="16" s="1"/>
  <c r="M97" i="12"/>
  <c r="N97" i="12"/>
  <c r="O97" i="12"/>
  <c r="P97" i="12"/>
  <c r="Q97" i="12"/>
  <c r="R97" i="12"/>
  <c r="S97" i="12"/>
  <c r="T97" i="12"/>
  <c r="U97" i="12"/>
  <c r="V97" i="12"/>
  <c r="CJ97" i="12"/>
  <c r="M99" i="12"/>
  <c r="N99" i="12"/>
  <c r="O99" i="12"/>
  <c r="P99" i="12"/>
  <c r="Q99" i="12"/>
  <c r="R99" i="12"/>
  <c r="S99" i="12"/>
  <c r="T99" i="12"/>
  <c r="U99" i="12"/>
  <c r="V99" i="12"/>
  <c r="M100" i="12"/>
  <c r="N100" i="12"/>
  <c r="O100" i="12"/>
  <c r="P100" i="12"/>
  <c r="Q100" i="12"/>
  <c r="R100" i="12"/>
  <c r="S100" i="12"/>
  <c r="T100" i="12"/>
  <c r="U100" i="12"/>
  <c r="V100" i="12"/>
  <c r="X100" i="12"/>
  <c r="I102" i="12"/>
  <c r="J102" i="12"/>
  <c r="K102" i="12"/>
  <c r="L102" i="12"/>
  <c r="M102" i="12"/>
  <c r="N102" i="12"/>
  <c r="O102" i="12"/>
  <c r="P102" i="12"/>
  <c r="Q102" i="12"/>
  <c r="R102" i="12"/>
  <c r="S102" i="12"/>
  <c r="T102" i="12"/>
  <c r="U102" i="12"/>
  <c r="V102" i="12"/>
  <c r="I103" i="12"/>
  <c r="J103" i="12"/>
  <c r="K103" i="12"/>
  <c r="L103" i="12"/>
  <c r="N103" i="12"/>
  <c r="O103" i="12"/>
  <c r="P103" i="12"/>
  <c r="Q103" i="12"/>
  <c r="R103" i="12"/>
  <c r="S103" i="12"/>
  <c r="T103" i="12"/>
  <c r="U103" i="12"/>
  <c r="V103" i="12"/>
  <c r="I104" i="12"/>
  <c r="J104" i="12"/>
  <c r="K104" i="12"/>
  <c r="M104" i="12"/>
  <c r="N104" i="12"/>
  <c r="O104" i="12"/>
  <c r="P104" i="12"/>
  <c r="Q104" i="12"/>
  <c r="R104" i="12"/>
  <c r="S104" i="12"/>
  <c r="T104" i="12"/>
  <c r="U104" i="12"/>
  <c r="V104" i="12"/>
  <c r="M235" i="23"/>
  <c r="N235" i="23"/>
  <c r="O235" i="23"/>
  <c r="P235" i="23"/>
  <c r="Q235" i="23"/>
  <c r="R235" i="23"/>
  <c r="S235" i="23"/>
  <c r="T235" i="23"/>
  <c r="U235" i="23"/>
  <c r="V235" i="23"/>
  <c r="M266" i="23"/>
  <c r="N266" i="23"/>
  <c r="O266" i="23"/>
  <c r="P266" i="23"/>
  <c r="Q266" i="23"/>
  <c r="R266" i="23"/>
  <c r="S266" i="23"/>
  <c r="T266" i="23"/>
  <c r="U266" i="23"/>
  <c r="V266" i="23"/>
  <c r="M120" i="12"/>
  <c r="N120" i="12"/>
  <c r="O120" i="12"/>
  <c r="P120" i="12"/>
  <c r="Q120" i="12"/>
  <c r="R120" i="12"/>
  <c r="S120" i="12"/>
  <c r="T120" i="12"/>
  <c r="U120" i="12"/>
  <c r="V120" i="12"/>
  <c r="TN15" i="13"/>
  <c r="TN16" i="13"/>
  <c r="TN17" i="13"/>
  <c r="AI86" i="23"/>
  <c r="AI92" i="23"/>
  <c r="E108" i="23"/>
  <c r="M59" i="12"/>
  <c r="N59" i="12"/>
  <c r="O59" i="12"/>
  <c r="P59" i="12"/>
  <c r="Q59" i="12"/>
  <c r="R59" i="12"/>
  <c r="S59" i="12"/>
  <c r="T59" i="12"/>
  <c r="U59" i="12"/>
  <c r="M74" i="12"/>
  <c r="N74" i="12"/>
  <c r="O74" i="12"/>
  <c r="P74" i="12"/>
  <c r="Q74" i="12"/>
  <c r="R74" i="12"/>
  <c r="S74" i="12"/>
  <c r="T74" i="12"/>
  <c r="U74" i="12"/>
  <c r="V74" i="12"/>
  <c r="CI99" i="12"/>
  <c r="V108" i="21"/>
  <c r="AL66" i="13"/>
  <c r="U91" i="21"/>
  <c r="Y171" i="21"/>
  <c r="U75" i="21"/>
  <c r="AL47" i="13"/>
  <c r="AM113" i="33"/>
  <c r="AM124" i="32"/>
  <c r="AM114" i="33" s="1"/>
  <c r="TT108" i="32"/>
  <c r="AL75" i="31"/>
  <c r="V170" i="21"/>
  <c r="AL144" i="30"/>
  <c r="AH63" i="33"/>
  <c r="AH64" i="32"/>
  <c r="AI6" i="32"/>
  <c r="AI8" i="29"/>
  <c r="AI7" i="29"/>
  <c r="AI9" i="28"/>
  <c r="AI19" i="28" s="1"/>
  <c r="AJ51" i="13"/>
  <c r="AL116" i="29"/>
  <c r="AL225" i="29" s="1"/>
  <c r="AL231" i="29" s="1"/>
  <c r="AL11" i="29"/>
  <c r="CE45" i="12"/>
  <c r="W46" i="12"/>
  <c r="CH45" i="12"/>
  <c r="CE91" i="12"/>
  <c r="V59" i="12"/>
  <c r="CH250" i="12"/>
  <c r="CH252" i="12" s="1"/>
  <c r="CE228" i="12"/>
  <c r="V86" i="12"/>
  <c r="U86" i="12"/>
  <c r="T86" i="12"/>
  <c r="S86" i="12"/>
  <c r="R86" i="12"/>
  <c r="Q86" i="12"/>
  <c r="P86" i="12"/>
  <c r="O86" i="12"/>
  <c r="N86" i="12"/>
  <c r="M86" i="12"/>
  <c r="X99" i="12"/>
  <c r="W108" i="21"/>
  <c r="AM66" i="13"/>
  <c r="V91" i="21"/>
  <c r="V75" i="21"/>
  <c r="AM47" i="13"/>
  <c r="AM116" i="29"/>
  <c r="AM11" i="29"/>
  <c r="AJ6" i="32"/>
  <c r="AJ10" i="32" s="1"/>
  <c r="AJ156" i="32" s="1"/>
  <c r="AJ8" i="29"/>
  <c r="AJ7" i="29"/>
  <c r="AJ9" i="28"/>
  <c r="AK51" i="13"/>
  <c r="AM163" i="29"/>
  <c r="AM160" i="29" s="1"/>
  <c r="AM144" i="30"/>
  <c r="AM22" i="30"/>
  <c r="AM75" i="31"/>
  <c r="AN113" i="33"/>
  <c r="AN124" i="32"/>
  <c r="AN114" i="33" s="1"/>
  <c r="W47" i="12"/>
  <c r="W82" i="16"/>
  <c r="CI250" i="12"/>
  <c r="CI252" i="12" s="1"/>
  <c r="AK24" i="14"/>
  <c r="AK21" i="13" s="1"/>
  <c r="CK97" i="12"/>
  <c r="CI144" i="12"/>
  <c r="W170" i="21"/>
  <c r="X108" i="21"/>
  <c r="AN66" i="13"/>
  <c r="W91" i="21"/>
  <c r="W75" i="21"/>
  <c r="AN47" i="13"/>
  <c r="AI6" i="13"/>
  <c r="AI6" i="14"/>
  <c r="AO113" i="33"/>
  <c r="AO124" i="32"/>
  <c r="AO114" i="33" s="1"/>
  <c r="AM110" i="33"/>
  <c r="AM115" i="32"/>
  <c r="AM25" i="32" s="1"/>
  <c r="AN75" i="31"/>
  <c r="X170" i="21"/>
  <c r="AN144" i="30"/>
  <c r="AN157" i="30" s="1"/>
  <c r="AN166" i="30" s="1"/>
  <c r="AO162" i="29"/>
  <c r="AO163" i="29" s="1"/>
  <c r="AO160" i="29" s="1"/>
  <c r="AN163" i="29"/>
  <c r="AI100" i="33"/>
  <c r="AI101" i="32"/>
  <c r="AI101" i="33" s="1"/>
  <c r="AK6" i="32"/>
  <c r="AK8" i="29"/>
  <c r="AK7" i="29"/>
  <c r="AK9" i="28"/>
  <c r="AK7" i="13" s="1"/>
  <c r="AN116" i="29"/>
  <c r="AN225" i="29" s="1"/>
  <c r="AN229" i="29" s="1"/>
  <c r="AI8" i="28"/>
  <c r="AI7" i="28"/>
  <c r="CJ250" i="12"/>
  <c r="CJ252" i="12" s="1"/>
  <c r="AH26" i="14"/>
  <c r="AH25" i="14"/>
  <c r="W143" i="12"/>
  <c r="W138" i="12"/>
  <c r="AO116" i="29"/>
  <c r="AO225" i="29" s="1"/>
  <c r="AO232" i="29" s="1"/>
  <c r="Y108" i="21"/>
  <c r="AO66" i="13"/>
  <c r="X91" i="21"/>
  <c r="X75" i="21"/>
  <c r="AO47" i="13"/>
  <c r="TT6" i="29"/>
  <c r="TT51" i="13" s="1"/>
  <c r="AL51" i="13"/>
  <c r="AI118" i="33"/>
  <c r="AI26" i="33"/>
  <c r="AO11" i="29"/>
  <c r="AL6" i="32"/>
  <c r="AL8" i="29"/>
  <c r="AL7" i="29"/>
  <c r="AL9" i="28"/>
  <c r="AL19" i="28" s="1"/>
  <c r="AM51" i="13"/>
  <c r="AI128" i="32"/>
  <c r="AI26" i="32"/>
  <c r="AO144" i="30"/>
  <c r="AO157" i="30" s="1"/>
  <c r="AO164" i="30" s="1"/>
  <c r="AO22" i="30"/>
  <c r="AN110" i="33"/>
  <c r="AN115" i="32"/>
  <c r="AP113" i="33"/>
  <c r="AP124" i="32"/>
  <c r="AP114" i="33" s="1"/>
  <c r="CK250" i="12"/>
  <c r="CK252" i="12" s="1"/>
  <c r="AP116" i="29"/>
  <c r="Y170" i="21"/>
  <c r="AP66" i="13"/>
  <c r="Y91" i="21"/>
  <c r="Y75" i="21"/>
  <c r="AP47" i="13"/>
  <c r="CI242" i="12"/>
  <c r="AQ113" i="33"/>
  <c r="AQ124" i="32"/>
  <c r="AQ114" i="33" s="1"/>
  <c r="AP75" i="31"/>
  <c r="AP144" i="30"/>
  <c r="AP22" i="30"/>
  <c r="TU20" i="30"/>
  <c r="AP163" i="29"/>
  <c r="AP160" i="29" s="1"/>
  <c r="AM6" i="32"/>
  <c r="AM17" i="32" s="1"/>
  <c r="AM8" i="29"/>
  <c r="AM7" i="29"/>
  <c r="AM9" i="28"/>
  <c r="AM7" i="13" s="1"/>
  <c r="AN51" i="13"/>
  <c r="AJ128" i="32"/>
  <c r="AJ26" i="32"/>
  <c r="AP11" i="29"/>
  <c r="TU9" i="29"/>
  <c r="P125" i="21"/>
  <c r="CG231" i="12"/>
  <c r="CG39" i="12"/>
  <c r="CF231" i="12"/>
  <c r="CF39" i="12"/>
  <c r="CE231" i="12"/>
  <c r="CE39" i="12"/>
  <c r="AQ47" i="13"/>
  <c r="AQ66" i="13"/>
  <c r="AQ116" i="29"/>
  <c r="AQ11" i="29"/>
  <c r="AN6" i="32"/>
  <c r="AN8" i="29"/>
  <c r="AN7" i="29"/>
  <c r="AN9" i="28"/>
  <c r="AK128" i="32"/>
  <c r="AK26" i="32"/>
  <c r="TT126" i="32"/>
  <c r="AQ163" i="29"/>
  <c r="AQ160" i="29" s="1"/>
  <c r="AQ165" i="29" s="1"/>
  <c r="AQ144" i="30"/>
  <c r="AQ22" i="30"/>
  <c r="AR113" i="33"/>
  <c r="AR124" i="32"/>
  <c r="AR114" i="33" s="1"/>
  <c r="X88" i="16"/>
  <c r="AO51" i="13"/>
  <c r="AR47" i="13"/>
  <c r="AS113" i="33"/>
  <c r="AS124" i="32"/>
  <c r="AS114" i="33" s="1"/>
  <c r="AT173" i="29"/>
  <c r="AR163" i="29"/>
  <c r="AR160" i="29" s="1"/>
  <c r="AR165" i="29" s="1"/>
  <c r="AO6" i="32"/>
  <c r="AO8" i="29"/>
  <c r="AO7" i="29"/>
  <c r="AO9" i="28"/>
  <c r="AL128" i="32"/>
  <c r="AL26" i="32"/>
  <c r="AR116" i="29"/>
  <c r="AR225" i="29" s="1"/>
  <c r="AR229" i="29" s="1"/>
  <c r="AR11" i="29"/>
  <c r="CH231" i="12"/>
  <c r="AP51" i="13"/>
  <c r="AU124" i="32"/>
  <c r="AU114" i="33" s="1"/>
  <c r="AU113" i="33"/>
  <c r="AV113" i="33"/>
  <c r="AP6" i="32"/>
  <c r="AP48" i="32" s="1"/>
  <c r="AP129" i="32" s="1"/>
  <c r="AP8" i="29"/>
  <c r="AP7" i="29"/>
  <c r="AP9" i="28"/>
  <c r="TU6" i="29"/>
  <c r="AM128" i="32"/>
  <c r="AM26" i="32"/>
  <c r="AS163" i="29"/>
  <c r="AS160" i="29" s="1"/>
  <c r="AS165" i="29" s="1"/>
  <c r="AT113" i="33"/>
  <c r="AT124" i="32"/>
  <c r="AT114" i="33" s="1"/>
  <c r="AM25" i="14"/>
  <c r="AM26" i="14"/>
  <c r="TT26" i="14"/>
  <c r="X178" i="12"/>
  <c r="CI45" i="12"/>
  <c r="AQ51" i="13"/>
  <c r="AV124" i="32"/>
  <c r="AV114" i="33" s="1"/>
  <c r="AW113" i="33"/>
  <c r="AT163" i="29"/>
  <c r="AT160" i="29" s="1"/>
  <c r="AQ6" i="32"/>
  <c r="AQ17" i="32" s="1"/>
  <c r="AQ8" i="29"/>
  <c r="AQ7" i="29"/>
  <c r="AR7" i="29"/>
  <c r="AN128" i="32"/>
  <c r="AN26" i="32"/>
  <c r="CH129" i="12"/>
  <c r="CF45" i="12"/>
  <c r="AO26" i="14"/>
  <c r="AR51" i="13"/>
  <c r="AW124" i="32"/>
  <c r="AW114" i="33" s="1"/>
  <c r="AO128" i="32"/>
  <c r="AO26" i="32"/>
  <c r="TU126" i="32"/>
  <c r="TU128" i="32" s="1"/>
  <c r="AO25" i="14"/>
  <c r="AX124" i="32"/>
  <c r="AX114" i="33" s="1"/>
  <c r="AX113" i="33"/>
  <c r="AP128" i="32"/>
  <c r="AP26" i="32"/>
  <c r="CG45" i="12"/>
  <c r="U1" i="23"/>
  <c r="DP6" i="1"/>
  <c r="DO6" i="1"/>
  <c r="DN6" i="1"/>
  <c r="DM6" i="1"/>
  <c r="DL6" i="1"/>
  <c r="DK6" i="1"/>
  <c r="DJ6" i="1"/>
  <c r="DI6" i="1"/>
  <c r="DH6" i="1"/>
  <c r="DG6" i="1"/>
  <c r="DP5" i="1"/>
  <c r="TV3" i="28" s="1"/>
  <c r="DO5" i="1"/>
  <c r="DN5" i="1"/>
  <c r="DM5" i="1"/>
  <c r="DL5" i="1"/>
  <c r="TR3" i="29" s="1"/>
  <c r="DK5" i="1"/>
  <c r="DJ5" i="1"/>
  <c r="DI5" i="1"/>
  <c r="DH5" i="1"/>
  <c r="DG5" i="1"/>
  <c r="AI64" i="32"/>
  <c r="AJ64" i="32"/>
  <c r="AK64" i="32"/>
  <c r="AI63" i="33"/>
  <c r="AJ63" i="33"/>
  <c r="AK63" i="33"/>
  <c r="AI9" i="32"/>
  <c r="AI9" i="33"/>
  <c r="AI23" i="14"/>
  <c r="AI20" i="13" s="1"/>
  <c r="AI10" i="30"/>
  <c r="AI11" i="30"/>
  <c r="AQ6" i="30"/>
  <c r="AQ17" i="30" s="1"/>
  <c r="AQ10" i="30"/>
  <c r="AQ11" i="30"/>
  <c r="AP6" i="30"/>
  <c r="AP18" i="30" s="1"/>
  <c r="AP10" i="30"/>
  <c r="AP11" i="30"/>
  <c r="AO6" i="30"/>
  <c r="AO17" i="30" s="1"/>
  <c r="AO10" i="30"/>
  <c r="AO11" i="30"/>
  <c r="AN6" i="30"/>
  <c r="AN17" i="30" s="1"/>
  <c r="AN10" i="30"/>
  <c r="AN11" i="30"/>
  <c r="AM6" i="30"/>
  <c r="AM6" i="33" s="1"/>
  <c r="TU9" i="30"/>
  <c r="AM10" i="30"/>
  <c r="AM11" i="30"/>
  <c r="AL6" i="30"/>
  <c r="AL10" i="30"/>
  <c r="AL11" i="30"/>
  <c r="AK6" i="30"/>
  <c r="AK12" i="28" s="1"/>
  <c r="AK20" i="28" s="1"/>
  <c r="AK10" i="30"/>
  <c r="AK11" i="30"/>
  <c r="AJ6" i="30"/>
  <c r="AJ12" i="28" s="1"/>
  <c r="AJ8" i="13" s="1"/>
  <c r="TT9" i="30"/>
  <c r="AJ10" i="30"/>
  <c r="AJ11" i="30"/>
  <c r="AK226" i="30"/>
  <c r="AL226" i="30" s="1"/>
  <c r="AM226" i="30" s="1"/>
  <c r="AN226" i="30" s="1"/>
  <c r="AO226" i="30" s="1"/>
  <c r="AP226" i="30" s="1"/>
  <c r="AQ226" i="30" s="1"/>
  <c r="AR226" i="30" s="1"/>
  <c r="AS226" i="30" s="1"/>
  <c r="AT226" i="30" s="1"/>
  <c r="AU226" i="30" s="1"/>
  <c r="AV226" i="30" s="1"/>
  <c r="AW226" i="30" s="1"/>
  <c r="AX226" i="30" s="1"/>
  <c r="AY226" i="30" s="1"/>
  <c r="AZ226" i="30" s="1"/>
  <c r="BA226" i="30" s="1"/>
  <c r="BB226" i="30" s="1"/>
  <c r="BC226" i="30" s="1"/>
  <c r="BD226" i="30" s="1"/>
  <c r="BE226" i="30" s="1"/>
  <c r="BF226" i="30" s="1"/>
  <c r="BG226" i="30" s="1"/>
  <c r="BH226" i="30" s="1"/>
  <c r="BI226" i="30" s="1"/>
  <c r="BJ226" i="30" s="1"/>
  <c r="BK226" i="30" s="1"/>
  <c r="BL226" i="30" s="1"/>
  <c r="BM226" i="30" s="1"/>
  <c r="BN226" i="30" s="1"/>
  <c r="BO226" i="30" s="1"/>
  <c r="BP226" i="30" s="1"/>
  <c r="BQ226" i="30" s="1"/>
  <c r="BR226" i="30" s="1"/>
  <c r="AJ121" i="32"/>
  <c r="AJ6" i="13"/>
  <c r="AE15" i="21" s="1"/>
  <c r="AJ6" i="14"/>
  <c r="AJ7" i="14" s="1"/>
  <c r="AJ7" i="28"/>
  <c r="AJ8" i="28"/>
  <c r="AK6" i="13"/>
  <c r="AK6" i="14"/>
  <c r="AK7" i="14" s="1"/>
  <c r="AK7" i="28"/>
  <c r="AK8" i="28"/>
  <c r="AP26" i="33"/>
  <c r="AO26" i="33"/>
  <c r="AO118" i="33"/>
  <c r="AN26" i="33"/>
  <c r="AN118" i="33"/>
  <c r="AM26" i="33"/>
  <c r="TU116" i="33"/>
  <c r="AM118" i="33"/>
  <c r="AL26" i="33"/>
  <c r="AL118" i="33"/>
  <c r="AK101" i="32"/>
  <c r="AK101" i="33" s="1"/>
  <c r="AK100" i="33"/>
  <c r="AK26" i="33"/>
  <c r="AK118" i="33"/>
  <c r="AJ101" i="32"/>
  <c r="AJ101" i="33" s="1"/>
  <c r="AJ100" i="33"/>
  <c r="AJ26" i="33"/>
  <c r="TT116" i="33"/>
  <c r="TT118" i="33" s="1"/>
  <c r="AJ118" i="33"/>
  <c r="TT6" i="28"/>
  <c r="TT8" i="28" s="1"/>
  <c r="AL6" i="13"/>
  <c r="AG15" i="21" s="1"/>
  <c r="AL6" i="14"/>
  <c r="AL7" i="28"/>
  <c r="AL8" i="28"/>
  <c r="CJ242" i="12"/>
  <c r="CK242" i="12"/>
  <c r="AM121" i="32"/>
  <c r="AM6" i="13"/>
  <c r="AM6" i="14"/>
  <c r="AM7" i="28"/>
  <c r="AM8" i="28"/>
  <c r="AL101" i="32"/>
  <c r="AL101" i="33" s="1"/>
  <c r="AL100" i="33"/>
  <c r="CJ102" i="12"/>
  <c r="CK102" i="12"/>
  <c r="AN6" i="13"/>
  <c r="AN6" i="14"/>
  <c r="AN7" i="28"/>
  <c r="AN8" i="28"/>
  <c r="AM101" i="32"/>
  <c r="AM101" i="33" s="1"/>
  <c r="AM100" i="33"/>
  <c r="AO6" i="13"/>
  <c r="AO6" i="14"/>
  <c r="AO7" i="28"/>
  <c r="AO8" i="28"/>
  <c r="AN101" i="32"/>
  <c r="AN101" i="33" s="1"/>
  <c r="AN100" i="33"/>
  <c r="P7" i="21"/>
  <c r="P11" i="21" s="1"/>
  <c r="X242" i="12"/>
  <c r="X56" i="16"/>
  <c r="AK9" i="32"/>
  <c r="AJ9" i="32"/>
  <c r="AK9" i="33"/>
  <c r="AJ9" i="33"/>
  <c r="X184" i="12"/>
  <c r="X185" i="12" s="1"/>
  <c r="X186" i="12" s="1"/>
  <c r="X259" i="12" s="1"/>
  <c r="AP6" i="13"/>
  <c r="AP7" i="28"/>
  <c r="AP8" i="28"/>
  <c r="TU6" i="28"/>
  <c r="AO101" i="32"/>
  <c r="AO101" i="33" s="1"/>
  <c r="AO100" i="33"/>
  <c r="T80" i="21"/>
  <c r="AP101" i="32"/>
  <c r="AP101" i="33" s="1"/>
  <c r="AP100" i="33"/>
  <c r="CJ236" i="12"/>
  <c r="AP13" i="13"/>
  <c r="UP13" i="13" s="1"/>
  <c r="AQ101" i="32"/>
  <c r="AQ101" i="33" s="1"/>
  <c r="AQ100" i="33"/>
  <c r="AJ24" i="28"/>
  <c r="AJ34" i="28"/>
  <c r="AK23" i="28"/>
  <c r="AK24" i="28"/>
  <c r="AK34" i="28"/>
  <c r="CK104" i="12"/>
  <c r="CK236" i="12"/>
  <c r="AR101" i="32"/>
  <c r="AR101" i="33" s="1"/>
  <c r="AR100" i="33"/>
  <c r="AS101" i="32"/>
  <c r="AS101" i="33" s="1"/>
  <c r="AS100" i="33"/>
  <c r="CJ103" i="12"/>
  <c r="AU101" i="32"/>
  <c r="AU101" i="33" s="1"/>
  <c r="AU100" i="33"/>
  <c r="CK103" i="12"/>
  <c r="AT101" i="32"/>
  <c r="AT101" i="33" s="1"/>
  <c r="AT100" i="33"/>
  <c r="AV101" i="32"/>
  <c r="AV101" i="33" s="1"/>
  <c r="AV100" i="33"/>
  <c r="AW101" i="32"/>
  <c r="AW101" i="33" s="1"/>
  <c r="AW100" i="33"/>
  <c r="W239" i="12"/>
  <c r="CF239" i="12"/>
  <c r="CG239" i="12"/>
  <c r="W44" i="16"/>
  <c r="CE239" i="12"/>
  <c r="CI239" i="12"/>
  <c r="CI238" i="12"/>
  <c r="AX101" i="32"/>
  <c r="AX101" i="33" s="1"/>
  <c r="AX100" i="33"/>
  <c r="CI231" i="12"/>
  <c r="CG238" i="12"/>
  <c r="CK239" i="12"/>
  <c r="CJ245" i="12"/>
  <c r="X80" i="16"/>
  <c r="AI24" i="14"/>
  <c r="AI21" i="13" s="1"/>
  <c r="TT24" i="14"/>
  <c r="X97" i="12"/>
  <c r="X170" i="12"/>
  <c r="CI236" i="12"/>
  <c r="CJ104" i="12"/>
  <c r="CJ79" i="12"/>
  <c r="CJ89" i="12" s="1"/>
  <c r="CJ91" i="12" s="1"/>
  <c r="CK79" i="12"/>
  <c r="AI23" i="28"/>
  <c r="AJ23" i="28"/>
  <c r="AI24" i="28"/>
  <c r="AI34" i="28"/>
  <c r="CJ27" i="12"/>
  <c r="CJ231" i="12"/>
  <c r="AJ23" i="14"/>
  <c r="AJ20" i="13" s="1"/>
  <c r="CK245" i="12"/>
  <c r="CK27" i="12"/>
  <c r="X143" i="12"/>
  <c r="X86" i="16"/>
  <c r="CK238" i="12"/>
  <c r="CK17" i="12"/>
  <c r="AK13" i="14" s="1"/>
  <c r="AK23" i="14"/>
  <c r="AK20" i="13" s="1"/>
  <c r="CK231" i="12"/>
  <c r="CK129" i="12"/>
  <c r="CL245" i="12"/>
  <c r="X138" i="12"/>
  <c r="AL64" i="32"/>
  <c r="AL63" i="33"/>
  <c r="AM64" i="32"/>
  <c r="AM63" i="33"/>
  <c r="AN64" i="32"/>
  <c r="AN63" i="33"/>
  <c r="AO64" i="32"/>
  <c r="AO63" i="33"/>
  <c r="AP64" i="32"/>
  <c r="AP63" i="33"/>
  <c r="AQ64" i="32"/>
  <c r="AQ63" i="33"/>
  <c r="AN9" i="32"/>
  <c r="AO9" i="32"/>
  <c r="AL23" i="28"/>
  <c r="AL24" i="28"/>
  <c r="AL34" i="28"/>
  <c r="TT22" i="28"/>
  <c r="TT24" i="28" s="1"/>
  <c r="AN9" i="33"/>
  <c r="AO9" i="33"/>
  <c r="X236" i="12"/>
  <c r="AM23" i="28"/>
  <c r="AM34" i="28"/>
  <c r="AM24" i="28"/>
  <c r="X194" i="12"/>
  <c r="AN23" i="28"/>
  <c r="AN24" i="28"/>
  <c r="AO23" i="28"/>
  <c r="AO24" i="28"/>
  <c r="AO34" i="28"/>
  <c r="X189" i="12"/>
  <c r="X231" i="12"/>
  <c r="X21" i="16"/>
  <c r="TT23" i="14"/>
  <c r="X166" i="12"/>
  <c r="X167" i="12" s="1"/>
  <c r="X129" i="12"/>
  <c r="X66" i="16"/>
  <c r="P126" i="21"/>
  <c r="X249" i="12"/>
  <c r="X84" i="16"/>
  <c r="X87" i="16"/>
  <c r="X64" i="16"/>
  <c r="X65" i="16"/>
  <c r="X81" i="16"/>
  <c r="X125" i="12"/>
  <c r="CL103" i="12"/>
  <c r="CL162" i="12"/>
  <c r="X174" i="12"/>
  <c r="TT25" i="14"/>
  <c r="X39" i="12"/>
  <c r="X22" i="16" s="1"/>
  <c r="X25" i="16" s="1"/>
  <c r="AL9" i="32"/>
  <c r="AM9" i="32"/>
  <c r="TT8" i="32"/>
  <c r="TT9" i="32" s="1"/>
  <c r="AL9" i="33"/>
  <c r="AM9" i="33"/>
  <c r="TT8" i="33"/>
  <c r="TT9" i="33" s="1"/>
  <c r="O7" i="21"/>
  <c r="O11" i="21" s="1"/>
  <c r="W55" i="12"/>
  <c r="TR120" i="32"/>
  <c r="TP128" i="32"/>
  <c r="K102" i="33"/>
  <c r="G25" i="32"/>
  <c r="I25" i="32"/>
  <c r="O25" i="32"/>
  <c r="Q25" i="32"/>
  <c r="U25" i="32"/>
  <c r="U117" i="32"/>
  <c r="TN120" i="32"/>
  <c r="AJ106" i="32"/>
  <c r="AJ112" i="32"/>
  <c r="AJ113" i="32" s="1"/>
  <c r="AK104" i="32"/>
  <c r="M103" i="32"/>
  <c r="L102" i="33"/>
  <c r="L103" i="32"/>
  <c r="P25" i="32"/>
  <c r="T25" i="32"/>
  <c r="AF25" i="32"/>
  <c r="V107" i="32"/>
  <c r="U12" i="28"/>
  <c r="U8" i="13" s="1"/>
  <c r="AG12" i="28"/>
  <c r="AG20" i="28" s="1"/>
  <c r="TS34" i="28"/>
  <c r="I22" i="29"/>
  <c r="AR106" i="31"/>
  <c r="AK119" i="32"/>
  <c r="AK110" i="33" s="1"/>
  <c r="AN120" i="32"/>
  <c r="J23" i="29"/>
  <c r="V23" i="29"/>
  <c r="AD23" i="29"/>
  <c r="AK192" i="29"/>
  <c r="AS116" i="29"/>
  <c r="AR66" i="13"/>
  <c r="AR22" i="30"/>
  <c r="AR6" i="30"/>
  <c r="AR18" i="30" s="1"/>
  <c r="AR10" i="30"/>
  <c r="AR6" i="32"/>
  <c r="V22" i="34"/>
  <c r="G75" i="34"/>
  <c r="X75" i="34" s="1"/>
  <c r="AS47" i="13"/>
  <c r="AV106" i="31"/>
  <c r="AX38" i="30"/>
  <c r="AU106" i="31"/>
  <c r="AX106" i="31"/>
  <c r="AW106" i="31"/>
  <c r="AR23" i="29"/>
  <c r="AS23" i="29"/>
  <c r="AS105" i="31"/>
  <c r="AT106" i="31"/>
  <c r="AS104" i="31"/>
  <c r="AS106" i="31"/>
  <c r="AR8" i="29"/>
  <c r="TW3" i="13"/>
  <c r="AR64" i="32"/>
  <c r="AR63" i="33"/>
  <c r="TP3" i="13"/>
  <c r="AS11" i="29"/>
  <c r="AR144" i="30"/>
  <c r="AR157" i="30" s="1"/>
  <c r="AR165" i="30" s="1"/>
  <c r="CH13" i="12"/>
  <c r="CH14" i="12" s="1"/>
  <c r="TW3" i="29"/>
  <c r="TW3" i="30"/>
  <c r="TW3" i="28"/>
  <c r="CL156" i="12"/>
  <c r="Y139" i="12"/>
  <c r="AO119" i="32"/>
  <c r="AO115" i="32" s="1"/>
  <c r="AQ26" i="33"/>
  <c r="AQ118" i="33"/>
  <c r="AR11" i="30"/>
  <c r="AR9" i="28"/>
  <c r="AR19" i="28" s="1"/>
  <c r="AP118" i="33"/>
  <c r="AQ9" i="28"/>
  <c r="AQ19" i="28" s="1"/>
  <c r="AP16" i="14"/>
  <c r="CL55" i="12"/>
  <c r="CL129" i="12" s="1"/>
  <c r="AZ100" i="33"/>
  <c r="AY100" i="33"/>
  <c r="AZ101" i="32"/>
  <c r="AZ101" i="33" s="1"/>
  <c r="BA100" i="33"/>
  <c r="X58" i="12"/>
  <c r="CL58" i="12" s="1"/>
  <c r="Z75" i="34"/>
  <c r="Y75" i="34"/>
  <c r="AT11" i="29"/>
  <c r="AT47" i="13"/>
  <c r="TV9" i="29"/>
  <c r="AT116" i="29"/>
  <c r="AX173" i="29"/>
  <c r="AU47" i="13"/>
  <c r="W75" i="34"/>
  <c r="V75" i="34"/>
  <c r="AS66" i="13"/>
  <c r="AS22" i="30"/>
  <c r="AS144" i="30"/>
  <c r="AS157" i="30" s="1"/>
  <c r="AV47" i="13"/>
  <c r="AS93" i="33"/>
  <c r="Z12" i="12"/>
  <c r="TV6" i="29"/>
  <c r="AS51" i="13"/>
  <c r="AS6" i="32"/>
  <c r="AS7" i="29"/>
  <c r="AS8" i="29"/>
  <c r="AS9" i="28"/>
  <c r="AS19" i="28" s="1"/>
  <c r="AU163" i="29"/>
  <c r="AU160" i="29" s="1"/>
  <c r="AU165" i="29" s="1"/>
  <c r="W22" i="34"/>
  <c r="G76" i="34"/>
  <c r="AA76" i="34" s="1"/>
  <c r="AP26" i="14"/>
  <c r="AP25" i="14"/>
  <c r="BA101" i="32"/>
  <c r="BA101" i="33" s="1"/>
  <c r="G79" i="34"/>
  <c r="Y22" i="34"/>
  <c r="G78" i="34"/>
  <c r="X22" i="34"/>
  <c r="G77" i="34"/>
  <c r="Y77" i="34" s="1"/>
  <c r="AV116" i="29"/>
  <c r="AV225" i="29" s="1"/>
  <c r="AU116" i="29"/>
  <c r="AY173" i="29"/>
  <c r="AV11" i="29"/>
  <c r="AS87" i="32"/>
  <c r="AS92" i="33"/>
  <c r="AS94" i="32"/>
  <c r="AS94" i="33" s="1"/>
  <c r="AT66" i="13"/>
  <c r="AT144" i="30"/>
  <c r="AT157" i="30" s="1"/>
  <c r="AT22" i="30"/>
  <c r="TV20" i="30"/>
  <c r="AA12" i="12"/>
  <c r="AQ26" i="32"/>
  <c r="AQ128" i="32"/>
  <c r="AT6" i="32"/>
  <c r="AT48" i="32" s="1"/>
  <c r="AT7" i="29"/>
  <c r="AT51" i="13"/>
  <c r="AT8" i="29"/>
  <c r="AT9" i="28"/>
  <c r="AR26" i="32"/>
  <c r="AR128" i="32"/>
  <c r="AT104" i="31"/>
  <c r="AT105" i="31"/>
  <c r="AT23" i="29"/>
  <c r="AV163" i="29"/>
  <c r="AV160" i="29" s="1"/>
  <c r="AV165" i="29" s="1"/>
  <c r="TU25" i="14"/>
  <c r="TU26" i="14"/>
  <c r="BB101" i="32"/>
  <c r="BB101" i="33" s="1"/>
  <c r="BB100" i="33"/>
  <c r="AA22" i="34"/>
  <c r="AC12" i="12"/>
  <c r="X77" i="34"/>
  <c r="AW116" i="29"/>
  <c r="AZ173" i="29"/>
  <c r="AW11" i="29"/>
  <c r="AW47" i="13"/>
  <c r="AU22" i="30"/>
  <c r="AU66" i="13"/>
  <c r="AU144" i="30"/>
  <c r="AU157" i="30" s="1"/>
  <c r="AU164" i="30" s="1"/>
  <c r="AX11" i="29"/>
  <c r="AX47" i="13"/>
  <c r="AX116" i="29"/>
  <c r="AX225" i="29" s="1"/>
  <c r="AX226" i="29" s="1"/>
  <c r="TW9" i="29"/>
  <c r="AR118" i="33"/>
  <c r="AR26" i="33"/>
  <c r="AT93" i="33"/>
  <c r="AU104" i="31"/>
  <c r="AU105" i="31"/>
  <c r="AU23" i="29"/>
  <c r="AQ6" i="13"/>
  <c r="AQ6" i="14"/>
  <c r="AQ16" i="14" s="1"/>
  <c r="AQ7" i="28"/>
  <c r="AQ8" i="28"/>
  <c r="AU51" i="13"/>
  <c r="AV6" i="32"/>
  <c r="AV17" i="32" s="1"/>
  <c r="AU9" i="28"/>
  <c r="AU6" i="32"/>
  <c r="AU48" i="32" s="1"/>
  <c r="AU8" i="29"/>
  <c r="AU7" i="29"/>
  <c r="AN26" i="14"/>
  <c r="AY116" i="29"/>
  <c r="AY47" i="13"/>
  <c r="AY11" i="29"/>
  <c r="AV66" i="13"/>
  <c r="AV22" i="30"/>
  <c r="AV144" i="30"/>
  <c r="AV157" i="30" s="1"/>
  <c r="TV126" i="32"/>
  <c r="AS26" i="32"/>
  <c r="AS128" i="32"/>
  <c r="AV105" i="31"/>
  <c r="AV23" i="29"/>
  <c r="AV104" i="31"/>
  <c r="AT94" i="32"/>
  <c r="AT94" i="33" s="1"/>
  <c r="AT92" i="33"/>
  <c r="AT87" i="32"/>
  <c r="AT153" i="32" s="1"/>
  <c r="AR6" i="13"/>
  <c r="AR6" i="14"/>
  <c r="AR7" i="28"/>
  <c r="AR8" i="28"/>
  <c r="AW160" i="29"/>
  <c r="AW165" i="29" s="1"/>
  <c r="AX163" i="29"/>
  <c r="AX160" i="29" s="1"/>
  <c r="AX165" i="29" s="1"/>
  <c r="AV9" i="28"/>
  <c r="AV19" i="28" s="1"/>
  <c r="AV8" i="29"/>
  <c r="AV7" i="29"/>
  <c r="AV51" i="13"/>
  <c r="AW66" i="13"/>
  <c r="AW144" i="30"/>
  <c r="AW157" i="30" s="1"/>
  <c r="AW22" i="30"/>
  <c r="AR25" i="14"/>
  <c r="AZ47" i="13"/>
  <c r="AZ11" i="29"/>
  <c r="AZ116" i="29"/>
  <c r="AN25" i="14"/>
  <c r="AR26" i="14"/>
  <c r="TW108" i="32"/>
  <c r="AT128" i="32"/>
  <c r="AT26" i="32"/>
  <c r="AW9" i="28"/>
  <c r="AW7" i="29"/>
  <c r="AW51" i="13"/>
  <c r="AW6" i="32"/>
  <c r="AW48" i="32" s="1"/>
  <c r="AW8" i="29"/>
  <c r="AW104" i="31"/>
  <c r="AW105" i="31"/>
  <c r="AW23" i="29"/>
  <c r="AQ13" i="13"/>
  <c r="AY163" i="29"/>
  <c r="AY160" i="29" s="1"/>
  <c r="AY165" i="29" s="1"/>
  <c r="AU92" i="33"/>
  <c r="BA116" i="29"/>
  <c r="BA47" i="13"/>
  <c r="AX51" i="13"/>
  <c r="AX6" i="32"/>
  <c r="AX8" i="29"/>
  <c r="AX9" i="28"/>
  <c r="AX19" i="28" s="1"/>
  <c r="AX7" i="29"/>
  <c r="AU128" i="32"/>
  <c r="AU26" i="32"/>
  <c r="TW6" i="29"/>
  <c r="AV92" i="33"/>
  <c r="AX104" i="31"/>
  <c r="AX105" i="31"/>
  <c r="AX65" i="32"/>
  <c r="AX23" i="29"/>
  <c r="AZ163" i="29"/>
  <c r="AZ160" i="29" s="1"/>
  <c r="AZ165" i="29" s="1"/>
  <c r="AU110" i="33"/>
  <c r="AU115" i="32"/>
  <c r="AU25" i="32" s="1"/>
  <c r="Z147" i="12"/>
  <c r="BD173" i="29"/>
  <c r="BC173" i="29"/>
  <c r="AS26" i="14"/>
  <c r="AS25" i="14"/>
  <c r="TX9" i="29"/>
  <c r="BB116" i="29"/>
  <c r="BB225" i="29" s="1"/>
  <c r="BB47" i="13"/>
  <c r="BB11" i="29"/>
  <c r="AT26" i="14"/>
  <c r="AR9" i="32"/>
  <c r="AV128" i="32"/>
  <c r="AV26" i="32"/>
  <c r="AY51" i="13"/>
  <c r="AY6" i="32"/>
  <c r="AY8" i="29"/>
  <c r="AY9" i="28"/>
  <c r="AY7" i="29"/>
  <c r="AY104" i="31"/>
  <c r="AY105" i="31"/>
  <c r="AY23" i="29"/>
  <c r="AW94" i="32"/>
  <c r="AW94" i="33" s="1"/>
  <c r="AW92" i="33"/>
  <c r="BA163" i="29"/>
  <c r="BA160" i="29" s="1"/>
  <c r="BA165" i="29" s="1"/>
  <c r="AR9" i="33"/>
  <c r="AV110" i="33"/>
  <c r="AV115" i="32"/>
  <c r="BC11" i="29"/>
  <c r="BC163" i="29"/>
  <c r="BC160" i="29" s="1"/>
  <c r="BC165" i="29" s="1"/>
  <c r="BC116" i="29"/>
  <c r="BC47" i="13"/>
  <c r="AY93" i="33"/>
  <c r="AU26" i="14"/>
  <c r="Z174" i="12"/>
  <c r="TV25" i="14"/>
  <c r="Z178" i="12"/>
  <c r="TV26" i="14"/>
  <c r="AT25" i="14"/>
  <c r="Y12" i="12"/>
  <c r="AZ9" i="28"/>
  <c r="AZ7" i="13" s="1"/>
  <c r="AZ7" i="29"/>
  <c r="AZ51" i="13"/>
  <c r="AZ6" i="32"/>
  <c r="AZ8" i="29"/>
  <c r="AW128" i="32"/>
  <c r="AW26" i="32"/>
  <c r="TW126" i="32"/>
  <c r="AZ104" i="31"/>
  <c r="AZ23" i="29"/>
  <c r="AZ105" i="31"/>
  <c r="AX92" i="33"/>
  <c r="BB163" i="29"/>
  <c r="BB160" i="29" s="1"/>
  <c r="BB165" i="29" s="1"/>
  <c r="AS9" i="32"/>
  <c r="AW110" i="33"/>
  <c r="AW115" i="32"/>
  <c r="AW25" i="32" s="1"/>
  <c r="BE173" i="29"/>
  <c r="BD116" i="29"/>
  <c r="BD225" i="29" s="1"/>
  <c r="BD11" i="29"/>
  <c r="BE47" i="13"/>
  <c r="BD47" i="13"/>
  <c r="BD163" i="29"/>
  <c r="BD160" i="29" s="1"/>
  <c r="BD165" i="29" s="1"/>
  <c r="AV25" i="14"/>
  <c r="AV26" i="14"/>
  <c r="AU25" i="14"/>
  <c r="TX108" i="32"/>
  <c r="BA9" i="28"/>
  <c r="BA8" i="29"/>
  <c r="BA51" i="13"/>
  <c r="BA6" i="32"/>
  <c r="BA17" i="32" s="1"/>
  <c r="BA7" i="29"/>
  <c r="AX128" i="32"/>
  <c r="AX26" i="32"/>
  <c r="AZ93" i="33"/>
  <c r="BA104" i="31"/>
  <c r="BA23" i="29"/>
  <c r="BA105" i="31"/>
  <c r="AY94" i="32"/>
  <c r="AY94" i="33" s="1"/>
  <c r="AY92" i="33"/>
  <c r="AP9" i="32"/>
  <c r="TU8" i="32"/>
  <c r="AQ9" i="32"/>
  <c r="AQ24" i="28"/>
  <c r="AQ34" i="28"/>
  <c r="BF173" i="29"/>
  <c r="BE116" i="29"/>
  <c r="BE225" i="29" s="1"/>
  <c r="BE11" i="29"/>
  <c r="BE163" i="29"/>
  <c r="BE160" i="29" s="1"/>
  <c r="BE165" i="29" s="1"/>
  <c r="AY128" i="32"/>
  <c r="AY26" i="32"/>
  <c r="TX6" i="29"/>
  <c r="TX51" i="13" s="1"/>
  <c r="BB9" i="28"/>
  <c r="BB7" i="13" s="1"/>
  <c r="BB7" i="29"/>
  <c r="BB51" i="13"/>
  <c r="BB6" i="32"/>
  <c r="BB8" i="29"/>
  <c r="BB104" i="31"/>
  <c r="BB23" i="29"/>
  <c r="BB105" i="31"/>
  <c r="AP9" i="33"/>
  <c r="AP131" i="33"/>
  <c r="TU8" i="33"/>
  <c r="AQ9" i="33"/>
  <c r="BG188" i="29"/>
  <c r="BH193" i="29" s="1"/>
  <c r="BG186" i="29"/>
  <c r="BH191" i="29" s="1"/>
  <c r="BG189" i="29"/>
  <c r="BH194" i="29" s="1"/>
  <c r="BG187" i="29"/>
  <c r="BH192" i="29" s="1"/>
  <c r="BG173" i="29"/>
  <c r="BF163" i="29"/>
  <c r="BF160" i="29" s="1"/>
  <c r="BF165" i="29" s="1"/>
  <c r="AZ92" i="33"/>
  <c r="BC51" i="13"/>
  <c r="BC9" i="28"/>
  <c r="BC19" i="28" s="1"/>
  <c r="BC6" i="32"/>
  <c r="BC8" i="29"/>
  <c r="BC7" i="29"/>
  <c r="BA93" i="33"/>
  <c r="AX26" i="14"/>
  <c r="AW25" i="14"/>
  <c r="AW26" i="14"/>
  <c r="AZ26" i="32"/>
  <c r="AZ128" i="32"/>
  <c r="BA92" i="33"/>
  <c r="AR24" i="28"/>
  <c r="AR34" i="28"/>
  <c r="AR23" i="28"/>
  <c r="BG163" i="29"/>
  <c r="BG160" i="29" s="1"/>
  <c r="BG165" i="29" s="1"/>
  <c r="BA94" i="32"/>
  <c r="BA94" i="33" s="1"/>
  <c r="BD51" i="13"/>
  <c r="BD9" i="28"/>
  <c r="BD7" i="13" s="1"/>
  <c r="BD6" i="32"/>
  <c r="BD48" i="32" s="1"/>
  <c r="BD8" i="29"/>
  <c r="BD7" i="29"/>
  <c r="BB93" i="33"/>
  <c r="TW26" i="14"/>
  <c r="AA178" i="12"/>
  <c r="AB179" i="12" s="1"/>
  <c r="TW25" i="14"/>
  <c r="AA174" i="12"/>
  <c r="AB175" i="12" s="1"/>
  <c r="AY26" i="14"/>
  <c r="AX25" i="14"/>
  <c r="BA26" i="32"/>
  <c r="BA128" i="32"/>
  <c r="BB92" i="33"/>
  <c r="DH97" i="12"/>
  <c r="DH250" i="12"/>
  <c r="BH163" i="29"/>
  <c r="BH160" i="29" s="1"/>
  <c r="BH165" i="29" s="1"/>
  <c r="TY108" i="32"/>
  <c r="BC93" i="33"/>
  <c r="BC92" i="33"/>
  <c r="BC110" i="33"/>
  <c r="BE51" i="13"/>
  <c r="BE9" i="28"/>
  <c r="BE7" i="13" s="1"/>
  <c r="BE6" i="32"/>
  <c r="BE10" i="32" s="1"/>
  <c r="BC128" i="32"/>
  <c r="BC115" i="32"/>
  <c r="BC25" i="32" s="1"/>
  <c r="BE8" i="29"/>
  <c r="BE7" i="29"/>
  <c r="AY25" i="14"/>
  <c r="TX126" i="32"/>
  <c r="BB128" i="32"/>
  <c r="BB26" i="32"/>
  <c r="AP23" i="28"/>
  <c r="AP24" i="28"/>
  <c r="AP34" i="28"/>
  <c r="TU22" i="28"/>
  <c r="AQ23" i="28"/>
  <c r="BD92" i="33"/>
  <c r="DI250" i="12"/>
  <c r="BD110" i="33"/>
  <c r="BI163" i="29"/>
  <c r="BI160" i="29" s="1"/>
  <c r="BI165" i="29" s="1"/>
  <c r="BC26" i="32"/>
  <c r="BD115" i="32"/>
  <c r="AZ25" i="14"/>
  <c r="AZ26" i="14"/>
  <c r="BA26" i="14"/>
  <c r="BJ163" i="29"/>
  <c r="BJ160" i="29" s="1"/>
  <c r="BJ165" i="29" s="1"/>
  <c r="BB26" i="14"/>
  <c r="DI97" i="12"/>
  <c r="BI24" i="14"/>
  <c r="BI21" i="13" s="1"/>
  <c r="BE93" i="33"/>
  <c r="BE92" i="33"/>
  <c r="BD26" i="32"/>
  <c r="BD128" i="32"/>
  <c r="BA25" i="14"/>
  <c r="BB25" i="14"/>
  <c r="BF93" i="33"/>
  <c r="BE94" i="32"/>
  <c r="BE94" i="33" s="1"/>
  <c r="BF94" i="32"/>
  <c r="BF94" i="33" s="1"/>
  <c r="BG115" i="32"/>
  <c r="BG25" i="32" s="1"/>
  <c r="BG110" i="33"/>
  <c r="BF92" i="33"/>
  <c r="BE128" i="32"/>
  <c r="BE26" i="32"/>
  <c r="TX25" i="14"/>
  <c r="TX26" i="14"/>
  <c r="BC26" i="14"/>
  <c r="BC25" i="14"/>
  <c r="BD26" i="14"/>
  <c r="BD25" i="14"/>
  <c r="BH115" i="32"/>
  <c r="BH110" i="33"/>
  <c r="BE26" i="14"/>
  <c r="BI115" i="32"/>
  <c r="BI25" i="32" s="1"/>
  <c r="BI110" i="33"/>
  <c r="BE25" i="14"/>
  <c r="BJ115" i="32"/>
  <c r="BD110" i="32"/>
  <c r="BD102" i="33"/>
  <c r="BD96" i="32"/>
  <c r="BD24" i="32" s="1"/>
  <c r="BE107" i="32"/>
  <c r="BF25" i="14"/>
  <c r="BF26" i="14"/>
  <c r="BE102" i="33"/>
  <c r="BE103" i="32"/>
  <c r="BE110" i="32"/>
  <c r="BF107" i="32"/>
  <c r="BG26" i="14"/>
  <c r="BG25" i="14"/>
  <c r="TY26" i="14"/>
  <c r="TY25" i="14"/>
  <c r="BH26" i="14"/>
  <c r="BH25" i="14"/>
  <c r="BI26" i="14"/>
  <c r="BG110" i="32"/>
  <c r="BG96" i="32"/>
  <c r="BG107" i="32"/>
  <c r="BF102" i="33"/>
  <c r="BF110" i="32"/>
  <c r="BF103" i="32"/>
  <c r="BH107" i="32"/>
  <c r="BG103" i="32"/>
  <c r="BI25" i="14"/>
  <c r="BH103" i="32"/>
  <c r="BH102" i="33"/>
  <c r="BH110" i="32"/>
  <c r="BH96" i="32"/>
  <c r="BH24" i="32" s="1"/>
  <c r="BG102" i="33"/>
  <c r="DH98" i="12"/>
  <c r="CO159" i="12"/>
  <c r="DH99" i="12"/>
  <c r="DI99" i="12"/>
  <c r="AP186" i="29"/>
  <c r="DH114" i="12"/>
  <c r="AP187" i="29"/>
  <c r="AP188" i="29"/>
  <c r="X82" i="16"/>
  <c r="CL19" i="12"/>
  <c r="G47" i="34"/>
  <c r="X47" i="34" s="1"/>
  <c r="V21" i="34"/>
  <c r="G48" i="34"/>
  <c r="X48" i="34" s="1"/>
  <c r="G49" i="34"/>
  <c r="Z49" i="34" s="1"/>
  <c r="W21" i="34"/>
  <c r="G50" i="34"/>
  <c r="Y50" i="34" s="1"/>
  <c r="AR13" i="13"/>
  <c r="AS10" i="30"/>
  <c r="AS11" i="30"/>
  <c r="AS6" i="30"/>
  <c r="AS18" i="30" s="1"/>
  <c r="AS7" i="28"/>
  <c r="AS8" i="28"/>
  <c r="AS6" i="13"/>
  <c r="AS6" i="14"/>
  <c r="AS16" i="14" s="1"/>
  <c r="AT10" i="30"/>
  <c r="AT11" i="30"/>
  <c r="TV9" i="30"/>
  <c r="AT6" i="30"/>
  <c r="AS118" i="33"/>
  <c r="AS26" i="33"/>
  <c r="AU11" i="30"/>
  <c r="AU10" i="30"/>
  <c r="AU6" i="30"/>
  <c r="AV11" i="30"/>
  <c r="AV10" i="30"/>
  <c r="AV6" i="30"/>
  <c r="AV17" i="30" s="1"/>
  <c r="TW9" i="30"/>
  <c r="AW11" i="30"/>
  <c r="AW10" i="30"/>
  <c r="AW6" i="30"/>
  <c r="AT7" i="28"/>
  <c r="AT8" i="28"/>
  <c r="AT6" i="13"/>
  <c r="AT6" i="14"/>
  <c r="AT16" i="14" s="1"/>
  <c r="TV6" i="28"/>
  <c r="AU121" i="32"/>
  <c r="AU8" i="28"/>
  <c r="AU7" i="28"/>
  <c r="AU6" i="13"/>
  <c r="AU6" i="14"/>
  <c r="AT118" i="33"/>
  <c r="AT26" i="33"/>
  <c r="TV116" i="33"/>
  <c r="AX11" i="30"/>
  <c r="AX10" i="30"/>
  <c r="AS9" i="33"/>
  <c r="AT13" i="13"/>
  <c r="AV121" i="32"/>
  <c r="AV8" i="28"/>
  <c r="AV7" i="28"/>
  <c r="AV6" i="13"/>
  <c r="AV6" i="14"/>
  <c r="AV16" i="14" s="1"/>
  <c r="AX6" i="33"/>
  <c r="AU118" i="33"/>
  <c r="AU26" i="33"/>
  <c r="AV118" i="33"/>
  <c r="AV26" i="33"/>
  <c r="AW121" i="32"/>
  <c r="AW7" i="28"/>
  <c r="AW8" i="28"/>
  <c r="AW6" i="13"/>
  <c r="AW6" i="14"/>
  <c r="AW16" i="14" s="1"/>
  <c r="TW116" i="33"/>
  <c r="AS23" i="28"/>
  <c r="AS24" i="28"/>
  <c r="AS34" i="28"/>
  <c r="AW118" i="33"/>
  <c r="AW26" i="33"/>
  <c r="AX7" i="28"/>
  <c r="AX8" i="28"/>
  <c r="AX6" i="13"/>
  <c r="AX6" i="14"/>
  <c r="TW6" i="28"/>
  <c r="AX118" i="33"/>
  <c r="AX26" i="33"/>
  <c r="AX13" i="13"/>
  <c r="AS13" i="13"/>
  <c r="TV15" i="14"/>
  <c r="AT63" i="33"/>
  <c r="AT64" i="32"/>
  <c r="AS64" i="32"/>
  <c r="AS63" i="33"/>
  <c r="AU64" i="32"/>
  <c r="AU63" i="33"/>
  <c r="AV64" i="32"/>
  <c r="AV63" i="33"/>
  <c r="AW64" i="32"/>
  <c r="AW63" i="33"/>
  <c r="AT9" i="32"/>
  <c r="TV8" i="32"/>
  <c r="AX64" i="32"/>
  <c r="AX63" i="33"/>
  <c r="AU9" i="32"/>
  <c r="AT9" i="33"/>
  <c r="TV8" i="33"/>
  <c r="AV9" i="32"/>
  <c r="AW9" i="32"/>
  <c r="AX9" i="32"/>
  <c r="TW8" i="32"/>
  <c r="AU9" i="33"/>
  <c r="AT24" i="28"/>
  <c r="TV22" i="28"/>
  <c r="AT23" i="28"/>
  <c r="AT34" i="28"/>
  <c r="AV9" i="33"/>
  <c r="AW9" i="33"/>
  <c r="AX9" i="33"/>
  <c r="TW8" i="33"/>
  <c r="AU23" i="28"/>
  <c r="AU24" i="28"/>
  <c r="AV34" i="28"/>
  <c r="AV24" i="28"/>
  <c r="AV23" i="28"/>
  <c r="AW23" i="28"/>
  <c r="AW34" i="28"/>
  <c r="AW24" i="28"/>
  <c r="AX23" i="28"/>
  <c r="AX34" i="28"/>
  <c r="AX24" i="28"/>
  <c r="TW22" i="28"/>
  <c r="AU13" i="13"/>
  <c r="AA147" i="12"/>
  <c r="DH143" i="12"/>
  <c r="DH204" i="12"/>
  <c r="DH205" i="12" s="1"/>
  <c r="AV13" i="13"/>
  <c r="TY9" i="29"/>
  <c r="TY47" i="13" s="1"/>
  <c r="BF47" i="13"/>
  <c r="BF116" i="29"/>
  <c r="BF225" i="29" s="1"/>
  <c r="BF229" i="29" s="1"/>
  <c r="BG47" i="13"/>
  <c r="BF51" i="13"/>
  <c r="BF9" i="28"/>
  <c r="BF19" i="28" s="1"/>
  <c r="BF6" i="32"/>
  <c r="BF17" i="32" s="1"/>
  <c r="BF8" i="29"/>
  <c r="BF7" i="29"/>
  <c r="TY6" i="29"/>
  <c r="TY51" i="13" s="1"/>
  <c r="BH116" i="29"/>
  <c r="BG116" i="29"/>
  <c r="BG11" i="29"/>
  <c r="BH47" i="13"/>
  <c r="BG51" i="13"/>
  <c r="BG6" i="32"/>
  <c r="BG17" i="32" s="1"/>
  <c r="BG9" i="28"/>
  <c r="BG7" i="13" s="1"/>
  <c r="BG8" i="29"/>
  <c r="BG7" i="29"/>
  <c r="BH11" i="29"/>
  <c r="BI47" i="13"/>
  <c r="BI41" i="13"/>
  <c r="TY126" i="32"/>
  <c r="BH51" i="13"/>
  <c r="BH6" i="32"/>
  <c r="BH17" i="32" s="1"/>
  <c r="BH9" i="28"/>
  <c r="BH7" i="13" s="1"/>
  <c r="BH8" i="29"/>
  <c r="BH7" i="29"/>
  <c r="BF128" i="32"/>
  <c r="BF26" i="32"/>
  <c r="BG26" i="32"/>
  <c r="BG128" i="32"/>
  <c r="AW13" i="13"/>
  <c r="TW15" i="14"/>
  <c r="AX144" i="30"/>
  <c r="AX22" i="30"/>
  <c r="AX66" i="13"/>
  <c r="AX27" i="30"/>
  <c r="TW20" i="30"/>
  <c r="AY22" i="30"/>
  <c r="AY66" i="13"/>
  <c r="AY144" i="30"/>
  <c r="AZ66" i="13"/>
  <c r="AZ22" i="30"/>
  <c r="AZ144" i="30"/>
  <c r="AY11" i="30"/>
  <c r="AY10" i="30"/>
  <c r="AY6" i="30"/>
  <c r="AY17" i="30" s="1"/>
  <c r="AZ10" i="30"/>
  <c r="AZ11" i="30"/>
  <c r="AZ6" i="30"/>
  <c r="AZ17" i="30" s="1"/>
  <c r="BA22" i="30"/>
  <c r="BA66" i="13"/>
  <c r="BA144" i="30"/>
  <c r="BA157" i="30" s="1"/>
  <c r="TX20" i="30"/>
  <c r="BB22" i="30"/>
  <c r="BB66" i="13"/>
  <c r="BB144" i="30"/>
  <c r="BB157" i="30" s="1"/>
  <c r="AY7" i="28"/>
  <c r="AY8" i="28"/>
  <c r="AY6" i="13"/>
  <c r="AY6" i="14"/>
  <c r="BC66" i="13"/>
  <c r="BC144" i="30"/>
  <c r="BD22" i="30"/>
  <c r="BB18" i="30"/>
  <c r="AY118" i="33"/>
  <c r="AY26" i="33"/>
  <c r="BD66" i="13"/>
  <c r="BD144" i="30"/>
  <c r="BD157" i="30" s="1"/>
  <c r="AZ7" i="28"/>
  <c r="AZ8" i="28"/>
  <c r="AZ6" i="13"/>
  <c r="AZ6" i="14"/>
  <c r="AZ16" i="14" s="1"/>
  <c r="AZ118" i="33"/>
  <c r="AZ26" i="33"/>
  <c r="BE66" i="13"/>
  <c r="BE22" i="30"/>
  <c r="BE144" i="30"/>
  <c r="BE157" i="30" s="1"/>
  <c r="BE164" i="30" s="1"/>
  <c r="BG66" i="13"/>
  <c r="BG144" i="30"/>
  <c r="BG157" i="30" s="1"/>
  <c r="BG22" i="30"/>
  <c r="BH66" i="13"/>
  <c r="BF66" i="13"/>
  <c r="BF144" i="30"/>
  <c r="TY20" i="30"/>
  <c r="TY66" i="13" s="1"/>
  <c r="BB8" i="28"/>
  <c r="BB7" i="28"/>
  <c r="BB6" i="13"/>
  <c r="BB6" i="14"/>
  <c r="BB16" i="14" s="1"/>
  <c r="BA8" i="28"/>
  <c r="BA7" i="28"/>
  <c r="BA6" i="13"/>
  <c r="BA6" i="14"/>
  <c r="TX6" i="28"/>
  <c r="BH144" i="30"/>
  <c r="BH22" i="30"/>
  <c r="BI66" i="13"/>
  <c r="BB26" i="33"/>
  <c r="AY64" i="32"/>
  <c r="AY63" i="33"/>
  <c r="AZ64" i="32"/>
  <c r="AZ63" i="33"/>
  <c r="BA64" i="32"/>
  <c r="BA63" i="33"/>
  <c r="AY9" i="32"/>
  <c r="BB64" i="32"/>
  <c r="BB63" i="33"/>
  <c r="BC64" i="32"/>
  <c r="BC63" i="33"/>
  <c r="BD64" i="32"/>
  <c r="BD63" i="33"/>
  <c r="AZ9" i="32"/>
  <c r="BA9" i="32"/>
  <c r="BE64" i="32"/>
  <c r="BE63" i="33"/>
  <c r="AY9" i="33"/>
  <c r="BB9" i="32"/>
  <c r="TX8" i="32"/>
  <c r="BF64" i="32"/>
  <c r="BF63" i="33"/>
  <c r="BC9" i="32"/>
  <c r="AZ9" i="33"/>
  <c r="BG64" i="32"/>
  <c r="BG63" i="33"/>
  <c r="BI64" i="32"/>
  <c r="BH64" i="32"/>
  <c r="BH63" i="33"/>
  <c r="BD9" i="32"/>
  <c r="BE9" i="32"/>
  <c r="BI63" i="33"/>
  <c r="AY34" i="28"/>
  <c r="AY23" i="28"/>
  <c r="AY24" i="28"/>
  <c r="BF9" i="32"/>
  <c r="AZ34" i="28"/>
  <c r="AZ24" i="28"/>
  <c r="AZ23" i="28"/>
  <c r="TY8" i="32"/>
  <c r="BG9" i="32"/>
  <c r="BB24" i="28"/>
  <c r="BB34" i="28"/>
  <c r="AY13" i="13"/>
  <c r="AZ13" i="13"/>
  <c r="BA11" i="30"/>
  <c r="BA10" i="30"/>
  <c r="BA118" i="33"/>
  <c r="BA26" i="33"/>
  <c r="BB118" i="33"/>
  <c r="TX116" i="33"/>
  <c r="BA9" i="33"/>
  <c r="BB9" i="33"/>
  <c r="TX8" i="33"/>
  <c r="BA24" i="28"/>
  <c r="BA34" i="28"/>
  <c r="BA23" i="28"/>
  <c r="BB23" i="28"/>
  <c r="TX22" i="28"/>
  <c r="BA13" i="13"/>
  <c r="BB11" i="30"/>
  <c r="BB10" i="30"/>
  <c r="TX9" i="30"/>
  <c r="BC11" i="30"/>
  <c r="BC10" i="30"/>
  <c r="BC6" i="30"/>
  <c r="BD11" i="30"/>
  <c r="BD10" i="30"/>
  <c r="BD6" i="30"/>
  <c r="TY9" i="30"/>
  <c r="BE10" i="30"/>
  <c r="BE11" i="30"/>
  <c r="BE6" i="30"/>
  <c r="BE18" i="30" s="1"/>
  <c r="BF11" i="30"/>
  <c r="BF10" i="30"/>
  <c r="BF6" i="30"/>
  <c r="BF17" i="30" s="1"/>
  <c r="BC8" i="28"/>
  <c r="BC7" i="28"/>
  <c r="BC121" i="32"/>
  <c r="BC6" i="13"/>
  <c r="BC6" i="14"/>
  <c r="BC16" i="14" s="1"/>
  <c r="BC118" i="33"/>
  <c r="BC26" i="33"/>
  <c r="BD121" i="32"/>
  <c r="BD8" i="28"/>
  <c r="BD7" i="28"/>
  <c r="BD6" i="13"/>
  <c r="BG10" i="30"/>
  <c r="BG11" i="30"/>
  <c r="BG6" i="30"/>
  <c r="BG18" i="30" s="1"/>
  <c r="BE8" i="28"/>
  <c r="BE7" i="28"/>
  <c r="BE6" i="13"/>
  <c r="BE6" i="14"/>
  <c r="BD118" i="33"/>
  <c r="BD26" i="33"/>
  <c r="BH11" i="30"/>
  <c r="BH10" i="30"/>
  <c r="BH6" i="30"/>
  <c r="BH18" i="30" s="1"/>
  <c r="BE118" i="33"/>
  <c r="BE26" i="33"/>
  <c r="BF8" i="28"/>
  <c r="BF7" i="28"/>
  <c r="BF6" i="13"/>
  <c r="BF6" i="14"/>
  <c r="BF16" i="14" s="1"/>
  <c r="TY6" i="28"/>
  <c r="BF118" i="33"/>
  <c r="BF26" i="33"/>
  <c r="BC9" i="33"/>
  <c r="TY116" i="33"/>
  <c r="BE13" i="13"/>
  <c r="BG8" i="28"/>
  <c r="BG121" i="32"/>
  <c r="BG7" i="28"/>
  <c r="BG6" i="13"/>
  <c r="BG6" i="14"/>
  <c r="BG16" i="14" s="1"/>
  <c r="BF13" i="13"/>
  <c r="BD9" i="33"/>
  <c r="BG118" i="33"/>
  <c r="BG26" i="33"/>
  <c r="BG13" i="13"/>
  <c r="BE9" i="33"/>
  <c r="BF9" i="33"/>
  <c r="TY8" i="33"/>
  <c r="BC23" i="28"/>
  <c r="BC34" i="28"/>
  <c r="BC24" i="28"/>
  <c r="BD24" i="28"/>
  <c r="BD23" i="28"/>
  <c r="BD34" i="28"/>
  <c r="BG9" i="33"/>
  <c r="TY22" i="28"/>
  <c r="BE23" i="28"/>
  <c r="BE34" i="28"/>
  <c r="BE24" i="28"/>
  <c r="BF24" i="28"/>
  <c r="BF23" i="28"/>
  <c r="BG23" i="28"/>
  <c r="BG24" i="28"/>
  <c r="BG34" i="28"/>
  <c r="BB13" i="13"/>
  <c r="TX15" i="14"/>
  <c r="BC13" i="13"/>
  <c r="BD13" i="13"/>
  <c r="TY15" i="14"/>
  <c r="AH86" i="31" l="1"/>
  <c r="BA22" i="29"/>
  <c r="AR70" i="31"/>
  <c r="AW65" i="32"/>
  <c r="AX66" i="32" s="1"/>
  <c r="AN103" i="31"/>
  <c r="CY83" i="29"/>
  <c r="CZ83" i="29"/>
  <c r="DA83" i="29"/>
  <c r="DB83" i="29"/>
  <c r="CY81" i="29"/>
  <c r="CZ81" i="29"/>
  <c r="DA81" i="29"/>
  <c r="DB81" i="29"/>
  <c r="CL62" i="12"/>
  <c r="CL231" i="12"/>
  <c r="CH85" i="12"/>
  <c r="W167" i="12"/>
  <c r="W21" i="16"/>
  <c r="CH39" i="12"/>
  <c r="CL112" i="12"/>
  <c r="W231" i="12"/>
  <c r="I8" i="12"/>
  <c r="Z175" i="12"/>
  <c r="Q82" i="16"/>
  <c r="Y175" i="12"/>
  <c r="AI10" i="14"/>
  <c r="AI11" i="14" s="1"/>
  <c r="BD106" i="33"/>
  <c r="O22" i="14"/>
  <c r="O28" i="14" s="1"/>
  <c r="O23" i="13" s="1"/>
  <c r="AA22" i="14"/>
  <c r="AA28" i="14" s="1"/>
  <c r="AA23" i="13" s="1"/>
  <c r="AA31" i="13" s="1"/>
  <c r="S64" i="33"/>
  <c r="BC61" i="33"/>
  <c r="AE64" i="33"/>
  <c r="I12" i="28"/>
  <c r="I6" i="33"/>
  <c r="I10" i="33" s="1"/>
  <c r="I72" i="13" s="1"/>
  <c r="AD87" i="31"/>
  <c r="AD68" i="13" s="1"/>
  <c r="U86" i="31"/>
  <c r="U73" i="32" s="1"/>
  <c r="N85" i="31"/>
  <c r="R65" i="32"/>
  <c r="AT22" i="29"/>
  <c r="AT26" i="29" s="1"/>
  <c r="V86" i="31"/>
  <c r="V49" i="13" s="1"/>
  <c r="J86" i="31"/>
  <c r="J73" i="32" s="1"/>
  <c r="J68" i="32" s="1"/>
  <c r="J85" i="31"/>
  <c r="J92" i="31" s="1"/>
  <c r="J65" i="32"/>
  <c r="AB65" i="32"/>
  <c r="CU83" i="29"/>
  <c r="CV83" i="29"/>
  <c r="CW83" i="29"/>
  <c r="CX83" i="29"/>
  <c r="BE81" i="29"/>
  <c r="CW81" i="29"/>
  <c r="CX81" i="29"/>
  <c r="CU81" i="29"/>
  <c r="CV81" i="29"/>
  <c r="CF203" i="12"/>
  <c r="CH19" i="12"/>
  <c r="CH203" i="12" s="1"/>
  <c r="CL121" i="12"/>
  <c r="CG96" i="12"/>
  <c r="Q14" i="15"/>
  <c r="Q20" i="15" s="1"/>
  <c r="Q86" i="15" s="1"/>
  <c r="CH170" i="12"/>
  <c r="CI171" i="12" s="1"/>
  <c r="TV3" i="14"/>
  <c r="TV3" i="32"/>
  <c r="BC129" i="29"/>
  <c r="BC135" i="29" s="1"/>
  <c r="BC212" i="29" s="1"/>
  <c r="X5" i="34"/>
  <c r="TT3" i="30"/>
  <c r="TT27" i="30" s="1"/>
  <c r="TT225" i="30" s="1"/>
  <c r="AL141" i="32"/>
  <c r="U80" i="21" s="1"/>
  <c r="TP3" i="30"/>
  <c r="TP27" i="30" s="1"/>
  <c r="TP225" i="30" s="1"/>
  <c r="V5" i="34"/>
  <c r="U141" i="32"/>
  <c r="V142" i="32" s="1"/>
  <c r="W5" i="34"/>
  <c r="K231" i="29"/>
  <c r="BD64" i="29"/>
  <c r="BD66" i="29" s="1"/>
  <c r="BD72" i="29" s="1"/>
  <c r="L9" i="34"/>
  <c r="K64" i="34"/>
  <c r="L21" i="34"/>
  <c r="M38" i="34"/>
  <c r="V20" i="34"/>
  <c r="V93" i="34" s="1"/>
  <c r="X20" i="34"/>
  <c r="R21" i="34"/>
  <c r="L14" i="34"/>
  <c r="G65" i="34" s="1"/>
  <c r="P65" i="34" s="1"/>
  <c r="N38" i="34"/>
  <c r="N64" i="34"/>
  <c r="M9" i="34"/>
  <c r="O38" i="34"/>
  <c r="M64" i="34"/>
  <c r="AS63" i="29"/>
  <c r="X140" i="21" s="1"/>
  <c r="AY191" i="29"/>
  <c r="AQ40" i="13"/>
  <c r="AQ59" i="13" s="1"/>
  <c r="AP40" i="13"/>
  <c r="AP59" i="13" s="1"/>
  <c r="AM40" i="13"/>
  <c r="AM59" i="13" s="1"/>
  <c r="AS40" i="13"/>
  <c r="AS59" i="13" s="1"/>
  <c r="AL40" i="13"/>
  <c r="AL59" i="13" s="1"/>
  <c r="V28" i="29"/>
  <c r="V29" i="29" s="1"/>
  <c r="AN40" i="13"/>
  <c r="AN59" i="13" s="1"/>
  <c r="AK40" i="13"/>
  <c r="AK59" i="13" s="1"/>
  <c r="AT209" i="29"/>
  <c r="AO40" i="13"/>
  <c r="AO59" i="13" s="1"/>
  <c r="AU40" i="13"/>
  <c r="AU59" i="13" s="1"/>
  <c r="V17" i="30"/>
  <c r="M12" i="28"/>
  <c r="M15" i="28" s="1"/>
  <c r="BD81" i="29"/>
  <c r="BC81" i="29"/>
  <c r="AV81" i="29"/>
  <c r="CS81" i="29"/>
  <c r="CR81" i="29"/>
  <c r="CQ81" i="29"/>
  <c r="CT81" i="29"/>
  <c r="AZ81" i="29"/>
  <c r="BJ81" i="29"/>
  <c r="BB81" i="29"/>
  <c r="AI228" i="29"/>
  <c r="BG81" i="29"/>
  <c r="CT83" i="29"/>
  <c r="CS83" i="29"/>
  <c r="CQ83" i="29"/>
  <c r="CR83" i="29"/>
  <c r="TS9" i="32"/>
  <c r="BD101" i="32"/>
  <c r="BD101" i="33" s="1"/>
  <c r="BD96" i="33" s="1"/>
  <c r="BD24" i="33" s="1"/>
  <c r="O111" i="33"/>
  <c r="AA111" i="33"/>
  <c r="TQ118" i="33"/>
  <c r="TP112" i="32"/>
  <c r="BD100" i="33"/>
  <c r="TX128" i="32"/>
  <c r="TR112" i="32"/>
  <c r="TN112" i="32"/>
  <c r="Z17" i="30"/>
  <c r="TQ210" i="30"/>
  <c r="V6" i="33"/>
  <c r="V70" i="13" s="1"/>
  <c r="TY8" i="28"/>
  <c r="TY9" i="33"/>
  <c r="AI170" i="30"/>
  <c r="H193" i="30"/>
  <c r="AR119" i="32"/>
  <c r="AR120" i="32" s="1"/>
  <c r="N86" i="31"/>
  <c r="N73" i="32" s="1"/>
  <c r="N81" i="32" s="1"/>
  <c r="N75" i="32" s="1"/>
  <c r="N21" i="32" s="1"/>
  <c r="TS70" i="31"/>
  <c r="Z65" i="32"/>
  <c r="Z58" i="32" s="1"/>
  <c r="TM71" i="31"/>
  <c r="TN74" i="31"/>
  <c r="TT74" i="31"/>
  <c r="TS75" i="31"/>
  <c r="TR78" i="31"/>
  <c r="TM82" i="31"/>
  <c r="TP82" i="31"/>
  <c r="TS82" i="31"/>
  <c r="TP70" i="31"/>
  <c r="UB74" i="31"/>
  <c r="UC102" i="31" s="1"/>
  <c r="Z23" i="29"/>
  <c r="Z26" i="29" s="1"/>
  <c r="TN70" i="31"/>
  <c r="TP74" i="31"/>
  <c r="TS74" i="31"/>
  <c r="TV74" i="31"/>
  <c r="TR75" i="31"/>
  <c r="TN78" i="31"/>
  <c r="TO82" i="31"/>
  <c r="TR82" i="31"/>
  <c r="TU82" i="31"/>
  <c r="TR70" i="31"/>
  <c r="N23" i="29"/>
  <c r="R22" i="29"/>
  <c r="TO70" i="31"/>
  <c r="G23" i="29"/>
  <c r="TM75" i="31"/>
  <c r="AZ82" i="31"/>
  <c r="AZ88" i="31" s="1"/>
  <c r="BK22" i="29"/>
  <c r="BK26" i="29" s="1"/>
  <c r="UA74" i="31"/>
  <c r="K38" i="30"/>
  <c r="TN79" i="31"/>
  <c r="TQ79" i="31"/>
  <c r="TT79" i="31"/>
  <c r="TN83" i="31"/>
  <c r="TQ83" i="31"/>
  <c r="TT83" i="31"/>
  <c r="AU88" i="31"/>
  <c r="AU65" i="32"/>
  <c r="AU58" i="32" s="1"/>
  <c r="TW74" i="31"/>
  <c r="TX74" i="31"/>
  <c r="TS71" i="31"/>
  <c r="TP71" i="31"/>
  <c r="TV82" i="31"/>
  <c r="AM37" i="30"/>
  <c r="TU78" i="31"/>
  <c r="TV15" i="31"/>
  <c r="G22" i="29"/>
  <c r="TM74" i="31"/>
  <c r="O23" i="29"/>
  <c r="TO75" i="31"/>
  <c r="W37" i="30"/>
  <c r="W41" i="30" s="1"/>
  <c r="TQ78" i="31"/>
  <c r="AI37" i="30"/>
  <c r="AI41" i="30" s="1"/>
  <c r="TT78" i="31"/>
  <c r="AQ37" i="30"/>
  <c r="AQ43" i="30" s="1"/>
  <c r="AQ44" i="30" s="1"/>
  <c r="TU71" i="31"/>
  <c r="TT70" i="31"/>
  <c r="TQ70" i="31"/>
  <c r="BC86" i="31"/>
  <c r="BD99" i="31" s="1"/>
  <c r="TY74" i="31"/>
  <c r="BC88" i="31"/>
  <c r="W22" i="29"/>
  <c r="TQ74" i="31"/>
  <c r="S23" i="29"/>
  <c r="TP23" i="29" s="1"/>
  <c r="TP75" i="31"/>
  <c r="AM23" i="29"/>
  <c r="TU75" i="31"/>
  <c r="AJ23" i="31"/>
  <c r="AJ75" i="31" s="1"/>
  <c r="G38" i="30"/>
  <c r="TM79" i="31"/>
  <c r="S38" i="30"/>
  <c r="TP79" i="31"/>
  <c r="AE38" i="30"/>
  <c r="TS79" i="31"/>
  <c r="TM83" i="31"/>
  <c r="TP83" i="31"/>
  <c r="TS83" i="31"/>
  <c r="TQ71" i="31"/>
  <c r="BG88" i="31"/>
  <c r="BK88" i="31"/>
  <c r="TM70" i="31"/>
  <c r="TN71" i="31"/>
  <c r="TO74" i="31"/>
  <c r="TR74" i="31"/>
  <c r="TU74" i="31"/>
  <c r="K23" i="29"/>
  <c r="TN75" i="31"/>
  <c r="TQ75" i="31"/>
  <c r="TM78" i="31"/>
  <c r="TP78" i="31"/>
  <c r="TS78" i="31"/>
  <c r="TN82" i="31"/>
  <c r="TQ82" i="31"/>
  <c r="TT82" i="31"/>
  <c r="AW16" i="31"/>
  <c r="AX16" i="31" s="1"/>
  <c r="TU70" i="31"/>
  <c r="TO101" i="31"/>
  <c r="O37" i="30"/>
  <c r="TO78" i="31"/>
  <c r="AP102" i="31"/>
  <c r="AR78" i="31"/>
  <c r="O38" i="30"/>
  <c r="TO79" i="31"/>
  <c r="AA38" i="30"/>
  <c r="TR79" i="31"/>
  <c r="AM38" i="30"/>
  <c r="TU79" i="31"/>
  <c r="TO83" i="31"/>
  <c r="TR83" i="31"/>
  <c r="TU83" i="31"/>
  <c r="AY88" i="31"/>
  <c r="TR71" i="31"/>
  <c r="TO71" i="31"/>
  <c r="BG65" i="32"/>
  <c r="TZ74" i="31"/>
  <c r="BO88" i="31"/>
  <c r="K101" i="31"/>
  <c r="R87" i="31"/>
  <c r="R73" i="33" s="1"/>
  <c r="R81" i="33" s="1"/>
  <c r="R75" i="33" s="1"/>
  <c r="R21" i="33" s="1"/>
  <c r="N104" i="31"/>
  <c r="R102" i="31"/>
  <c r="AA87" i="31"/>
  <c r="AA68" i="13" s="1"/>
  <c r="M88" i="31"/>
  <c r="AV82" i="31"/>
  <c r="AV88" i="31" s="1"/>
  <c r="CH254" i="12"/>
  <c r="X251" i="12"/>
  <c r="AC101" i="31"/>
  <c r="CE146" i="12"/>
  <c r="CL17" i="12"/>
  <c r="AL13" i="14" s="1"/>
  <c r="AL14" i="14" s="1"/>
  <c r="TT3" i="29"/>
  <c r="TT12" i="29" s="1"/>
  <c r="TN3" i="29"/>
  <c r="TT3" i="33"/>
  <c r="TT131" i="33" s="1"/>
  <c r="TT62" i="13" s="1"/>
  <c r="TN3" i="32"/>
  <c r="TN141" i="32" s="1"/>
  <c r="TN43" i="13" s="1"/>
  <c r="TT3" i="28"/>
  <c r="TV3" i="29"/>
  <c r="TV12" i="29" s="1"/>
  <c r="TV139" i="32" s="1"/>
  <c r="TP3" i="32"/>
  <c r="TP141" i="32" s="1"/>
  <c r="TP43" i="13" s="1"/>
  <c r="TT3" i="32"/>
  <c r="TT141" i="32" s="1"/>
  <c r="TN3" i="13"/>
  <c r="TW3" i="14"/>
  <c r="TT3" i="14"/>
  <c r="TN3" i="28"/>
  <c r="TW3" i="33"/>
  <c r="TW131" i="33" s="1"/>
  <c r="TW62" i="13" s="1"/>
  <c r="CW204" i="12"/>
  <c r="CW205" i="12" s="1"/>
  <c r="AC93" i="23"/>
  <c r="Y254" i="12"/>
  <c r="DG249" i="12"/>
  <c r="I194" i="21"/>
  <c r="DH139" i="12"/>
  <c r="DH140" i="12" s="1"/>
  <c r="BG23" i="14"/>
  <c r="BG20" i="13" s="1"/>
  <c r="G194" i="21"/>
  <c r="X104" i="31"/>
  <c r="O22" i="13"/>
  <c r="U22" i="13"/>
  <c r="AA22" i="13"/>
  <c r="Q10" i="14"/>
  <c r="Q11" i="14" s="1"/>
  <c r="AC10" i="14"/>
  <c r="AC11" i="14" s="1"/>
  <c r="AW106" i="33"/>
  <c r="AW25" i="33" s="1"/>
  <c r="TN9" i="32"/>
  <c r="W64" i="33"/>
  <c r="AE111" i="33"/>
  <c r="TQ9" i="32"/>
  <c r="K107" i="32"/>
  <c r="V111" i="33"/>
  <c r="TV108" i="32"/>
  <c r="TN66" i="13"/>
  <c r="TW66" i="13"/>
  <c r="T8" i="30"/>
  <c r="AF18" i="30"/>
  <c r="TN11" i="30"/>
  <c r="AD8" i="30"/>
  <c r="AJ17" i="30"/>
  <c r="TQ195" i="30"/>
  <c r="AN84" i="29"/>
  <c r="CP83" i="29"/>
  <c r="CM83" i="29"/>
  <c r="CN83" i="29"/>
  <c r="CO83" i="29"/>
  <c r="AO81" i="29"/>
  <c r="CM81" i="29"/>
  <c r="CN81" i="29"/>
  <c r="CO81" i="29"/>
  <c r="CP81" i="29"/>
  <c r="AX83" i="29"/>
  <c r="AK193" i="29"/>
  <c r="BG83" i="29"/>
  <c r="BC83" i="29"/>
  <c r="BA83" i="29"/>
  <c r="K232" i="29"/>
  <c r="K227" i="29"/>
  <c r="BH83" i="29"/>
  <c r="AK83" i="29"/>
  <c r="BB83" i="29"/>
  <c r="K229" i="29"/>
  <c r="BE83" i="29"/>
  <c r="BJ83" i="29"/>
  <c r="AM83" i="29"/>
  <c r="K226" i="29"/>
  <c r="AU83" i="29"/>
  <c r="BI83" i="29"/>
  <c r="W232" i="29"/>
  <c r="AY83" i="29"/>
  <c r="K228" i="29"/>
  <c r="AW83" i="29"/>
  <c r="BD83" i="29"/>
  <c r="AZ83" i="29"/>
  <c r="Q7" i="13"/>
  <c r="Q92" i="13" s="1"/>
  <c r="AM84" i="29"/>
  <c r="BF83" i="29"/>
  <c r="AI232" i="29"/>
  <c r="AI230" i="29"/>
  <c r="BG64" i="29"/>
  <c r="BG66" i="29" s="1"/>
  <c r="BG72" i="29" s="1"/>
  <c r="AT193" i="29"/>
  <c r="AL83" i="29"/>
  <c r="AS83" i="29"/>
  <c r="AR83" i="29"/>
  <c r="AJ83" i="29"/>
  <c r="Y136" i="21"/>
  <c r="AQ83" i="29"/>
  <c r="W227" i="29"/>
  <c r="M136" i="21"/>
  <c r="AP83" i="29"/>
  <c r="W231" i="29"/>
  <c r="AR51" i="29"/>
  <c r="AH231" i="29"/>
  <c r="AH230" i="29"/>
  <c r="AI129" i="29"/>
  <c r="AI135" i="29" s="1"/>
  <c r="AI212" i="29" s="1"/>
  <c r="AA231" i="29"/>
  <c r="S137" i="21"/>
  <c r="AA117" i="29"/>
  <c r="O137" i="21"/>
  <c r="AA226" i="29"/>
  <c r="AT194" i="29"/>
  <c r="AI229" i="29"/>
  <c r="AA228" i="29"/>
  <c r="AR194" i="29"/>
  <c r="AA232" i="29"/>
  <c r="AC81" i="29"/>
  <c r="TN11" i="29"/>
  <c r="AU194" i="29"/>
  <c r="AY192" i="29"/>
  <c r="AJ192" i="29"/>
  <c r="TT47" i="13"/>
  <c r="TT48" i="13" s="1"/>
  <c r="AJ81" i="29"/>
  <c r="AP81" i="29"/>
  <c r="X81" i="29"/>
  <c r="AV83" i="29"/>
  <c r="AE231" i="29"/>
  <c r="AU81" i="29"/>
  <c r="AI81" i="29"/>
  <c r="S227" i="29"/>
  <c r="AD81" i="29"/>
  <c r="AW81" i="29"/>
  <c r="AQ65" i="33"/>
  <c r="AE106" i="31"/>
  <c r="V105" i="31"/>
  <c r="P85" i="31"/>
  <c r="P91" i="31" s="1"/>
  <c r="I65" i="32"/>
  <c r="AI71" i="31"/>
  <c r="AI104" i="31" s="1"/>
  <c r="N65" i="33"/>
  <c r="AQ87" i="31"/>
  <c r="R103" i="31"/>
  <c r="AD65" i="33"/>
  <c r="AH105" i="31"/>
  <c r="AI75" i="31"/>
  <c r="AI86" i="31" s="1"/>
  <c r="AJ101" i="31"/>
  <c r="AL7" i="14"/>
  <c r="W67" i="12"/>
  <c r="CR111" i="12"/>
  <c r="X103" i="12"/>
  <c r="W103" i="12"/>
  <c r="CL238" i="12"/>
  <c r="CJ171" i="12"/>
  <c r="CL239" i="12"/>
  <c r="TR3" i="33"/>
  <c r="TR131" i="33" s="1"/>
  <c r="TR62" i="13" s="1"/>
  <c r="AJ29" i="30"/>
  <c r="AT12" i="29"/>
  <c r="TX3" i="13"/>
  <c r="TY24" i="28"/>
  <c r="TY118" i="33"/>
  <c r="AX18" i="30"/>
  <c r="TU9" i="33"/>
  <c r="AR110" i="33"/>
  <c r="AQ110" i="33"/>
  <c r="AR111" i="33" s="1"/>
  <c r="AO104" i="32"/>
  <c r="AH87" i="31"/>
  <c r="AH68" i="13" s="1"/>
  <c r="J87" i="31"/>
  <c r="J68" i="13" s="1"/>
  <c r="M86" i="31"/>
  <c r="M73" i="32" s="1"/>
  <c r="M81" i="32" s="1"/>
  <c r="M75" i="32" s="1"/>
  <c r="W106" i="31"/>
  <c r="H7" i="30"/>
  <c r="TQ120" i="32"/>
  <c r="N65" i="34"/>
  <c r="TU118" i="33"/>
  <c r="W189" i="12"/>
  <c r="TT11" i="29"/>
  <c r="R42" i="34"/>
  <c r="AH204" i="30"/>
  <c r="R170" i="21"/>
  <c r="L136" i="21"/>
  <c r="CK156" i="12"/>
  <c r="AX24" i="30"/>
  <c r="AX129" i="33" s="1"/>
  <c r="AQ121" i="32"/>
  <c r="AG104" i="31"/>
  <c r="O104" i="31"/>
  <c r="AX17" i="30"/>
  <c r="W100" i="12"/>
  <c r="N105" i="31"/>
  <c r="S42" i="34"/>
  <c r="TR34" i="28"/>
  <c r="M65" i="32"/>
  <c r="M58" i="32" s="1"/>
  <c r="S86" i="31"/>
  <c r="Y65" i="32"/>
  <c r="AE65" i="32"/>
  <c r="AE58" i="32" s="1"/>
  <c r="AP38" i="30"/>
  <c r="AT68" i="31"/>
  <c r="R22" i="13"/>
  <c r="X22" i="13"/>
  <c r="AD22" i="13"/>
  <c r="Y10" i="33"/>
  <c r="G12" i="28"/>
  <c r="G15" i="28" s="1"/>
  <c r="G21" i="28" s="1"/>
  <c r="M65" i="34"/>
  <c r="AK61" i="33"/>
  <c r="TW24" i="28"/>
  <c r="TW34" i="28"/>
  <c r="Z231" i="29"/>
  <c r="CL108" i="12"/>
  <c r="CL204" i="12" s="1"/>
  <c r="Z117" i="32"/>
  <c r="G6" i="33"/>
  <c r="G10" i="33" s="1"/>
  <c r="G146" i="33" s="1"/>
  <c r="O65" i="34"/>
  <c r="CK111" i="12"/>
  <c r="Y10" i="14"/>
  <c r="Y11" i="14" s="1"/>
  <c r="AI111" i="33"/>
  <c r="K9" i="34"/>
  <c r="T42" i="34"/>
  <c r="P38" i="34"/>
  <c r="AA227" i="29"/>
  <c r="L64" i="34"/>
  <c r="L62" i="34"/>
  <c r="TM121" i="32"/>
  <c r="H20" i="34"/>
  <c r="S22" i="13"/>
  <c r="Y22" i="13"/>
  <c r="AB194" i="29"/>
  <c r="TX3" i="30"/>
  <c r="TX27" i="30" s="1"/>
  <c r="TQ3" i="14"/>
  <c r="AU94" i="32"/>
  <c r="AU94" i="33" s="1"/>
  <c r="AR121" i="32"/>
  <c r="Z232" i="29"/>
  <c r="AH103" i="31"/>
  <c r="Y12" i="28"/>
  <c r="Z13" i="28" s="1"/>
  <c r="N7" i="30"/>
  <c r="CK58" i="12"/>
  <c r="CL99" i="12"/>
  <c r="AP65" i="32"/>
  <c r="AP58" i="32" s="1"/>
  <c r="AT67" i="31"/>
  <c r="J21" i="34"/>
  <c r="J9" i="34"/>
  <c r="K62" i="34"/>
  <c r="TT11" i="30"/>
  <c r="I86" i="31"/>
  <c r="I73" i="32" s="1"/>
  <c r="O65" i="32"/>
  <c r="O58" i="32" s="1"/>
  <c r="AA65" i="32"/>
  <c r="AG65" i="32"/>
  <c r="AG58" i="32" s="1"/>
  <c r="I20" i="34"/>
  <c r="T22" i="13"/>
  <c r="Z22" i="13"/>
  <c r="TV24" i="28"/>
  <c r="AX86" i="31"/>
  <c r="AX73" i="32" s="1"/>
  <c r="AX81" i="32" s="1"/>
  <c r="AX75" i="32" s="1"/>
  <c r="AX21" i="32" s="1"/>
  <c r="Y86" i="31"/>
  <c r="Y49" i="13" s="1"/>
  <c r="Y117" i="32"/>
  <c r="BH111" i="32"/>
  <c r="TU24" i="28"/>
  <c r="AO103" i="31"/>
  <c r="CJ111" i="12"/>
  <c r="CK249" i="12"/>
  <c r="TU3" i="28"/>
  <c r="TT8" i="29"/>
  <c r="AE64" i="23"/>
  <c r="AD163" i="23"/>
  <c r="P14" i="34"/>
  <c r="G69" i="34" s="1"/>
  <c r="Q69" i="34" s="1"/>
  <c r="AA230" i="29"/>
  <c r="J62" i="34"/>
  <c r="AD65" i="32"/>
  <c r="TN24" i="28"/>
  <c r="AF194" i="29"/>
  <c r="BD22" i="29"/>
  <c r="BD26" i="29" s="1"/>
  <c r="H194" i="21"/>
  <c r="CQ204" i="12"/>
  <c r="CQ205" i="12" s="1"/>
  <c r="P125" i="12"/>
  <c r="P127" i="12" s="1"/>
  <c r="AG101" i="31"/>
  <c r="AF85" i="31"/>
  <c r="AF92" i="31" s="1"/>
  <c r="G45" i="34"/>
  <c r="S14" i="34"/>
  <c r="S9" i="34"/>
  <c r="BG12" i="29"/>
  <c r="BH13" i="29" s="1"/>
  <c r="BG129" i="29"/>
  <c r="BG132" i="29" s="1"/>
  <c r="BG209" i="29" s="1"/>
  <c r="AZ119" i="32"/>
  <c r="AZ120" i="32" s="1"/>
  <c r="AY110" i="33"/>
  <c r="AY106" i="33" s="1"/>
  <c r="AY121" i="32"/>
  <c r="AY115" i="32"/>
  <c r="AY25" i="32" s="1"/>
  <c r="TQ197" i="30"/>
  <c r="TV128" i="32"/>
  <c r="AB77" i="34"/>
  <c r="AA77" i="34"/>
  <c r="AB78" i="34"/>
  <c r="Y78" i="34"/>
  <c r="Z78" i="34"/>
  <c r="N38" i="30"/>
  <c r="L34" i="34"/>
  <c r="I34" i="34"/>
  <c r="J34" i="34"/>
  <c r="K34" i="34"/>
  <c r="CL102" i="12"/>
  <c r="CL184" i="12"/>
  <c r="CL185" i="12" s="1"/>
  <c r="CL186" i="12" s="1"/>
  <c r="CL259" i="12" s="1"/>
  <c r="AZ22" i="29"/>
  <c r="AZ26" i="29" s="1"/>
  <c r="AZ65" i="32"/>
  <c r="BA66" i="32" s="1"/>
  <c r="AK120" i="32"/>
  <c r="AK121" i="32"/>
  <c r="AK112" i="32"/>
  <c r="AK113" i="32" s="1"/>
  <c r="AL104" i="32"/>
  <c r="M204" i="12"/>
  <c r="M205" i="12" s="1"/>
  <c r="L86" i="16"/>
  <c r="O144" i="21"/>
  <c r="Q148" i="21"/>
  <c r="Z215" i="30"/>
  <c r="Z214" i="30" s="1"/>
  <c r="Z204" i="30"/>
  <c r="TP218" i="30"/>
  <c r="TP207" i="30"/>
  <c r="TR221" i="30"/>
  <c r="TR199" i="30"/>
  <c r="TR210" i="30"/>
  <c r="U65" i="32"/>
  <c r="U58" i="32" s="1"/>
  <c r="U22" i="29"/>
  <c r="U26" i="29" s="1"/>
  <c r="AS22" i="29"/>
  <c r="AS26" i="29" s="1"/>
  <c r="AS65" i="32"/>
  <c r="AT66" i="32" s="1"/>
  <c r="AS86" i="31"/>
  <c r="AS73" i="32" s="1"/>
  <c r="AS68" i="32" s="1"/>
  <c r="Q23" i="29"/>
  <c r="Q86" i="31"/>
  <c r="Q49" i="13" s="1"/>
  <c r="AC23" i="29"/>
  <c r="AC28" i="29" s="1"/>
  <c r="L72" i="21" s="1"/>
  <c r="L168" i="21" s="1"/>
  <c r="AC65" i="32"/>
  <c r="AE37" i="30"/>
  <c r="AE87" i="31"/>
  <c r="AE68" i="13" s="1"/>
  <c r="AE65" i="33"/>
  <c r="TN121" i="32"/>
  <c r="TO120" i="32"/>
  <c r="G40" i="34"/>
  <c r="O40" i="34" s="1"/>
  <c r="N21" i="34"/>
  <c r="X139" i="21"/>
  <c r="TW8" i="29"/>
  <c r="Q18" i="30"/>
  <c r="Q6" i="33"/>
  <c r="Q48" i="33" s="1"/>
  <c r="Q83" i="33" s="1"/>
  <c r="Q22" i="33" s="1"/>
  <c r="U8" i="30"/>
  <c r="AC6" i="33"/>
  <c r="AC70" i="13" s="1"/>
  <c r="AC12" i="28"/>
  <c r="U47" i="34"/>
  <c r="TW128" i="32"/>
  <c r="Z77" i="34"/>
  <c r="AA106" i="31"/>
  <c r="J102" i="31"/>
  <c r="Q12" i="28"/>
  <c r="Q20" i="28" s="1"/>
  <c r="S21" i="34"/>
  <c r="G74" i="34"/>
  <c r="W74" i="34" s="1"/>
  <c r="TQ208" i="30"/>
  <c r="R105" i="31"/>
  <c r="N103" i="31"/>
  <c r="BS21" i="12"/>
  <c r="BS18" i="12" s="1"/>
  <c r="BS24" i="12" s="1"/>
  <c r="BS34" i="12" s="1"/>
  <c r="BS39" i="12" s="1"/>
  <c r="BS42" i="12" s="1"/>
  <c r="CJ58" i="12"/>
  <c r="CJ129" i="12"/>
  <c r="CJ249" i="12"/>
  <c r="CK139" i="12"/>
  <c r="CK140" i="12" s="1"/>
  <c r="CK106" i="12"/>
  <c r="CK125" i="12" s="1"/>
  <c r="CK127" i="12" s="1"/>
  <c r="CJ125" i="12"/>
  <c r="CJ127" i="12" s="1"/>
  <c r="CE17" i="12"/>
  <c r="CE21" i="12" s="1"/>
  <c r="CE18" i="12" s="1"/>
  <c r="CE229" i="12" s="1"/>
  <c r="CE238" i="12"/>
  <c r="TX9" i="33"/>
  <c r="TX22" i="30"/>
  <c r="AU91" i="13"/>
  <c r="AT86" i="31"/>
  <c r="AT49" i="13" s="1"/>
  <c r="CM139" i="12"/>
  <c r="P102" i="33"/>
  <c r="P96" i="33" s="1"/>
  <c r="P24" i="33" s="1"/>
  <c r="TP3" i="28"/>
  <c r="AR87" i="31"/>
  <c r="AR68" i="13" s="1"/>
  <c r="AX81" i="29"/>
  <c r="R23" i="29"/>
  <c r="TV3" i="33"/>
  <c r="TV131" i="33" s="1"/>
  <c r="J61" i="32"/>
  <c r="BI81" i="29"/>
  <c r="AJ107" i="32"/>
  <c r="TU8" i="28"/>
  <c r="TT26" i="33"/>
  <c r="CE254" i="12"/>
  <c r="U82" i="16"/>
  <c r="U10" i="14"/>
  <c r="U11" i="14" s="1"/>
  <c r="AA64" i="23"/>
  <c r="P9" i="34"/>
  <c r="O41" i="34"/>
  <c r="AE193" i="30"/>
  <c r="AO83" i="29"/>
  <c r="AT81" i="29"/>
  <c r="AN81" i="29"/>
  <c r="AH81" i="29"/>
  <c r="AB81" i="29"/>
  <c r="AE226" i="29"/>
  <c r="W228" i="29"/>
  <c r="W135" i="21"/>
  <c r="K65" i="32"/>
  <c r="Q65" i="32"/>
  <c r="Q58" i="32" s="1"/>
  <c r="AC86" i="31"/>
  <c r="AC49" i="13" s="1"/>
  <c r="TR9" i="32"/>
  <c r="O64" i="33"/>
  <c r="K111" i="33"/>
  <c r="P22" i="13"/>
  <c r="V22" i="13"/>
  <c r="AB22" i="13"/>
  <c r="BH14" i="29"/>
  <c r="CR125" i="12"/>
  <c r="CR127" i="12" s="1"/>
  <c r="BD105" i="32"/>
  <c r="TX24" i="28"/>
  <c r="TV9" i="33"/>
  <c r="AY81" i="29"/>
  <c r="TP3" i="29"/>
  <c r="TP12" i="29" s="1"/>
  <c r="TP139" i="32" s="1"/>
  <c r="AO18" i="30"/>
  <c r="U80" i="29"/>
  <c r="Z65" i="33"/>
  <c r="AG18" i="14"/>
  <c r="X117" i="32"/>
  <c r="TR66" i="13"/>
  <c r="L65" i="34"/>
  <c r="L59" i="34" s="1"/>
  <c r="L88" i="34" s="1"/>
  <c r="AO61" i="33"/>
  <c r="AA163" i="23"/>
  <c r="O21" i="34"/>
  <c r="R14" i="34"/>
  <c r="G71" i="34" s="1"/>
  <c r="O9" i="34"/>
  <c r="P41" i="34"/>
  <c r="AT83" i="29"/>
  <c r="AN83" i="29"/>
  <c r="AS81" i="29"/>
  <c r="AM81" i="29"/>
  <c r="AG81" i="29"/>
  <c r="AA81" i="29"/>
  <c r="AE227" i="29"/>
  <c r="W229" i="29"/>
  <c r="TO66" i="13"/>
  <c r="O135" i="21"/>
  <c r="R86" i="31"/>
  <c r="CA235" i="12"/>
  <c r="W22" i="14"/>
  <c r="W28" i="14" s="1"/>
  <c r="W23" i="13" s="1"/>
  <c r="Q22" i="13"/>
  <c r="W22" i="13"/>
  <c r="AC22" i="13"/>
  <c r="J194" i="21"/>
  <c r="AL192" i="29"/>
  <c r="CS125" i="12"/>
  <c r="CS127" i="12" s="1"/>
  <c r="TU9" i="32"/>
  <c r="TR3" i="14"/>
  <c r="Q179" i="12"/>
  <c r="W64" i="23"/>
  <c r="Q41" i="34"/>
  <c r="AR81" i="29"/>
  <c r="AL81" i="29"/>
  <c r="AF81" i="29"/>
  <c r="Z81" i="29"/>
  <c r="AE229" i="29"/>
  <c r="K135" i="21"/>
  <c r="K85" i="31"/>
  <c r="K92" i="31" s="1"/>
  <c r="L18" i="14"/>
  <c r="TY3" i="29"/>
  <c r="TY12" i="29" s="1"/>
  <c r="TY41" i="13" s="1"/>
  <c r="Z61" i="12"/>
  <c r="TY128" i="32"/>
  <c r="BA81" i="29"/>
  <c r="TR3" i="30"/>
  <c r="TR27" i="30" s="1"/>
  <c r="TR225" i="30" s="1"/>
  <c r="BF81" i="29"/>
  <c r="BH81" i="29"/>
  <c r="Q48" i="16"/>
  <c r="O14" i="34"/>
  <c r="AQ81" i="29"/>
  <c r="AK81" i="29"/>
  <c r="AE81" i="29"/>
  <c r="Y81" i="29"/>
  <c r="AE230" i="29"/>
  <c r="U136" i="21"/>
  <c r="K18" i="14"/>
  <c r="N194" i="21"/>
  <c r="AX62" i="32"/>
  <c r="CF125" i="12"/>
  <c r="CF127" i="12" s="1"/>
  <c r="AM193" i="29"/>
  <c r="BE100" i="33"/>
  <c r="BF100" i="32"/>
  <c r="BE96" i="32"/>
  <c r="BA119" i="32"/>
  <c r="TX8" i="28"/>
  <c r="TV9" i="32"/>
  <c r="TV11" i="30"/>
  <c r="Y49" i="34"/>
  <c r="AK115" i="32"/>
  <c r="AK25" i="32" s="1"/>
  <c r="AL119" i="32"/>
  <c r="TT66" i="13"/>
  <c r="TP3" i="14"/>
  <c r="TR211" i="30"/>
  <c r="TP209" i="30"/>
  <c r="TR205" i="30"/>
  <c r="V204" i="30"/>
  <c r="TQ199" i="30"/>
  <c r="TR194" i="30"/>
  <c r="TP206" i="30"/>
  <c r="TS209" i="30"/>
  <c r="TO118" i="33"/>
  <c r="CK205" i="12"/>
  <c r="AL193" i="29"/>
  <c r="BD112" i="32"/>
  <c r="X49" i="34"/>
  <c r="TX118" i="33"/>
  <c r="TV118" i="33"/>
  <c r="TV8" i="28"/>
  <c r="W49" i="34"/>
  <c r="AA49" i="34"/>
  <c r="TU34" i="28"/>
  <c r="AO121" i="32"/>
  <c r="TO3" i="32"/>
  <c r="TO141" i="32" s="1"/>
  <c r="E14" i="23"/>
  <c r="TP208" i="30"/>
  <c r="AD204" i="30"/>
  <c r="TR200" i="30"/>
  <c r="TS195" i="30"/>
  <c r="Q17" i="30"/>
  <c r="AL62" i="32"/>
  <c r="TY3" i="32"/>
  <c r="TY141" i="32" s="1"/>
  <c r="TY43" i="13" s="1"/>
  <c r="Q85" i="31"/>
  <c r="Q91" i="31" s="1"/>
  <c r="J65" i="12"/>
  <c r="J64" i="12" s="1"/>
  <c r="K209" i="12" s="1"/>
  <c r="TW118" i="33"/>
  <c r="W76" i="34"/>
  <c r="Y76" i="34"/>
  <c r="AO120" i="32"/>
  <c r="TU3" i="33"/>
  <c r="TU131" i="33" s="1"/>
  <c r="TU62" i="13" s="1"/>
  <c r="TQ3" i="32"/>
  <c r="TQ141" i="32" s="1"/>
  <c r="TQ43" i="13" s="1"/>
  <c r="TN3" i="30"/>
  <c r="TN27" i="30" s="1"/>
  <c r="TN225" i="30" s="1"/>
  <c r="TS3" i="28"/>
  <c r="Z64" i="23"/>
  <c r="AD64" i="23"/>
  <c r="TO24" i="28"/>
  <c r="TN34" i="28"/>
  <c r="CH109" i="12"/>
  <c r="TV104" i="30"/>
  <c r="AP194" i="29"/>
  <c r="BE41" i="13"/>
  <c r="BE101" i="32"/>
  <c r="BE101" i="33" s="1"/>
  <c r="BR65" i="32"/>
  <c r="BS66" i="32" s="1"/>
  <c r="TX9" i="32"/>
  <c r="TW8" i="28"/>
  <c r="TW11" i="29"/>
  <c r="TU11" i="30"/>
  <c r="TU3" i="13"/>
  <c r="TM3" i="30"/>
  <c r="TM27" i="30" s="1"/>
  <c r="TM225" i="30" s="1"/>
  <c r="AC64" i="23"/>
  <c r="Y163" i="23"/>
  <c r="AC163" i="23"/>
  <c r="TR8" i="28"/>
  <c r="CI81" i="29"/>
  <c r="CL81" i="29"/>
  <c r="CK81" i="29"/>
  <c r="CJ81" i="29"/>
  <c r="CH81" i="29"/>
  <c r="CG81" i="29"/>
  <c r="CF81" i="29"/>
  <c r="CE81" i="29"/>
  <c r="CI83" i="29"/>
  <c r="CL83" i="29"/>
  <c r="CK83" i="29"/>
  <c r="CJ83" i="29"/>
  <c r="CH83" i="29"/>
  <c r="CE83" i="29"/>
  <c r="CG83" i="29"/>
  <c r="CF83" i="29"/>
  <c r="S193" i="30"/>
  <c r="TO9" i="32"/>
  <c r="I117" i="32"/>
  <c r="M117" i="32"/>
  <c r="BA16" i="31"/>
  <c r="W101" i="31"/>
  <c r="S101" i="31"/>
  <c r="BB8" i="30"/>
  <c r="TW27" i="30"/>
  <c r="TW225" i="30" s="1"/>
  <c r="W14" i="15"/>
  <c r="W30" i="15" s="1"/>
  <c r="TV34" i="28"/>
  <c r="X25" i="34"/>
  <c r="W46" i="34"/>
  <c r="W32" i="34" s="1"/>
  <c r="W87" i="34" s="1"/>
  <c r="X76" i="34"/>
  <c r="TU3" i="30"/>
  <c r="TU27" i="30" s="1"/>
  <c r="TU225" i="30" s="1"/>
  <c r="TQ3" i="29"/>
  <c r="TQ12" i="29" s="1"/>
  <c r="TR3" i="28"/>
  <c r="TV3" i="13"/>
  <c r="T66" i="16"/>
  <c r="TR121" i="32"/>
  <c r="TS8" i="28"/>
  <c r="TS196" i="30"/>
  <c r="TO128" i="32"/>
  <c r="TS128" i="32"/>
  <c r="BV69" i="12"/>
  <c r="AJ7" i="30"/>
  <c r="TX3" i="32"/>
  <c r="TX141" i="32" s="1"/>
  <c r="TX43" i="13" s="1"/>
  <c r="BB194" i="29"/>
  <c r="BR105" i="30"/>
  <c r="BR93" i="30" s="1"/>
  <c r="M76" i="21"/>
  <c r="AZ23" i="14"/>
  <c r="AZ20" i="13" s="1"/>
  <c r="AA138" i="12"/>
  <c r="Z14" i="15"/>
  <c r="Z20" i="15" s="1"/>
  <c r="Z86" i="15" s="1"/>
  <c r="Z129" i="12"/>
  <c r="AA155" i="12"/>
  <c r="AB194" i="12"/>
  <c r="Q7" i="21"/>
  <c r="Q11" i="21" s="1"/>
  <c r="Q12" i="21" s="1"/>
  <c r="Y155" i="12"/>
  <c r="Y156" i="12" s="1"/>
  <c r="Y184" i="12"/>
  <c r="Y185" i="12" s="1"/>
  <c r="Y186" i="12" s="1"/>
  <c r="Y259" i="12" s="1"/>
  <c r="AA194" i="12"/>
  <c r="TT33" i="14"/>
  <c r="Y83" i="16"/>
  <c r="Z138" i="12"/>
  <c r="TW24" i="14"/>
  <c r="AA189" i="12"/>
  <c r="Y189" i="12"/>
  <c r="AB64" i="16"/>
  <c r="AC97" i="12"/>
  <c r="Y170" i="12"/>
  <c r="Y171" i="12" s="1"/>
  <c r="Y204" i="12"/>
  <c r="AB99" i="12"/>
  <c r="O15" i="21"/>
  <c r="AO91" i="13"/>
  <c r="L106" i="13"/>
  <c r="P22" i="14"/>
  <c r="P28" i="14" s="1"/>
  <c r="X22" i="14"/>
  <c r="AD10" i="14"/>
  <c r="AD11" i="14" s="1"/>
  <c r="AG14" i="14"/>
  <c r="J106" i="33"/>
  <c r="J25" i="33" s="1"/>
  <c r="N106" i="33"/>
  <c r="N25" i="33" s="1"/>
  <c r="R106" i="33"/>
  <c r="R25" i="33" s="1"/>
  <c r="Z106" i="33"/>
  <c r="Z25" i="33" s="1"/>
  <c r="AD106" i="33"/>
  <c r="AD25" i="33" s="1"/>
  <c r="J7" i="30"/>
  <c r="O61" i="33"/>
  <c r="L64" i="33"/>
  <c r="G106" i="33"/>
  <c r="G25" i="33" s="1"/>
  <c r="K106" i="33"/>
  <c r="K25" i="33" s="1"/>
  <c r="O106" i="33"/>
  <c r="O25" i="33" s="1"/>
  <c r="S106" i="33"/>
  <c r="S25" i="33" s="1"/>
  <c r="W106" i="33"/>
  <c r="W25" i="33" s="1"/>
  <c r="AA106" i="33"/>
  <c r="AA25" i="33" s="1"/>
  <c r="AE106" i="33"/>
  <c r="Z61" i="32"/>
  <c r="Z62" i="32" s="1"/>
  <c r="AE107" i="32"/>
  <c r="P117" i="32"/>
  <c r="AF117" i="32"/>
  <c r="AX26" i="29"/>
  <c r="L12" i="29"/>
  <c r="L139" i="32" s="1"/>
  <c r="AR129" i="29"/>
  <c r="AR134" i="29" s="1"/>
  <c r="AR211" i="29" s="1"/>
  <c r="AP192" i="29"/>
  <c r="T134" i="29"/>
  <c r="T211" i="29" s="1"/>
  <c r="AR192" i="29"/>
  <c r="AT192" i="29"/>
  <c r="AF101" i="31"/>
  <c r="J103" i="31"/>
  <c r="K104" i="31"/>
  <c r="V103" i="31"/>
  <c r="G85" i="31"/>
  <c r="G92" i="31" s="1"/>
  <c r="I101" i="31"/>
  <c r="I102" i="31"/>
  <c r="AK103" i="31"/>
  <c r="U65" i="33"/>
  <c r="N87" i="31"/>
  <c r="N73" i="33" s="1"/>
  <c r="N68" i="33" s="1"/>
  <c r="R65" i="33"/>
  <c r="V87" i="31"/>
  <c r="V73" i="33" s="1"/>
  <c r="Z87" i="31"/>
  <c r="AL87" i="31"/>
  <c r="AL68" i="13" s="1"/>
  <c r="P88" i="31"/>
  <c r="AF88" i="31"/>
  <c r="BG61" i="33"/>
  <c r="AB133" i="29"/>
  <c r="AB210" i="29" s="1"/>
  <c r="L133" i="29"/>
  <c r="AB12" i="29"/>
  <c r="AB41" i="13" s="1"/>
  <c r="AJ129" i="29"/>
  <c r="AJ132" i="29" s="1"/>
  <c r="AJ209" i="29" s="1"/>
  <c r="AO141" i="32"/>
  <c r="U61" i="33"/>
  <c r="AC61" i="33"/>
  <c r="AG61" i="33"/>
  <c r="BG141" i="32"/>
  <c r="P12" i="29"/>
  <c r="P41" i="13" s="1"/>
  <c r="BI61" i="33"/>
  <c r="AS143" i="32"/>
  <c r="P29" i="30"/>
  <c r="AF12" i="29"/>
  <c r="AJ14" i="29" s="1"/>
  <c r="AN129" i="29"/>
  <c r="AN130" i="29" s="1"/>
  <c r="AN207" i="29" s="1"/>
  <c r="AN208" i="29" s="1"/>
  <c r="AN217" i="29" s="1"/>
  <c r="K105" i="31"/>
  <c r="G86" i="31"/>
  <c r="S105" i="31"/>
  <c r="O86" i="31"/>
  <c r="O49" i="13" s="1"/>
  <c r="AN105" i="31"/>
  <c r="AA105" i="31"/>
  <c r="AE105" i="31"/>
  <c r="G65" i="33"/>
  <c r="K65" i="33"/>
  <c r="S87" i="31"/>
  <c r="AI87" i="31"/>
  <c r="AI73" i="33" s="1"/>
  <c r="X106" i="31"/>
  <c r="Q88" i="31"/>
  <c r="AC88" i="31"/>
  <c r="AG88" i="31"/>
  <c r="AP104" i="31"/>
  <c r="AE104" i="31"/>
  <c r="S104" i="31"/>
  <c r="AA85" i="31"/>
  <c r="O85" i="31"/>
  <c r="O92" i="31" s="1"/>
  <c r="AH106" i="31"/>
  <c r="AP85" i="31"/>
  <c r="AP92" i="31" s="1"/>
  <c r="AD105" i="31"/>
  <c r="BE23" i="14"/>
  <c r="BE20" i="13" s="1"/>
  <c r="DE237" i="12"/>
  <c r="AA239" i="12"/>
  <c r="CH260" i="12"/>
  <c r="V251" i="12"/>
  <c r="V13" i="15" s="1"/>
  <c r="V35" i="15" s="1"/>
  <c r="R251" i="12"/>
  <c r="R13" i="15" s="1"/>
  <c r="R36" i="15" s="1"/>
  <c r="J88" i="12"/>
  <c r="J70" i="16" s="1"/>
  <c r="BP69" i="12"/>
  <c r="CG85" i="12"/>
  <c r="CH120" i="12" s="1"/>
  <c r="CH190" i="12"/>
  <c r="CH191" i="12" s="1"/>
  <c r="CA21" i="12"/>
  <c r="CA18" i="12" s="1"/>
  <c r="CA229" i="12" s="1"/>
  <c r="T251" i="12"/>
  <c r="T13" i="15" s="1"/>
  <c r="CH195" i="12"/>
  <c r="CH196" i="12" s="1"/>
  <c r="CH261" i="12" s="1"/>
  <c r="S52" i="16"/>
  <c r="AI48" i="32"/>
  <c r="AI83" i="32" s="1"/>
  <c r="AI22" i="32" s="1"/>
  <c r="BA10" i="32"/>
  <c r="BA12" i="32" s="1"/>
  <c r="BA55" i="13" s="1"/>
  <c r="L76" i="21"/>
  <c r="AA10" i="32"/>
  <c r="AA156" i="32" s="1"/>
  <c r="AQ11" i="28"/>
  <c r="G12" i="32"/>
  <c r="G55" i="13" s="1"/>
  <c r="AS23" i="14"/>
  <c r="AS20" i="13" s="1"/>
  <c r="AA170" i="12"/>
  <c r="Y140" i="12"/>
  <c r="CI254" i="12"/>
  <c r="CZ13" i="12"/>
  <c r="CZ235" i="12" s="1"/>
  <c r="DD237" i="12"/>
  <c r="AY14" i="14"/>
  <c r="CQ125" i="12"/>
  <c r="CQ127" i="12" s="1"/>
  <c r="CQ111" i="12"/>
  <c r="DC249" i="12"/>
  <c r="CT125" i="12"/>
  <c r="CT127" i="12" s="1"/>
  <c r="DG237" i="12"/>
  <c r="CW249" i="12"/>
  <c r="CN170" i="12"/>
  <c r="BD23" i="14"/>
  <c r="BD20" i="13" s="1"/>
  <c r="BA23" i="14"/>
  <c r="BA20" i="13" s="1"/>
  <c r="AV23" i="14"/>
  <c r="AV20" i="13" s="1"/>
  <c r="AN24" i="14"/>
  <c r="AN21" i="13" s="1"/>
  <c r="CU245" i="12"/>
  <c r="W194" i="12"/>
  <c r="Z204" i="12"/>
  <c r="DE249" i="12"/>
  <c r="DE129" i="12"/>
  <c r="DA249" i="12"/>
  <c r="CY249" i="12"/>
  <c r="AA129" i="12"/>
  <c r="AP23" i="14"/>
  <c r="AP20" i="13" s="1"/>
  <c r="X104" i="12"/>
  <c r="CT166" i="12"/>
  <c r="CT167" i="12" s="1"/>
  <c r="AB84" i="16"/>
  <c r="DG204" i="12"/>
  <c r="DG205" i="12" s="1"/>
  <c r="DF125" i="12"/>
  <c r="DF127" i="12" s="1"/>
  <c r="AC88" i="16"/>
  <c r="AA22" i="16"/>
  <c r="AA25" i="16" s="1"/>
  <c r="AP7" i="14"/>
  <c r="Q126" i="21"/>
  <c r="DE242" i="12"/>
  <c r="CY129" i="12"/>
  <c r="CU237" i="12"/>
  <c r="TU23" i="14"/>
  <c r="X117" i="12"/>
  <c r="CL117" i="12" s="1"/>
  <c r="DB254" i="12"/>
  <c r="N190" i="12"/>
  <c r="N191" i="12" s="1"/>
  <c r="CS231" i="12"/>
  <c r="CR204" i="12"/>
  <c r="CR205" i="12" s="1"/>
  <c r="S171" i="12"/>
  <c r="Y138" i="12"/>
  <c r="CR260" i="12"/>
  <c r="J86" i="16"/>
  <c r="Y250" i="12"/>
  <c r="Y252" i="12" s="1"/>
  <c r="AA254" i="12"/>
  <c r="AM91" i="32"/>
  <c r="CM212" i="12" s="1"/>
  <c r="CM213" i="12" s="1"/>
  <c r="CV125" i="12"/>
  <c r="CV127" i="12" s="1"/>
  <c r="AG12" i="13"/>
  <c r="Z22" i="14"/>
  <c r="Z28" i="14" s="1"/>
  <c r="Z23" i="13" s="1"/>
  <c r="AS61" i="33"/>
  <c r="BH106" i="33"/>
  <c r="BH25" i="33" s="1"/>
  <c r="Y70" i="13"/>
  <c r="Y48" i="33"/>
  <c r="Y119" i="33" s="1"/>
  <c r="K64" i="33"/>
  <c r="AA64" i="33"/>
  <c r="S111" i="33"/>
  <c r="BH96" i="33"/>
  <c r="AS87" i="33"/>
  <c r="AS133" i="33" s="1"/>
  <c r="AI64" i="33"/>
  <c r="BG106" i="33"/>
  <c r="AV106" i="33"/>
  <c r="AV25" i="33" s="1"/>
  <c r="AD64" i="33"/>
  <c r="V106" i="33"/>
  <c r="V25" i="33" s="1"/>
  <c r="AH18" i="14"/>
  <c r="AD18" i="14"/>
  <c r="V18" i="14"/>
  <c r="R18" i="14"/>
  <c r="N18" i="14"/>
  <c r="W10" i="14"/>
  <c r="W11" i="14" s="1"/>
  <c r="AQ33" i="13"/>
  <c r="AI7" i="14"/>
  <c r="Y15" i="21"/>
  <c r="Z18" i="14"/>
  <c r="V10" i="14"/>
  <c r="V11" i="14" s="1"/>
  <c r="AE18" i="14"/>
  <c r="AA18" i="14"/>
  <c r="W18" i="14"/>
  <c r="S18" i="14"/>
  <c r="O18" i="14"/>
  <c r="R10" i="14"/>
  <c r="R11" i="14" s="1"/>
  <c r="Z10" i="14"/>
  <c r="Z11" i="14" s="1"/>
  <c r="BD7" i="14"/>
  <c r="S22" i="14"/>
  <c r="S28" i="14" s="1"/>
  <c r="S23" i="13" s="1"/>
  <c r="S31" i="13" s="1"/>
  <c r="AK77" i="13"/>
  <c r="AA14" i="14"/>
  <c r="AK106" i="13"/>
  <c r="S10" i="14"/>
  <c r="S11" i="14" s="1"/>
  <c r="AK33" i="13"/>
  <c r="O10" i="14"/>
  <c r="O11" i="14" s="1"/>
  <c r="AF15" i="21"/>
  <c r="TO6" i="14"/>
  <c r="TO10" i="14" s="1"/>
  <c r="TO11" i="14" s="1"/>
  <c r="AA10" i="14"/>
  <c r="AA11" i="14" s="1"/>
  <c r="V106" i="13"/>
  <c r="R190" i="12"/>
  <c r="R191" i="12" s="1"/>
  <c r="Z179" i="12"/>
  <c r="W174" i="12"/>
  <c r="X175" i="12" s="1"/>
  <c r="R50" i="16"/>
  <c r="BT69" i="12"/>
  <c r="CB69" i="12"/>
  <c r="X254" i="12"/>
  <c r="TS25" i="14"/>
  <c r="CG146" i="12"/>
  <c r="J84" i="16"/>
  <c r="W155" i="12"/>
  <c r="W156" i="12" s="1"/>
  <c r="AE91" i="32"/>
  <c r="AE91" i="33" s="1"/>
  <c r="V190" i="12"/>
  <c r="V191" i="12" s="1"/>
  <c r="CG254" i="12"/>
  <c r="N62" i="15"/>
  <c r="BX69" i="12"/>
  <c r="CH30" i="12"/>
  <c r="CH99" i="12" s="1"/>
  <c r="BR21" i="12"/>
  <c r="BR18" i="12" s="1"/>
  <c r="BR24" i="12" s="1"/>
  <c r="BR34" i="12" s="1"/>
  <c r="BR39" i="12" s="1"/>
  <c r="S86" i="16"/>
  <c r="N52" i="16"/>
  <c r="I86" i="16"/>
  <c r="CH108" i="12"/>
  <c r="CH204" i="12" s="1"/>
  <c r="P69" i="12"/>
  <c r="X114" i="12"/>
  <c r="X252" i="12"/>
  <c r="Y179" i="12"/>
  <c r="CL97" i="12"/>
  <c r="N146" i="12"/>
  <c r="O81" i="16"/>
  <c r="D14" i="23"/>
  <c r="N98" i="12"/>
  <c r="L81" i="16"/>
  <c r="W80" i="16"/>
  <c r="CQ129" i="12"/>
  <c r="AB88" i="16"/>
  <c r="CJ203" i="12"/>
  <c r="AJ91" i="32" s="1"/>
  <c r="CJ212" i="12" s="1"/>
  <c r="CJ213" i="12" s="1"/>
  <c r="CL67" i="12"/>
  <c r="W43" i="16"/>
  <c r="X49" i="16"/>
  <c r="AL24" i="14"/>
  <c r="AL21" i="13" s="1"/>
  <c r="TT21" i="13" s="1"/>
  <c r="W51" i="16"/>
  <c r="R146" i="12"/>
  <c r="CE148" i="12"/>
  <c r="W204" i="12"/>
  <c r="J65" i="16"/>
  <c r="Q45" i="12"/>
  <c r="Q18" i="15" s="1"/>
  <c r="Q63" i="15" s="1"/>
  <c r="M251" i="12"/>
  <c r="M13" i="15" s="1"/>
  <c r="M35" i="15" s="1"/>
  <c r="S175" i="12"/>
  <c r="M82" i="16"/>
  <c r="I38" i="16"/>
  <c r="AC179" i="12"/>
  <c r="AB129" i="12"/>
  <c r="CG21" i="12"/>
  <c r="CG24" i="12" s="1"/>
  <c r="X70" i="16"/>
  <c r="CL27" i="12"/>
  <c r="W238" i="12"/>
  <c r="V64" i="15"/>
  <c r="V146" i="12"/>
  <c r="P81" i="16"/>
  <c r="O33" i="12"/>
  <c r="I82" i="16"/>
  <c r="Q83" i="16"/>
  <c r="T146" i="12"/>
  <c r="P146" i="12"/>
  <c r="N251" i="12"/>
  <c r="N13" i="15" s="1"/>
  <c r="N34" i="15" s="1"/>
  <c r="CG179" i="12"/>
  <c r="CH179" i="12" s="1"/>
  <c r="CI179" i="12" s="1"/>
  <c r="O179" i="12"/>
  <c r="CL249" i="12"/>
  <c r="W63" i="12"/>
  <c r="W86" i="16" s="1"/>
  <c r="R62" i="15"/>
  <c r="N63" i="15"/>
  <c r="V23" i="15"/>
  <c r="AD108" i="23"/>
  <c r="J98" i="12"/>
  <c r="I94" i="12"/>
  <c r="V82" i="16"/>
  <c r="N82" i="16"/>
  <c r="T152" i="12"/>
  <c r="BQ21" i="12"/>
  <c r="BQ18" i="12" s="1"/>
  <c r="BQ24" i="12" s="1"/>
  <c r="BQ34" i="12" s="1"/>
  <c r="BQ39" i="12" s="1"/>
  <c r="BQ42" i="12" s="1"/>
  <c r="BU21" i="12"/>
  <c r="BU18" i="12" s="1"/>
  <c r="BU24" i="12" s="1"/>
  <c r="BZ69" i="12"/>
  <c r="BT79" i="12"/>
  <c r="BT89" i="12" s="1"/>
  <c r="R63" i="15"/>
  <c r="N64" i="15"/>
  <c r="R88" i="12"/>
  <c r="R252" i="12" s="1"/>
  <c r="T65" i="16"/>
  <c r="P65" i="16"/>
  <c r="D108" i="23"/>
  <c r="AD14" i="23"/>
  <c r="CG195" i="12"/>
  <c r="CG196" i="12" s="1"/>
  <c r="CG261" i="12" s="1"/>
  <c r="U179" i="12"/>
  <c r="T179" i="12"/>
  <c r="CG171" i="12"/>
  <c r="W171" i="12"/>
  <c r="V171" i="12"/>
  <c r="R171" i="12"/>
  <c r="CE96" i="12"/>
  <c r="V62" i="15"/>
  <c r="AB22" i="14"/>
  <c r="AB28" i="14" s="1"/>
  <c r="R64" i="15"/>
  <c r="O20" i="15"/>
  <c r="O75" i="15" s="1"/>
  <c r="I53" i="12"/>
  <c r="P171" i="12"/>
  <c r="R82" i="16"/>
  <c r="TO33" i="14"/>
  <c r="V98" i="12"/>
  <c r="R69" i="12"/>
  <c r="N69" i="12"/>
  <c r="CG235" i="12"/>
  <c r="U50" i="16"/>
  <c r="Q52" i="16"/>
  <c r="L82" i="16"/>
  <c r="U235" i="12"/>
  <c r="Q235" i="12"/>
  <c r="S146" i="12"/>
  <c r="O146" i="12"/>
  <c r="T82" i="16"/>
  <c r="CG152" i="12"/>
  <c r="W114" i="12"/>
  <c r="X232" i="12"/>
  <c r="N65" i="16"/>
  <c r="N31" i="15"/>
  <c r="P33" i="12"/>
  <c r="M81" i="16"/>
  <c r="I14" i="12"/>
  <c r="I57" i="16" s="1"/>
  <c r="CG184" i="12"/>
  <c r="CG185" i="12" s="1"/>
  <c r="CG186" i="12" s="1"/>
  <c r="CG259" i="12" s="1"/>
  <c r="Q98" i="12"/>
  <c r="T69" i="12"/>
  <c r="N171" i="12"/>
  <c r="S64" i="16"/>
  <c r="Q50" i="16"/>
  <c r="I52" i="16"/>
  <c r="U52" i="16"/>
  <c r="Q42" i="16"/>
  <c r="Q45" i="16" s="1"/>
  <c r="J69" i="12"/>
  <c r="J87" i="16" s="1"/>
  <c r="CA222" i="12"/>
  <c r="O148" i="12"/>
  <c r="CF156" i="12"/>
  <c r="CD79" i="12"/>
  <c r="CH102" i="12"/>
  <c r="CH101" i="12" s="1"/>
  <c r="CJ85" i="12"/>
  <c r="CK152" i="12"/>
  <c r="AD139" i="12"/>
  <c r="CS111" i="12"/>
  <c r="DF129" i="12"/>
  <c r="P32" i="15"/>
  <c r="AB245" i="12"/>
  <c r="AC82" i="16"/>
  <c r="TY23" i="14"/>
  <c r="DF231" i="12"/>
  <c r="DE27" i="12"/>
  <c r="AB249" i="12"/>
  <c r="DG242" i="12"/>
  <c r="DF242" i="12"/>
  <c r="N32" i="15"/>
  <c r="CG148" i="12"/>
  <c r="DC204" i="12"/>
  <c r="DC205" i="12" s="1"/>
  <c r="AC204" i="12"/>
  <c r="AC231" i="12"/>
  <c r="AC129" i="12"/>
  <c r="DF237" i="12"/>
  <c r="Z194" i="12"/>
  <c r="AC237" i="12"/>
  <c r="T62" i="15"/>
  <c r="P63" i="15"/>
  <c r="P20" i="15"/>
  <c r="P75" i="15" s="1"/>
  <c r="AC249" i="12"/>
  <c r="BF23" i="14"/>
  <c r="BF20" i="13" s="1"/>
  <c r="AB93" i="23"/>
  <c r="AC80" i="16"/>
  <c r="P64" i="15"/>
  <c r="P31" i="15"/>
  <c r="M60" i="15"/>
  <c r="CV236" i="12"/>
  <c r="DD125" i="12"/>
  <c r="DD127" i="12" s="1"/>
  <c r="AY22" i="13"/>
  <c r="S223" i="12"/>
  <c r="V223" i="12"/>
  <c r="CD223" i="12" s="1"/>
  <c r="CT239" i="12"/>
  <c r="CV245" i="12"/>
  <c r="DG239" i="12"/>
  <c r="S102" i="33"/>
  <c r="S96" i="33" s="1"/>
  <c r="S96" i="32"/>
  <c r="S24" i="32" s="1"/>
  <c r="S110" i="32"/>
  <c r="BD93" i="33"/>
  <c r="AV93" i="33"/>
  <c r="R15" i="13"/>
  <c r="AS61" i="32"/>
  <c r="AT62" i="32" s="1"/>
  <c r="AK141" i="32"/>
  <c r="AK43" i="13" s="1"/>
  <c r="W111" i="33"/>
  <c r="H25" i="32"/>
  <c r="L98" i="32"/>
  <c r="AA141" i="32"/>
  <c r="J80" i="21" s="1"/>
  <c r="M141" i="32"/>
  <c r="N142" i="32" s="1"/>
  <c r="AG141" i="32"/>
  <c r="J107" i="32"/>
  <c r="O107" i="32"/>
  <c r="S107" i="32"/>
  <c r="Z107" i="32"/>
  <c r="AD107" i="32"/>
  <c r="AI107" i="32"/>
  <c r="L117" i="32"/>
  <c r="J64" i="33"/>
  <c r="N64" i="33"/>
  <c r="R64" i="33"/>
  <c r="V64" i="33"/>
  <c r="Z64" i="33"/>
  <c r="N111" i="33"/>
  <c r="AD111" i="33"/>
  <c r="AS23" i="32"/>
  <c r="AS153" i="32"/>
  <c r="AT154" i="32" s="1"/>
  <c r="AX94" i="32"/>
  <c r="AX94" i="33" s="1"/>
  <c r="AR64" i="33"/>
  <c r="L25" i="32"/>
  <c r="AJ105" i="32"/>
  <c r="AJ102" i="32" s="1"/>
  <c r="AJ110" i="32" s="1"/>
  <c r="K110" i="32"/>
  <c r="AC141" i="32"/>
  <c r="L80" i="21" s="1"/>
  <c r="AH62" i="32"/>
  <c r="BG96" i="33"/>
  <c r="BH98" i="33" s="1"/>
  <c r="V61" i="33"/>
  <c r="T64" i="33"/>
  <c r="AB64" i="33"/>
  <c r="P111" i="33"/>
  <c r="G61" i="33"/>
  <c r="W61" i="33"/>
  <c r="AA61" i="33"/>
  <c r="AQ61" i="33"/>
  <c r="BA160" i="30"/>
  <c r="AB62" i="13"/>
  <c r="AA193" i="30"/>
  <c r="T161" i="30"/>
  <c r="AH7" i="30"/>
  <c r="AD12" i="28"/>
  <c r="Z7" i="30"/>
  <c r="V7" i="30"/>
  <c r="R7" i="30"/>
  <c r="M145" i="21"/>
  <c r="AU80" i="30"/>
  <c r="AH8" i="30"/>
  <c r="AD7" i="30"/>
  <c r="Z8" i="30"/>
  <c r="V8" i="30"/>
  <c r="AL8" i="30"/>
  <c r="V146" i="21"/>
  <c r="BA17" i="30"/>
  <c r="AZ80" i="30"/>
  <c r="AZ91" i="30" s="1"/>
  <c r="AW160" i="30"/>
  <c r="Z6" i="33"/>
  <c r="V12" i="28"/>
  <c r="W13" i="28" s="1"/>
  <c r="AJ185" i="30"/>
  <c r="AJ217" i="30" s="1"/>
  <c r="AE204" i="30"/>
  <c r="K193" i="30"/>
  <c r="AQ40" i="30"/>
  <c r="AO12" i="28"/>
  <c r="AO20" i="28" s="1"/>
  <c r="O6" i="33"/>
  <c r="O17" i="33" s="1"/>
  <c r="O34" i="33" s="1"/>
  <c r="AS80" i="30"/>
  <c r="AS91" i="30" s="1"/>
  <c r="AJ145" i="30"/>
  <c r="AO6" i="33"/>
  <c r="AO48" i="33" s="1"/>
  <c r="AO83" i="33" s="1"/>
  <c r="AO22" i="33" s="1"/>
  <c r="AA12" i="28"/>
  <c r="AA20" i="28" s="1"/>
  <c r="O18" i="30"/>
  <c r="J145" i="21"/>
  <c r="Y92" i="21"/>
  <c r="P193" i="30"/>
  <c r="T193" i="30"/>
  <c r="X193" i="30"/>
  <c r="AF193" i="30"/>
  <c r="AR160" i="30"/>
  <c r="TO138" i="30"/>
  <c r="TV138" i="30"/>
  <c r="Z193" i="30"/>
  <c r="AH24" i="30"/>
  <c r="AH129" i="33" s="1"/>
  <c r="AW80" i="30"/>
  <c r="AW91" i="30" s="1"/>
  <c r="T163" i="30"/>
  <c r="X147" i="21"/>
  <c r="TM138" i="30"/>
  <c r="TN138" i="30"/>
  <c r="TP138" i="30"/>
  <c r="TQ138" i="30"/>
  <c r="TS138" i="30"/>
  <c r="TT138" i="30"/>
  <c r="TU138" i="30"/>
  <c r="AD214" i="30"/>
  <c r="AE214" i="30"/>
  <c r="TW138" i="30"/>
  <c r="TW104" i="30"/>
  <c r="AK160" i="30"/>
  <c r="AQ8" i="30"/>
  <c r="AK159" i="30"/>
  <c r="T165" i="30"/>
  <c r="AE12" i="28"/>
  <c r="AE20" i="28" s="1"/>
  <c r="AB8" i="30"/>
  <c r="AO24" i="30"/>
  <c r="AO129" i="33" s="1"/>
  <c r="AF17" i="30"/>
  <c r="V145" i="21"/>
  <c r="J143" i="21"/>
  <c r="P28" i="30"/>
  <c r="P229" i="30" s="1"/>
  <c r="AV28" i="30"/>
  <c r="AV123" i="33" s="1"/>
  <c r="AZ28" i="30"/>
  <c r="AZ123" i="33" s="1"/>
  <c r="S146" i="21"/>
  <c r="TN6" i="30"/>
  <c r="TN18" i="30" s="1"/>
  <c r="TR138" i="30"/>
  <c r="AX145" i="30"/>
  <c r="AU8" i="30"/>
  <c r="T159" i="30"/>
  <c r="AF12" i="28"/>
  <c r="AF8" i="13" s="1"/>
  <c r="X8" i="30"/>
  <c r="X145" i="30"/>
  <c r="T18" i="30"/>
  <c r="AE17" i="30"/>
  <c r="T158" i="30"/>
  <c r="AW22" i="29"/>
  <c r="AW28" i="29" s="1"/>
  <c r="AW29" i="29" s="1"/>
  <c r="AX102" i="31"/>
  <c r="I37" i="30"/>
  <c r="J65" i="33"/>
  <c r="AL65" i="33"/>
  <c r="V65" i="33"/>
  <c r="J25" i="29"/>
  <c r="AI106" i="31"/>
  <c r="R38" i="30"/>
  <c r="R43" i="30" s="1"/>
  <c r="R44" i="30" s="1"/>
  <c r="Z105" i="31"/>
  <c r="AG22" i="29"/>
  <c r="AG26" i="29" s="1"/>
  <c r="Y22" i="29"/>
  <c r="Y28" i="29" s="1"/>
  <c r="Y29" i="29" s="1"/>
  <c r="Q22" i="29"/>
  <c r="AM103" i="31"/>
  <c r="Z102" i="31"/>
  <c r="BB102" i="31"/>
  <c r="AH65" i="33"/>
  <c r="AM106" i="31"/>
  <c r="AG86" i="31"/>
  <c r="AG49" i="13" s="1"/>
  <c r="AM65" i="33"/>
  <c r="Z103" i="31"/>
  <c r="AF106" i="31"/>
  <c r="AO105" i="31"/>
  <c r="X85" i="31"/>
  <c r="X91" i="31" s="1"/>
  <c r="T85" i="31"/>
  <c r="T92" i="31" s="1"/>
  <c r="AH73" i="33"/>
  <c r="AH81" i="33" s="1"/>
  <c r="AH75" i="33" s="1"/>
  <c r="AH21" i="33" s="1"/>
  <c r="O101" i="31"/>
  <c r="AR101" i="31"/>
  <c r="AB101" i="31"/>
  <c r="AV65" i="32"/>
  <c r="AV58" i="32" s="1"/>
  <c r="X101" i="31"/>
  <c r="AE85" i="31"/>
  <c r="S85" i="31"/>
  <c r="T101" i="31"/>
  <c r="AD104" i="31"/>
  <c r="R85" i="31"/>
  <c r="R91" i="31" s="1"/>
  <c r="AV22" i="29"/>
  <c r="AV25" i="29" s="1"/>
  <c r="AM85" i="31"/>
  <c r="AF104" i="31"/>
  <c r="AB104" i="31"/>
  <c r="AO101" i="31"/>
  <c r="AK101" i="31"/>
  <c r="AH101" i="31"/>
  <c r="Z101" i="31"/>
  <c r="R101" i="31"/>
  <c r="AR85" i="31"/>
  <c r="AR92" i="31" s="1"/>
  <c r="U49" i="13"/>
  <c r="P101" i="31"/>
  <c r="S11" i="28"/>
  <c r="AU192" i="29"/>
  <c r="T194" i="29"/>
  <c r="AQ191" i="29"/>
  <c r="V228" i="29"/>
  <c r="AD231" i="29"/>
  <c r="J226" i="29"/>
  <c r="AR230" i="29"/>
  <c r="K117" i="29"/>
  <c r="AI17" i="32"/>
  <c r="AI34" i="32" s="1"/>
  <c r="AQ33" i="32"/>
  <c r="S25" i="28"/>
  <c r="S35" i="28" s="1"/>
  <c r="AP193" i="29"/>
  <c r="V231" i="29"/>
  <c r="W7" i="13"/>
  <c r="W106" i="13" s="1"/>
  <c r="AP7" i="13"/>
  <c r="Y84" i="21" s="1"/>
  <c r="V76" i="21"/>
  <c r="S10" i="28"/>
  <c r="P117" i="29"/>
  <c r="AR191" i="29"/>
  <c r="M231" i="29"/>
  <c r="I228" i="29"/>
  <c r="W48" i="32"/>
  <c r="Z25" i="28"/>
  <c r="Z35" i="28" s="1"/>
  <c r="AI227" i="29"/>
  <c r="T76" i="21"/>
  <c r="AE228" i="29"/>
  <c r="W226" i="29"/>
  <c r="Q136" i="21"/>
  <c r="S135" i="21"/>
  <c r="Q76" i="21"/>
  <c r="M117" i="29"/>
  <c r="O48" i="32"/>
  <c r="O129" i="32" s="1"/>
  <c r="S17" i="32"/>
  <c r="S34" i="32" s="1"/>
  <c r="AG231" i="29"/>
  <c r="BP67" i="29"/>
  <c r="BP72" i="29" s="1"/>
  <c r="X194" i="29"/>
  <c r="AS192" i="29"/>
  <c r="BF194" i="29"/>
  <c r="BJ66" i="29"/>
  <c r="BJ72" i="29" s="1"/>
  <c r="Z11" i="28"/>
  <c r="AH191" i="29"/>
  <c r="AD191" i="29"/>
  <c r="AJ191" i="29"/>
  <c r="AR193" i="29"/>
  <c r="BE129" i="29"/>
  <c r="BE135" i="29" s="1"/>
  <c r="BE212" i="29" s="1"/>
  <c r="V15" i="13"/>
  <c r="V28" i="13" s="1"/>
  <c r="R12" i="32"/>
  <c r="R55" i="13" s="1"/>
  <c r="U194" i="29"/>
  <c r="AT63" i="29"/>
  <c r="AT64" i="29" s="1"/>
  <c r="AT72" i="29" s="1"/>
  <c r="AN48" i="32"/>
  <c r="AN83" i="32" s="1"/>
  <c r="AN22" i="32" s="1"/>
  <c r="AJ48" i="32"/>
  <c r="AJ129" i="32" s="1"/>
  <c r="K76" i="21"/>
  <c r="X193" i="29"/>
  <c r="AF193" i="29"/>
  <c r="AB193" i="29"/>
  <c r="AG192" i="29"/>
  <c r="AC192" i="29"/>
  <c r="AC191" i="29"/>
  <c r="TW47" i="13"/>
  <c r="W11" i="32"/>
  <c r="T208" i="29"/>
  <c r="T217" i="29" s="1"/>
  <c r="AU63" i="29"/>
  <c r="AU64" i="29" s="1"/>
  <c r="AU72" i="29" s="1"/>
  <c r="P131" i="29"/>
  <c r="AD11" i="28"/>
  <c r="S117" i="29"/>
  <c r="Z193" i="29"/>
  <c r="AM191" i="29"/>
  <c r="BC191" i="29"/>
  <c r="AY12" i="29"/>
  <c r="AY139" i="32" s="1"/>
  <c r="TV11" i="29"/>
  <c r="V12" i="32"/>
  <c r="TN12" i="29"/>
  <c r="AM117" i="29"/>
  <c r="AH10" i="28"/>
  <c r="BB212" i="29"/>
  <c r="M228" i="29"/>
  <c r="I230" i="29"/>
  <c r="Y117" i="29"/>
  <c r="TP11" i="29"/>
  <c r="S53" i="13"/>
  <c r="S7" i="32"/>
  <c r="S152" i="32" s="1"/>
  <c r="K48" i="32"/>
  <c r="S15" i="13"/>
  <c r="G17" i="32"/>
  <c r="G34" i="32" s="1"/>
  <c r="W17" i="32"/>
  <c r="W34" i="32" s="1"/>
  <c r="TR8" i="29"/>
  <c r="AG232" i="29"/>
  <c r="U135" i="21"/>
  <c r="M135" i="21"/>
  <c r="Z72" i="29"/>
  <c r="AP63" i="29"/>
  <c r="U140" i="21" s="1"/>
  <c r="N76" i="21"/>
  <c r="AH194" i="29"/>
  <c r="AB192" i="29"/>
  <c r="TX8" i="29"/>
  <c r="M232" i="29"/>
  <c r="I227" i="29"/>
  <c r="I232" i="29"/>
  <c r="I117" i="29"/>
  <c r="S48" i="32"/>
  <c r="S83" i="32" s="1"/>
  <c r="G48" i="32"/>
  <c r="G83" i="32" s="1"/>
  <c r="AR63" i="29"/>
  <c r="AA48" i="32"/>
  <c r="AA129" i="32" s="1"/>
  <c r="W193" i="29"/>
  <c r="S12" i="32"/>
  <c r="K17" i="32"/>
  <c r="K34" i="32" s="1"/>
  <c r="AA17" i="32"/>
  <c r="AA34" i="32" s="1"/>
  <c r="TR12" i="29"/>
  <c r="TR139" i="32" s="1"/>
  <c r="AG227" i="29"/>
  <c r="TO11" i="29"/>
  <c r="CD81" i="29"/>
  <c r="CC81" i="29"/>
  <c r="CB81" i="29"/>
  <c r="CA81" i="29"/>
  <c r="BM83" i="29"/>
  <c r="CD83" i="29"/>
  <c r="CC83" i="29"/>
  <c r="CB83" i="29"/>
  <c r="CA83" i="29"/>
  <c r="AS194" i="29"/>
  <c r="I229" i="29"/>
  <c r="AC117" i="29"/>
  <c r="TQ11" i="29"/>
  <c r="S11" i="32"/>
  <c r="AE48" i="32"/>
  <c r="AE129" i="32" s="1"/>
  <c r="O7" i="32"/>
  <c r="O152" i="32" s="1"/>
  <c r="TR116" i="29"/>
  <c r="O17" i="32"/>
  <c r="O33" i="32" s="1"/>
  <c r="AE17" i="32"/>
  <c r="AE33" i="32" s="1"/>
  <c r="S136" i="21"/>
  <c r="K136" i="21"/>
  <c r="Q135" i="21"/>
  <c r="V192" i="29"/>
  <c r="U191" i="29"/>
  <c r="X192" i="29"/>
  <c r="X191" i="29"/>
  <c r="AG191" i="29"/>
  <c r="S76" i="21"/>
  <c r="AV191" i="29"/>
  <c r="AJ13" i="29"/>
  <c r="AA191" i="29"/>
  <c r="AM192" i="29"/>
  <c r="AN193" i="29"/>
  <c r="AU193" i="29"/>
  <c r="AX129" i="29"/>
  <c r="AX132" i="29" s="1"/>
  <c r="AX209" i="29" s="1"/>
  <c r="AW129" i="29"/>
  <c r="AW131" i="29" s="1"/>
  <c r="AH229" i="29"/>
  <c r="AH232" i="29"/>
  <c r="V232" i="29"/>
  <c r="Z226" i="29"/>
  <c r="AD228" i="29"/>
  <c r="N226" i="29"/>
  <c r="J230" i="29"/>
  <c r="AI117" i="29"/>
  <c r="U19" i="28"/>
  <c r="TP116" i="29"/>
  <c r="AC11" i="28"/>
  <c r="AK19" i="28"/>
  <c r="AJ17" i="32"/>
  <c r="J137" i="21"/>
  <c r="AF48" i="13"/>
  <c r="X48" i="13"/>
  <c r="BF129" i="29"/>
  <c r="BF135" i="29" s="1"/>
  <c r="BF212" i="29" s="1"/>
  <c r="AV11" i="28"/>
  <c r="AW117" i="29"/>
  <c r="AH226" i="29"/>
  <c r="V230" i="29"/>
  <c r="V227" i="29"/>
  <c r="Z229" i="29"/>
  <c r="Z228" i="29"/>
  <c r="AD226" i="29"/>
  <c r="J229" i="29"/>
  <c r="J232" i="29"/>
  <c r="AE117" i="29"/>
  <c r="O117" i="29"/>
  <c r="TM116" i="29"/>
  <c r="R10" i="28"/>
  <c r="U11" i="28"/>
  <c r="Y11" i="28"/>
  <c r="G12" i="29"/>
  <c r="G139" i="32" s="1"/>
  <c r="AH117" i="29"/>
  <c r="AS193" i="29"/>
  <c r="AS191" i="29"/>
  <c r="AH227" i="29"/>
  <c r="V226" i="29"/>
  <c r="Z227" i="29"/>
  <c r="W117" i="29"/>
  <c r="AM129" i="29"/>
  <c r="AM132" i="29" s="1"/>
  <c r="AM209" i="29" s="1"/>
  <c r="J117" i="29"/>
  <c r="AG10" i="28"/>
  <c r="TS82" i="29"/>
  <c r="AJ193" i="29"/>
  <c r="U85" i="31"/>
  <c r="U92" i="31" s="1"/>
  <c r="P92" i="31"/>
  <c r="BA86" i="31"/>
  <c r="BA73" i="32" s="1"/>
  <c r="BA81" i="32" s="1"/>
  <c r="BA75" i="32" s="1"/>
  <c r="AI65" i="33"/>
  <c r="G37" i="30"/>
  <c r="G65" i="32"/>
  <c r="G58" i="32" s="1"/>
  <c r="W65" i="33"/>
  <c r="U104" i="31"/>
  <c r="T104" i="31"/>
  <c r="AF38" i="30"/>
  <c r="AE86" i="31"/>
  <c r="K86" i="31"/>
  <c r="P104" i="31"/>
  <c r="AM104" i="31"/>
  <c r="AP105" i="31"/>
  <c r="AN106" i="31"/>
  <c r="W102" i="31"/>
  <c r="S22" i="29"/>
  <c r="U101" i="31"/>
  <c r="W87" i="31"/>
  <c r="H101" i="31"/>
  <c r="L101" i="31"/>
  <c r="P103" i="31"/>
  <c r="X65" i="33"/>
  <c r="N88" i="31"/>
  <c r="N95" i="31" s="1"/>
  <c r="R88" i="31"/>
  <c r="AD88" i="31"/>
  <c r="AH88" i="31"/>
  <c r="AL88" i="31"/>
  <c r="AP88" i="31"/>
  <c r="BH102" i="31"/>
  <c r="K37" i="30"/>
  <c r="O105" i="31"/>
  <c r="AB106" i="31"/>
  <c r="K87" i="31"/>
  <c r="O87" i="31"/>
  <c r="AJ106" i="31"/>
  <c r="BG86" i="31"/>
  <c r="BA25" i="29"/>
  <c r="AW82" i="31"/>
  <c r="AW88" i="31" s="1"/>
  <c r="O65" i="33"/>
  <c r="AN86" i="31"/>
  <c r="AN73" i="32" s="1"/>
  <c r="AN81" i="32" s="1"/>
  <c r="AN75" i="32" s="1"/>
  <c r="AN21" i="32" s="1"/>
  <c r="AG85" i="31"/>
  <c r="AC85" i="31"/>
  <c r="AC91" i="31" s="1"/>
  <c r="Y104" i="31"/>
  <c r="Q104" i="31"/>
  <c r="AP101" i="31"/>
  <c r="AD101" i="31"/>
  <c r="V101" i="31"/>
  <c r="BC102" i="31"/>
  <c r="AO104" i="31"/>
  <c r="AX82" i="31"/>
  <c r="AL85" i="31"/>
  <c r="AL92" i="31" s="1"/>
  <c r="Z85" i="31"/>
  <c r="AT70" i="31"/>
  <c r="AT85" i="31" s="1"/>
  <c r="AT92" i="31" s="1"/>
  <c r="AU15" i="31"/>
  <c r="AT78" i="31"/>
  <c r="AT65" i="33" s="1"/>
  <c r="AL65" i="32"/>
  <c r="AZ86" i="31"/>
  <c r="AO65" i="32"/>
  <c r="AO58" i="32" s="1"/>
  <c r="AL101" i="31"/>
  <c r="AQ101" i="31"/>
  <c r="P65" i="33"/>
  <c r="AC104" i="31"/>
  <c r="Y85" i="31"/>
  <c r="P37" i="30"/>
  <c r="AN85" i="31"/>
  <c r="BN86" i="31"/>
  <c r="BN49" i="13" s="1"/>
  <c r="BN65" i="32"/>
  <c r="BB65" i="32"/>
  <c r="BB58" i="32" s="1"/>
  <c r="AN104" i="31"/>
  <c r="P87" i="31"/>
  <c r="P73" i="33" s="1"/>
  <c r="BB22" i="29"/>
  <c r="AO85" i="31"/>
  <c r="Z104" i="31"/>
  <c r="V104" i="31"/>
  <c r="AI101" i="31"/>
  <c r="AE101" i="31"/>
  <c r="AA101" i="31"/>
  <c r="BK86" i="31"/>
  <c r="BN102" i="31"/>
  <c r="I65" i="33"/>
  <c r="S88" i="31"/>
  <c r="AI88" i="31"/>
  <c r="BR102" i="31"/>
  <c r="W85" i="31"/>
  <c r="L104" i="31"/>
  <c r="M104" i="31"/>
  <c r="H22" i="29"/>
  <c r="H65" i="32"/>
  <c r="H86" i="31"/>
  <c r="H49" i="13" s="1"/>
  <c r="H102" i="31"/>
  <c r="L102" i="31"/>
  <c r="L22" i="29"/>
  <c r="M102" i="31"/>
  <c r="P22" i="29"/>
  <c r="Q102" i="31"/>
  <c r="T86" i="31"/>
  <c r="T73" i="32" s="1"/>
  <c r="T65" i="32"/>
  <c r="U102" i="31"/>
  <c r="T102" i="31"/>
  <c r="X22" i="29"/>
  <c r="X86" i="31"/>
  <c r="Y102" i="31"/>
  <c r="AC102" i="31"/>
  <c r="AB86" i="31"/>
  <c r="AB22" i="29"/>
  <c r="AF22" i="29"/>
  <c r="AG102" i="31"/>
  <c r="AF86" i="31"/>
  <c r="AF65" i="32"/>
  <c r="AJ22" i="29"/>
  <c r="AN22" i="29"/>
  <c r="AO102" i="31"/>
  <c r="AN102" i="31"/>
  <c r="H23" i="29"/>
  <c r="M105" i="31"/>
  <c r="L23" i="29"/>
  <c r="Q105" i="31"/>
  <c r="P105" i="31"/>
  <c r="P23" i="29"/>
  <c r="U105" i="31"/>
  <c r="T105" i="31"/>
  <c r="Y105" i="31"/>
  <c r="X23" i="29"/>
  <c r="AC105" i="31"/>
  <c r="AB105" i="31"/>
  <c r="AB23" i="29"/>
  <c r="AG105" i="31"/>
  <c r="AF105" i="31"/>
  <c r="H65" i="33"/>
  <c r="H103" i="31"/>
  <c r="L37" i="30"/>
  <c r="L43" i="30" s="1"/>
  <c r="L44" i="30" s="1"/>
  <c r="M103" i="31"/>
  <c r="L103" i="31"/>
  <c r="L65" i="33"/>
  <c r="L87" i="31"/>
  <c r="L68" i="13" s="1"/>
  <c r="T37" i="30"/>
  <c r="T43" i="30" s="1"/>
  <c r="T44" i="30" s="1"/>
  <c r="T103" i="31"/>
  <c r="T87" i="31"/>
  <c r="T65" i="33"/>
  <c r="X37" i="30"/>
  <c r="Y103" i="31"/>
  <c r="X103" i="31"/>
  <c r="X87" i="31"/>
  <c r="AB37" i="30"/>
  <c r="AB43" i="30" s="1"/>
  <c r="K88" i="21" s="1"/>
  <c r="K174" i="21" s="1"/>
  <c r="AB103" i="31"/>
  <c r="AB87" i="31"/>
  <c r="AB65" i="33"/>
  <c r="AF37" i="30"/>
  <c r="AF87" i="31"/>
  <c r="AJ37" i="30"/>
  <c r="AJ40" i="30" s="1"/>
  <c r="AJ103" i="31"/>
  <c r="AJ87" i="31"/>
  <c r="AJ65" i="33"/>
  <c r="AP87" i="31"/>
  <c r="AP68" i="13" s="1"/>
  <c r="AP103" i="31"/>
  <c r="AP65" i="33"/>
  <c r="M38" i="30"/>
  <c r="M41" i="30" s="1"/>
  <c r="M87" i="31"/>
  <c r="N100" i="31" s="1"/>
  <c r="Q38" i="30"/>
  <c r="Q40" i="30" s="1"/>
  <c r="Q87" i="31"/>
  <c r="Q65" i="33"/>
  <c r="U38" i="30"/>
  <c r="Y38" i="30"/>
  <c r="Y41" i="30" s="1"/>
  <c r="Z106" i="31"/>
  <c r="Y106" i="31"/>
  <c r="Y65" i="33"/>
  <c r="Y87" i="31"/>
  <c r="AC38" i="30"/>
  <c r="AC43" i="30" s="1"/>
  <c r="AC87" i="31"/>
  <c r="AC68" i="13" s="1"/>
  <c r="AC65" i="33"/>
  <c r="AC106" i="31"/>
  <c r="AD106" i="31"/>
  <c r="AG87" i="31"/>
  <c r="AG106" i="31"/>
  <c r="AG65" i="33"/>
  <c r="AK38" i="30"/>
  <c r="AK40" i="30" s="1"/>
  <c r="AK65" i="33"/>
  <c r="AK106" i="31"/>
  <c r="AK87" i="31"/>
  <c r="AL106" i="31"/>
  <c r="AO38" i="30"/>
  <c r="AO41" i="30" s="1"/>
  <c r="AO106" i="31"/>
  <c r="AP106" i="31"/>
  <c r="AO87" i="31"/>
  <c r="AO65" i="33"/>
  <c r="J88" i="31"/>
  <c r="V88" i="31"/>
  <c r="Z88" i="31"/>
  <c r="G88" i="31"/>
  <c r="K88" i="31"/>
  <c r="W88" i="31"/>
  <c r="AA88" i="31"/>
  <c r="AM88" i="31"/>
  <c r="AU22" i="29"/>
  <c r="AU26" i="29" s="1"/>
  <c r="AV102" i="31"/>
  <c r="AR86" i="31"/>
  <c r="AU102" i="31"/>
  <c r="AF65" i="33"/>
  <c r="M65" i="33"/>
  <c r="V106" i="31"/>
  <c r="H87" i="31"/>
  <c r="X105" i="31"/>
  <c r="L105" i="31"/>
  <c r="P86" i="31"/>
  <c r="AK102" i="31"/>
  <c r="AF103" i="31"/>
  <c r="AG38" i="30"/>
  <c r="AG41" i="30" s="1"/>
  <c r="AF102" i="31"/>
  <c r="AU86" i="31"/>
  <c r="AR65" i="32"/>
  <c r="AP37" i="30"/>
  <c r="AS70" i="31"/>
  <c r="AS78" i="31"/>
  <c r="AS65" i="33" s="1"/>
  <c r="AF23" i="29"/>
  <c r="AS102" i="31"/>
  <c r="I38" i="30"/>
  <c r="T22" i="29"/>
  <c r="T25" i="29" s="1"/>
  <c r="I85" i="31"/>
  <c r="J101" i="31"/>
  <c r="M85" i="31"/>
  <c r="M101" i="31"/>
  <c r="BF22" i="29"/>
  <c r="BF26" i="29" s="1"/>
  <c r="BF65" i="32"/>
  <c r="BF86" i="31"/>
  <c r="AL23" i="29"/>
  <c r="AM105" i="31"/>
  <c r="Y73" i="32"/>
  <c r="Y68" i="32" s="1"/>
  <c r="N101" i="31"/>
  <c r="K22" i="29"/>
  <c r="K102" i="31"/>
  <c r="O22" i="29"/>
  <c r="O102" i="31"/>
  <c r="S102" i="31"/>
  <c r="S65" i="32"/>
  <c r="S58" i="32" s="1"/>
  <c r="W65" i="32"/>
  <c r="W58" i="32" s="1"/>
  <c r="W86" i="31"/>
  <c r="AA22" i="29"/>
  <c r="AA86" i="31"/>
  <c r="AA102" i="31"/>
  <c r="AE102" i="31"/>
  <c r="AE22" i="29"/>
  <c r="AM22" i="29"/>
  <c r="AQ22" i="29"/>
  <c r="AQ102" i="31"/>
  <c r="W23" i="29"/>
  <c r="W105" i="31"/>
  <c r="AA23" i="29"/>
  <c r="AE23" i="29"/>
  <c r="G87" i="31"/>
  <c r="S37" i="30"/>
  <c r="S103" i="31"/>
  <c r="S65" i="33"/>
  <c r="AA37" i="30"/>
  <c r="AA65" i="33"/>
  <c r="AI103" i="31"/>
  <c r="P38" i="30"/>
  <c r="AT88" i="31"/>
  <c r="TV88" i="31" s="1"/>
  <c r="AR26" i="29"/>
  <c r="AA104" i="31"/>
  <c r="R104" i="31"/>
  <c r="AD85" i="31"/>
  <c r="AN65" i="33"/>
  <c r="AN87" i="31"/>
  <c r="AN37" i="30"/>
  <c r="AN40" i="30" s="1"/>
  <c r="AH85" i="31"/>
  <c r="AH104" i="31"/>
  <c r="V85" i="31"/>
  <c r="W104" i="31"/>
  <c r="AM101" i="31"/>
  <c r="BH86" i="31"/>
  <c r="BH73" i="32" s="1"/>
  <c r="BH81" i="32" s="1"/>
  <c r="BH65" i="32"/>
  <c r="BH58" i="32" s="1"/>
  <c r="BR86" i="31"/>
  <c r="BR73" i="32" s="1"/>
  <c r="BR81" i="32" s="1"/>
  <c r="BR22" i="29"/>
  <c r="BR28" i="29" s="1"/>
  <c r="BR29" i="29" s="1"/>
  <c r="BC65" i="32"/>
  <c r="BC58" i="32" s="1"/>
  <c r="BC22" i="29"/>
  <c r="BC26" i="29" s="1"/>
  <c r="BD102" i="31"/>
  <c r="AO86" i="31"/>
  <c r="AN101" i="31"/>
  <c r="BD65" i="32"/>
  <c r="BD58" i="32" s="1"/>
  <c r="BQ102" i="31"/>
  <c r="AP62" i="32"/>
  <c r="BB61" i="33"/>
  <c r="BC62" i="33" s="1"/>
  <c r="BA129" i="29"/>
  <c r="BA130" i="29" s="1"/>
  <c r="BA207" i="29" s="1"/>
  <c r="N61" i="32"/>
  <c r="O62" i="32" s="1"/>
  <c r="AD61" i="32"/>
  <c r="AH141" i="32"/>
  <c r="Q80" i="21" s="1"/>
  <c r="AM62" i="32"/>
  <c r="AQ62" i="32"/>
  <c r="AV141" i="32"/>
  <c r="AV43" i="13" s="1"/>
  <c r="AP141" i="32"/>
  <c r="BA139" i="32"/>
  <c r="R61" i="32"/>
  <c r="R62" i="32" s="1"/>
  <c r="AZ141" i="32"/>
  <c r="AZ43" i="13" s="1"/>
  <c r="AT141" i="32"/>
  <c r="AT61" i="33"/>
  <c r="AZ58" i="32"/>
  <c r="V61" i="32"/>
  <c r="V62" i="32" s="1"/>
  <c r="J24" i="30"/>
  <c r="J129" i="33" s="1"/>
  <c r="J60" i="13" s="1"/>
  <c r="AH61" i="33"/>
  <c r="AU62" i="32"/>
  <c r="AN29" i="30"/>
  <c r="AR29" i="30"/>
  <c r="BC141" i="32"/>
  <c r="BC43" i="13" s="1"/>
  <c r="AX141" i="32"/>
  <c r="AV129" i="29"/>
  <c r="AV130" i="29" s="1"/>
  <c r="AV207" i="29" s="1"/>
  <c r="AV139" i="32"/>
  <c r="AW140" i="32" s="1"/>
  <c r="O12" i="29"/>
  <c r="O41" i="13" s="1"/>
  <c r="K12" i="29"/>
  <c r="K41" i="13" s="1"/>
  <c r="AM141" i="32"/>
  <c r="W131" i="33"/>
  <c r="W62" i="13" s="1"/>
  <c r="W63" i="13" s="1"/>
  <c r="BB141" i="32"/>
  <c r="AY61" i="33"/>
  <c r="BH139" i="32"/>
  <c r="BF13" i="29"/>
  <c r="AU141" i="32"/>
  <c r="AW61" i="33"/>
  <c r="AU61" i="33"/>
  <c r="BD129" i="29"/>
  <c r="BD135" i="29" s="1"/>
  <c r="BD212" i="29" s="1"/>
  <c r="BC41" i="13"/>
  <c r="AQ131" i="33"/>
  <c r="BB12" i="29"/>
  <c r="BB13" i="29" s="1"/>
  <c r="X130" i="29"/>
  <c r="X207" i="29" s="1"/>
  <c r="X208" i="29" s="1"/>
  <c r="X217" i="29" s="1"/>
  <c r="P133" i="29"/>
  <c r="H130" i="29"/>
  <c r="H207" i="29" s="1"/>
  <c r="H208" i="29" s="1"/>
  <c r="X135" i="29"/>
  <c r="X212" i="29" s="1"/>
  <c r="S61" i="33"/>
  <c r="K61" i="33"/>
  <c r="T12" i="29"/>
  <c r="W12" i="29"/>
  <c r="AI141" i="32"/>
  <c r="R80" i="21" s="1"/>
  <c r="BF141" i="32"/>
  <c r="BD61" i="33"/>
  <c r="BH129" i="29"/>
  <c r="BH135" i="29" s="1"/>
  <c r="BH212" i="29" s="1"/>
  <c r="AW141" i="32"/>
  <c r="AW43" i="13" s="1"/>
  <c r="AR141" i="32"/>
  <c r="AX58" i="32"/>
  <c r="AQ129" i="29"/>
  <c r="AQ135" i="29" s="1"/>
  <c r="AQ212" i="29" s="1"/>
  <c r="AM61" i="33"/>
  <c r="K96" i="21"/>
  <c r="AE61" i="33"/>
  <c r="H12" i="29"/>
  <c r="H139" i="32" s="1"/>
  <c r="X12" i="29"/>
  <c r="X139" i="32" s="1"/>
  <c r="K141" i="32"/>
  <c r="K142" i="32" s="1"/>
  <c r="AA28" i="30"/>
  <c r="AA123" i="33" s="1"/>
  <c r="BM5" i="30"/>
  <c r="BM5" i="28" s="1"/>
  <c r="CU231" i="12"/>
  <c r="DA254" i="12"/>
  <c r="DB125" i="12"/>
  <c r="DB127" i="12" s="1"/>
  <c r="DB250" i="12"/>
  <c r="DB252" i="12" s="1"/>
  <c r="AB254" i="12"/>
  <c r="DE239" i="12"/>
  <c r="DF239" i="12"/>
  <c r="AC254" i="12"/>
  <c r="CP185" i="12"/>
  <c r="CP186" i="12" s="1"/>
  <c r="CP259" i="12" s="1"/>
  <c r="AC117" i="12"/>
  <c r="DE231" i="12"/>
  <c r="DE125" i="12"/>
  <c r="DE127" i="12" s="1"/>
  <c r="AC86" i="16"/>
  <c r="DG231" i="12"/>
  <c r="U91" i="13"/>
  <c r="AK91" i="13"/>
  <c r="P15" i="21"/>
  <c r="AG91" i="13"/>
  <c r="Q91" i="13"/>
  <c r="N77" i="13"/>
  <c r="Q11" i="13"/>
  <c r="U11" i="13"/>
  <c r="U26" i="13" s="1"/>
  <c r="Y11" i="13"/>
  <c r="Y26" i="13" s="1"/>
  <c r="AC11" i="13"/>
  <c r="AC26" i="13" s="1"/>
  <c r="AA52" i="13"/>
  <c r="AC91" i="13"/>
  <c r="L63" i="13"/>
  <c r="Y91" i="13"/>
  <c r="X85" i="12"/>
  <c r="CL85" i="12" s="1"/>
  <c r="AC26" i="16"/>
  <c r="AB239" i="12"/>
  <c r="CY237" i="12"/>
  <c r="CW245" i="12"/>
  <c r="CO249" i="12"/>
  <c r="CX231" i="12"/>
  <c r="CZ245" i="12"/>
  <c r="CZ254" i="12"/>
  <c r="AC46" i="12"/>
  <c r="DA250" i="12"/>
  <c r="DA252" i="12" s="1"/>
  <c r="AB87" i="16"/>
  <c r="AB80" i="16"/>
  <c r="AB22" i="16"/>
  <c r="AB25" i="16" s="1"/>
  <c r="AB31" i="16"/>
  <c r="AA93" i="23"/>
  <c r="CS245" i="12"/>
  <c r="CR245" i="12"/>
  <c r="Y66" i="16"/>
  <c r="TX23" i="14"/>
  <c r="AA249" i="12"/>
  <c r="DA237" i="12"/>
  <c r="BA7" i="14"/>
  <c r="AA166" i="12"/>
  <c r="AA167" i="12" s="1"/>
  <c r="Z166" i="12"/>
  <c r="Z167" i="12" s="1"/>
  <c r="CU242" i="12"/>
  <c r="CR139" i="12"/>
  <c r="CR140" i="12" s="1"/>
  <c r="Z139" i="12"/>
  <c r="Z140" i="12" s="1"/>
  <c r="Z143" i="12"/>
  <c r="Z145" i="12" s="1"/>
  <c r="Z148" i="12" s="1"/>
  <c r="CS143" i="12"/>
  <c r="W144" i="12"/>
  <c r="O125" i="21"/>
  <c r="CQ245" i="12"/>
  <c r="CW239" i="12"/>
  <c r="CX242" i="12"/>
  <c r="CR254" i="12"/>
  <c r="CW125" i="12"/>
  <c r="CW127" i="12" s="1"/>
  <c r="CY231" i="12"/>
  <c r="AC125" i="12"/>
  <c r="AC127" i="12" s="1"/>
  <c r="AC232" i="12"/>
  <c r="AC21" i="16"/>
  <c r="AB232" i="12"/>
  <c r="AC56" i="16"/>
  <c r="AZ10" i="14"/>
  <c r="AZ11" i="14" s="1"/>
  <c r="AB82" i="16"/>
  <c r="DA242" i="12"/>
  <c r="AX23" i="14"/>
  <c r="AX20" i="13" s="1"/>
  <c r="AA236" i="12"/>
  <c r="CT139" i="12"/>
  <c r="CT140" i="12" s="1"/>
  <c r="CX237" i="12"/>
  <c r="CV237" i="12"/>
  <c r="CT242" i="12"/>
  <c r="Y64" i="16"/>
  <c r="AC250" i="12"/>
  <c r="AC252" i="12" s="1"/>
  <c r="W104" i="12"/>
  <c r="CM242" i="12"/>
  <c r="CI68" i="12"/>
  <c r="Y125" i="12"/>
  <c r="Y127" i="12" s="1"/>
  <c r="CU155" i="12"/>
  <c r="Z89" i="12"/>
  <c r="Z91" i="12" s="1"/>
  <c r="CN239" i="12"/>
  <c r="CP239" i="12"/>
  <c r="CP140" i="12"/>
  <c r="CP204" i="12"/>
  <c r="CP205" i="12" s="1"/>
  <c r="CO250" i="12"/>
  <c r="CO252" i="12" s="1"/>
  <c r="CO254" i="12"/>
  <c r="CS239" i="12"/>
  <c r="CT245" i="12"/>
  <c r="CV239" i="12"/>
  <c r="CR250" i="12"/>
  <c r="CR252" i="12" s="1"/>
  <c r="CW254" i="12"/>
  <c r="CY250" i="12"/>
  <c r="CY252" i="12" s="1"/>
  <c r="CY254" i="12"/>
  <c r="CY125" i="12"/>
  <c r="CY127" i="12" s="1"/>
  <c r="CZ231" i="12"/>
  <c r="DC250" i="12"/>
  <c r="DC252" i="12" s="1"/>
  <c r="DC254" i="12"/>
  <c r="DF250" i="12"/>
  <c r="DF252" i="12" s="1"/>
  <c r="DF254" i="12"/>
  <c r="AC245" i="12"/>
  <c r="X26" i="16"/>
  <c r="CJ98" i="12"/>
  <c r="AN14" i="14"/>
  <c r="AC22" i="16"/>
  <c r="AC25" i="16" s="1"/>
  <c r="DH245" i="12"/>
  <c r="DG27" i="12"/>
  <c r="AC44" i="16"/>
  <c r="AB44" i="16"/>
  <c r="CZ237" i="12"/>
  <c r="AB250" i="12"/>
  <c r="AB252" i="12" s="1"/>
  <c r="AC60" i="16"/>
  <c r="AC31" i="16"/>
  <c r="DG245" i="12"/>
  <c r="DF245" i="12"/>
  <c r="AB26" i="16"/>
  <c r="DC27" i="12"/>
  <c r="AC239" i="12"/>
  <c r="BE14" i="14"/>
  <c r="AA231" i="12"/>
  <c r="CZ239" i="12"/>
  <c r="CW129" i="12"/>
  <c r="CV242" i="12"/>
  <c r="CS237" i="12"/>
  <c r="Y91" i="16"/>
  <c r="CI208" i="12"/>
  <c r="AI91" i="32" s="1"/>
  <c r="AI91" i="33" s="1"/>
  <c r="CL144" i="12"/>
  <c r="CP155" i="12"/>
  <c r="CO204" i="12"/>
  <c r="CO205" i="12" s="1"/>
  <c r="Z77" i="13"/>
  <c r="Q15" i="21"/>
  <c r="M15" i="21"/>
  <c r="AC15" i="21"/>
  <c r="V33" i="13"/>
  <c r="AD33" i="13"/>
  <c r="AH91" i="13"/>
  <c r="Z91" i="13"/>
  <c r="R91" i="13"/>
  <c r="AH77" i="13"/>
  <c r="U15" i="21"/>
  <c r="AH33" i="13"/>
  <c r="AO77" i="13"/>
  <c r="V77" i="13"/>
  <c r="AD77" i="13"/>
  <c r="R33" i="13"/>
  <c r="AM67" i="13"/>
  <c r="AD91" i="13"/>
  <c r="V91" i="13"/>
  <c r="AB60" i="16"/>
  <c r="DC239" i="12"/>
  <c r="AA60" i="16"/>
  <c r="AA81" i="16"/>
  <c r="AW23" i="14"/>
  <c r="AW20" i="13" s="1"/>
  <c r="CT129" i="12"/>
  <c r="Z21" i="16"/>
  <c r="AA44" i="16"/>
  <c r="CW237" i="12"/>
  <c r="Z82" i="16"/>
  <c r="CU239" i="12"/>
  <c r="CQ236" i="12"/>
  <c r="CQ237" i="12"/>
  <c r="AB95" i="16"/>
  <c r="AA18" i="13"/>
  <c r="O12" i="21"/>
  <c r="CN249" i="12"/>
  <c r="AR24" i="14"/>
  <c r="AR21" i="13" s="1"/>
  <c r="UP21" i="13" s="1"/>
  <c r="T63" i="15"/>
  <c r="T30" i="15"/>
  <c r="T34" i="15" s="1"/>
  <c r="M58" i="15"/>
  <c r="P23" i="15"/>
  <c r="CT155" i="12"/>
  <c r="TW33" i="14"/>
  <c r="AA86" i="16"/>
  <c r="CR242" i="12"/>
  <c r="CT144" i="12"/>
  <c r="CT146" i="12" s="1"/>
  <c r="CQ254" i="12"/>
  <c r="CT250" i="12"/>
  <c r="CT252" i="12" s="1"/>
  <c r="CT254" i="12"/>
  <c r="CV250" i="12"/>
  <c r="CV252" i="12" s="1"/>
  <c r="CV254" i="12"/>
  <c r="CO125" i="12"/>
  <c r="CO127" i="12" s="1"/>
  <c r="CU125" i="12"/>
  <c r="CU127" i="12" s="1"/>
  <c r="AA21" i="16"/>
  <c r="AA232" i="12"/>
  <c r="AB242" i="12"/>
  <c r="TW23" i="14"/>
  <c r="CW231" i="12"/>
  <c r="AU23" i="14"/>
  <c r="AU20" i="13" s="1"/>
  <c r="AA82" i="16"/>
  <c r="CW242" i="12"/>
  <c r="CQ239" i="12"/>
  <c r="AN22" i="13"/>
  <c r="AQ7" i="14"/>
  <c r="AA237" i="12"/>
  <c r="P18" i="13"/>
  <c r="X18" i="13"/>
  <c r="AN23" i="14"/>
  <c r="AN20" i="13" s="1"/>
  <c r="UM20" i="13" s="1"/>
  <c r="T64" i="15"/>
  <c r="N20" i="15"/>
  <c r="N75" i="15" s="1"/>
  <c r="U101" i="12"/>
  <c r="CM103" i="12"/>
  <c r="CN155" i="12"/>
  <c r="Y194" i="12"/>
  <c r="CS155" i="12"/>
  <c r="CN237" i="12"/>
  <c r="CQ242" i="12"/>
  <c r="CN231" i="12"/>
  <c r="CL254" i="12"/>
  <c r="AQ23" i="14"/>
  <c r="AQ20" i="13" s="1"/>
  <c r="CO260" i="12"/>
  <c r="AA49" i="16"/>
  <c r="BB23" i="14"/>
  <c r="BB20" i="13" s="1"/>
  <c r="DB236" i="12"/>
  <c r="DB242" i="12"/>
  <c r="CW236" i="12"/>
  <c r="CU236" i="12"/>
  <c r="AA51" i="16"/>
  <c r="Z184" i="12"/>
  <c r="Z185" i="12" s="1"/>
  <c r="Z186" i="12" s="1"/>
  <c r="Z259" i="12" s="1"/>
  <c r="V14" i="14"/>
  <c r="O18" i="13"/>
  <c r="AM23" i="14"/>
  <c r="AM20" i="13" s="1"/>
  <c r="CJ68" i="12"/>
  <c r="Z65" i="16"/>
  <c r="CO239" i="12"/>
  <c r="AD95" i="16"/>
  <c r="DB249" i="12"/>
  <c r="DD242" i="12"/>
  <c r="Z64" i="16"/>
  <c r="CM237" i="12"/>
  <c r="Z170" i="12"/>
  <c r="R14" i="14"/>
  <c r="W18" i="13"/>
  <c r="Z14" i="14"/>
  <c r="CK101" i="12"/>
  <c r="Y51" i="16"/>
  <c r="CO242" i="12"/>
  <c r="R45" i="16"/>
  <c r="F108" i="23"/>
  <c r="T45" i="16"/>
  <c r="AH10" i="14"/>
  <c r="AH11" i="14" s="1"/>
  <c r="CT236" i="12"/>
  <c r="AC87" i="16"/>
  <c r="DC39" i="12"/>
  <c r="AB21" i="16"/>
  <c r="DA39" i="12"/>
  <c r="AA87" i="16"/>
  <c r="AA84" i="16"/>
  <c r="AB86" i="16"/>
  <c r="Z83" i="16"/>
  <c r="Y22" i="16"/>
  <c r="Y25" i="16" s="1"/>
  <c r="TV24" i="14"/>
  <c r="AD14" i="14"/>
  <c r="Y44" i="16"/>
  <c r="F14" i="23"/>
  <c r="DB129" i="12"/>
  <c r="CZ249" i="12"/>
  <c r="CY13" i="12"/>
  <c r="CY235" i="12" s="1"/>
  <c r="AY10" i="14"/>
  <c r="AY11" i="14" s="1"/>
  <c r="AA125" i="12"/>
  <c r="AA127" i="12" s="1"/>
  <c r="AA33" i="16"/>
  <c r="AA21" i="15" s="1"/>
  <c r="CX249" i="12"/>
  <c r="AB51" i="16"/>
  <c r="CV129" i="12"/>
  <c r="Z87" i="16"/>
  <c r="Z41" i="12"/>
  <c r="Z15" i="15" s="1"/>
  <c r="Z60" i="16"/>
  <c r="CS249" i="12"/>
  <c r="AA184" i="12"/>
  <c r="AA185" i="12" s="1"/>
  <c r="AA186" i="12" s="1"/>
  <c r="AA259" i="12" s="1"/>
  <c r="Y31" i="16"/>
  <c r="Y36" i="16"/>
  <c r="Y14" i="15"/>
  <c r="Y32" i="15" s="1"/>
  <c r="BA24" i="14"/>
  <c r="BA21" i="13" s="1"/>
  <c r="AY24" i="14"/>
  <c r="AY21" i="13" s="1"/>
  <c r="Y82" i="16"/>
  <c r="CM116" i="12"/>
  <c r="CM231" i="12"/>
  <c r="CK98" i="12"/>
  <c r="Y49" i="16"/>
  <c r="Y56" i="16"/>
  <c r="Q125" i="21"/>
  <c r="AB125" i="12"/>
  <c r="AB127" i="12" s="1"/>
  <c r="DB231" i="12"/>
  <c r="AC236" i="12"/>
  <c r="DC237" i="12"/>
  <c r="DA13" i="12"/>
  <c r="DA235" i="12" s="1"/>
  <c r="CY236" i="12"/>
  <c r="AA26" i="16"/>
  <c r="CX129" i="12"/>
  <c r="AB49" i="16"/>
  <c r="Z245" i="12"/>
  <c r="Z189" i="12"/>
  <c r="AX14" i="14"/>
  <c r="Y26" i="16"/>
  <c r="Y85" i="16"/>
  <c r="Y41" i="12"/>
  <c r="Y5" i="12" s="1"/>
  <c r="Y237" i="12"/>
  <c r="Z155" i="12"/>
  <c r="AP91" i="32"/>
  <c r="CP212" i="12" s="1"/>
  <c r="CP213" i="12" s="1"/>
  <c r="CM62" i="12"/>
  <c r="CN62" i="12" s="1"/>
  <c r="CN61" i="12" s="1"/>
  <c r="AO23" i="14"/>
  <c r="AO20" i="13" s="1"/>
  <c r="CN242" i="12"/>
  <c r="AO7" i="14"/>
  <c r="DB61" i="12"/>
  <c r="TW13" i="14"/>
  <c r="CQ250" i="12"/>
  <c r="CQ252" i="12" s="1"/>
  <c r="CS250" i="12"/>
  <c r="CS252" i="12" s="1"/>
  <c r="CS254" i="12"/>
  <c r="X68" i="12"/>
  <c r="CL68" i="12" s="1"/>
  <c r="BC23" i="14"/>
  <c r="BC20" i="13" s="1"/>
  <c r="DC242" i="12"/>
  <c r="AB231" i="12"/>
  <c r="DA236" i="12"/>
  <c r="AA245" i="12"/>
  <c r="AA27" i="16"/>
  <c r="BB7" i="14"/>
  <c r="AA143" i="12"/>
  <c r="AA145" i="12" s="1"/>
  <c r="AA148" i="12" s="1"/>
  <c r="Z232" i="12"/>
  <c r="AV14" i="14"/>
  <c r="CS242" i="12"/>
  <c r="CM235" i="12"/>
  <c r="CO237" i="12"/>
  <c r="Y86" i="16"/>
  <c r="TR33" i="14"/>
  <c r="CO245" i="12"/>
  <c r="AM7" i="14"/>
  <c r="Y88" i="16"/>
  <c r="CN167" i="12"/>
  <c r="AE77" i="13"/>
  <c r="V52" i="13"/>
  <c r="AK15" i="21"/>
  <c r="AO48" i="13"/>
  <c r="AS52" i="13"/>
  <c r="X15" i="21"/>
  <c r="R77" i="13"/>
  <c r="AB15" i="21"/>
  <c r="L15" i="21"/>
  <c r="Z33" i="13"/>
  <c r="AE33" i="13"/>
  <c r="DG250" i="12"/>
  <c r="DG252" i="12" s="1"/>
  <c r="DE104" i="12"/>
  <c r="DF236" i="12"/>
  <c r="CQ152" i="12"/>
  <c r="DA231" i="12"/>
  <c r="DD254" i="12"/>
  <c r="DD117" i="12"/>
  <c r="AC65" i="16"/>
  <c r="DE39" i="12"/>
  <c r="DC236" i="12"/>
  <c r="DD13" i="12"/>
  <c r="DD14" i="12" s="1"/>
  <c r="DD21" i="12" s="1"/>
  <c r="AC242" i="12"/>
  <c r="DA129" i="12"/>
  <c r="CZ39" i="12"/>
  <c r="CZ236" i="12"/>
  <c r="AB56" i="16"/>
  <c r="AB237" i="12"/>
  <c r="CX236" i="12"/>
  <c r="Z81" i="16"/>
  <c r="Z236" i="12"/>
  <c r="AW14" i="14"/>
  <c r="AU14" i="14"/>
  <c r="X98" i="12"/>
  <c r="Y17" i="15"/>
  <c r="Y58" i="15" s="1"/>
  <c r="TY24" i="14"/>
  <c r="CO195" i="12"/>
  <c r="CO196" i="12" s="1"/>
  <c r="CO261" i="12" s="1"/>
  <c r="AZ24" i="14"/>
  <c r="AZ21" i="13" s="1"/>
  <c r="TY33" i="14"/>
  <c r="CM140" i="12"/>
  <c r="CL194" i="12"/>
  <c r="W79" i="12"/>
  <c r="CN129" i="12"/>
  <c r="DB116" i="12"/>
  <c r="AR8" i="14"/>
  <c r="AR10" i="13" s="1"/>
  <c r="AR11" i="13" s="1"/>
  <c r="UP11" i="13" s="1"/>
  <c r="AB204" i="12"/>
  <c r="DD194" i="12"/>
  <c r="W64" i="16"/>
  <c r="CM117" i="12"/>
  <c r="Y129" i="12"/>
  <c r="Y249" i="12"/>
  <c r="CR170" i="12"/>
  <c r="M28" i="30"/>
  <c r="M123" i="33" s="1"/>
  <c r="AO28" i="30"/>
  <c r="AO123" i="33" s="1"/>
  <c r="V225" i="30"/>
  <c r="W227" i="30" s="1"/>
  <c r="V29" i="30"/>
  <c r="M48" i="33"/>
  <c r="M119" i="33" s="1"/>
  <c r="Q70" i="13"/>
  <c r="AH27" i="30"/>
  <c r="AH225" i="30" s="1"/>
  <c r="T96" i="21"/>
  <c r="AK62" i="13"/>
  <c r="AK63" i="13" s="1"/>
  <c r="Y24" i="30"/>
  <c r="Y129" i="33" s="1"/>
  <c r="Y60" i="13" s="1"/>
  <c r="BC24" i="30"/>
  <c r="BC129" i="33" s="1"/>
  <c r="BC60" i="13" s="1"/>
  <c r="U24" i="30"/>
  <c r="U129" i="33" s="1"/>
  <c r="U60" i="13" s="1"/>
  <c r="N28" i="30"/>
  <c r="N123" i="33" s="1"/>
  <c r="AT29" i="30"/>
  <c r="BD29" i="30"/>
  <c r="M12" i="33"/>
  <c r="M74" i="13" s="1"/>
  <c r="U28" i="30"/>
  <c r="U123" i="33" s="1"/>
  <c r="Q24" i="30"/>
  <c r="Q129" i="33" s="1"/>
  <c r="Q60" i="13" s="1"/>
  <c r="TX38" i="30"/>
  <c r="L29" i="30"/>
  <c r="M17" i="33"/>
  <c r="M34" i="33" s="1"/>
  <c r="M24" i="30"/>
  <c r="M129" i="33" s="1"/>
  <c r="M140" i="33" s="1"/>
  <c r="AD29" i="30"/>
  <c r="V28" i="30"/>
  <c r="V123" i="33" s="1"/>
  <c r="R29" i="30"/>
  <c r="AB132" i="33"/>
  <c r="Z24" i="30"/>
  <c r="Z129" i="33" s="1"/>
  <c r="Z60" i="13" s="1"/>
  <c r="TV38" i="30"/>
  <c r="O28" i="30"/>
  <c r="O123" i="33" s="1"/>
  <c r="S28" i="30"/>
  <c r="S123" i="33" s="1"/>
  <c r="AB28" i="30"/>
  <c r="AB229" i="30" s="1"/>
  <c r="AQ29" i="30"/>
  <c r="AW5" i="28"/>
  <c r="AW5" i="32" s="1"/>
  <c r="AW5" i="33" s="1"/>
  <c r="AF28" i="30"/>
  <c r="AF229" i="30" s="1"/>
  <c r="N225" i="30"/>
  <c r="X29" i="30"/>
  <c r="AD24" i="30"/>
  <c r="R24" i="30"/>
  <c r="R129" i="33" s="1"/>
  <c r="R140" i="33" s="1"/>
  <c r="AI67" i="13"/>
  <c r="T225" i="30"/>
  <c r="U227" i="30" s="1"/>
  <c r="AF225" i="30"/>
  <c r="AA62" i="13"/>
  <c r="N24" i="30"/>
  <c r="CX235" i="12"/>
  <c r="CM125" i="12"/>
  <c r="CM127" i="12" s="1"/>
  <c r="P48" i="13"/>
  <c r="AE48" i="13"/>
  <c r="AA48" i="13"/>
  <c r="W48" i="13"/>
  <c r="O48" i="13"/>
  <c r="K48" i="13"/>
  <c r="W52" i="13"/>
  <c r="AW91" i="13"/>
  <c r="BD77" i="13"/>
  <c r="AY11" i="13"/>
  <c r="AY26" i="13" s="1"/>
  <c r="UN13" i="13"/>
  <c r="S11" i="13"/>
  <c r="S26" i="13" s="1"/>
  <c r="V48" i="13"/>
  <c r="AG11" i="13"/>
  <c r="AG26" i="13" s="1"/>
  <c r="AN91" i="13"/>
  <c r="AN77" i="13"/>
  <c r="AH48" i="13"/>
  <c r="R48" i="13"/>
  <c r="AH52" i="13"/>
  <c r="AD52" i="13"/>
  <c r="Z52" i="13"/>
  <c r="R52" i="13"/>
  <c r="N52" i="13"/>
  <c r="AR16" i="14"/>
  <c r="BA16" i="14"/>
  <c r="BE7" i="14"/>
  <c r="AV7" i="14"/>
  <c r="BC7" i="14"/>
  <c r="TO13" i="13"/>
  <c r="TP13" i="13"/>
  <c r="AU16" i="14"/>
  <c r="AW19" i="28"/>
  <c r="AN7" i="14"/>
  <c r="AF11" i="28"/>
  <c r="BA10" i="14"/>
  <c r="BA11" i="14" s="1"/>
  <c r="TU6" i="14"/>
  <c r="AG10" i="14"/>
  <c r="AG11" i="14" s="1"/>
  <c r="BE16" i="14"/>
  <c r="AM11" i="28"/>
  <c r="TS6" i="14"/>
  <c r="P10" i="14"/>
  <c r="P11" i="14" s="1"/>
  <c r="T10" i="14"/>
  <c r="T11" i="14" s="1"/>
  <c r="X10" i="14"/>
  <c r="X11" i="14" s="1"/>
  <c r="AB10" i="14"/>
  <c r="AB11" i="14" s="1"/>
  <c r="TT6" i="14"/>
  <c r="Q10" i="28"/>
  <c r="AC18" i="14"/>
  <c r="Y18" i="14"/>
  <c r="U18" i="14"/>
  <c r="Q18" i="14"/>
  <c r="BB10" i="14"/>
  <c r="BB11" i="14" s="1"/>
  <c r="AD10" i="28"/>
  <c r="BC10" i="14"/>
  <c r="BC11" i="14" s="1"/>
  <c r="TX8" i="14"/>
  <c r="AI15" i="21"/>
  <c r="Y77" i="13"/>
  <c r="AO33" i="13"/>
  <c r="AF7" i="13"/>
  <c r="TR6" i="14"/>
  <c r="TR10" i="14" s="1"/>
  <c r="TR11" i="14" s="1"/>
  <c r="TN6" i="14"/>
  <c r="AB18" i="14"/>
  <c r="X18" i="14"/>
  <c r="T18" i="14"/>
  <c r="P18" i="14"/>
  <c r="L19" i="28"/>
  <c r="Y10" i="28"/>
  <c r="BE19" i="28"/>
  <c r="BD19" i="28"/>
  <c r="BA77" i="13"/>
  <c r="AB14" i="14"/>
  <c r="P14" i="14"/>
  <c r="TT6" i="13"/>
  <c r="AJ10" i="14"/>
  <c r="AJ11" i="14" s="1"/>
  <c r="T11" i="13"/>
  <c r="T26" i="13" s="1"/>
  <c r="P7" i="13"/>
  <c r="AF18" i="14"/>
  <c r="TQ6" i="14"/>
  <c r="TQ10" i="14" s="1"/>
  <c r="TQ11" i="14" s="1"/>
  <c r="TS8" i="14"/>
  <c r="AZ11" i="13"/>
  <c r="AZ26" i="13" s="1"/>
  <c r="UM6" i="13"/>
  <c r="AN33" i="13"/>
  <c r="X14" i="14"/>
  <c r="AC22" i="14"/>
  <c r="AC28" i="14" s="1"/>
  <c r="AC23" i="13" s="1"/>
  <c r="AC31" i="13" s="1"/>
  <c r="AK10" i="14"/>
  <c r="AK11" i="14" s="1"/>
  <c r="TP6" i="14"/>
  <c r="TP10" i="14" s="1"/>
  <c r="TP11" i="14" s="1"/>
  <c r="AF10" i="14"/>
  <c r="AF11" i="14" s="1"/>
  <c r="U22" i="14"/>
  <c r="U28" i="14" s="1"/>
  <c r="U23" i="13" s="1"/>
  <c r="U31" i="13" s="1"/>
  <c r="M18" i="14"/>
  <c r="R11" i="13"/>
  <c r="R26" i="13" s="1"/>
  <c r="V11" i="13"/>
  <c r="V34" i="13" s="1"/>
  <c r="Z11" i="13"/>
  <c r="Z14" i="13" s="1"/>
  <c r="AD11" i="13"/>
  <c r="AF11" i="13"/>
  <c r="AH106" i="33"/>
  <c r="AH25" i="33" s="1"/>
  <c r="T106" i="33"/>
  <c r="T25" i="33" s="1"/>
  <c r="AB106" i="33"/>
  <c r="N61" i="33"/>
  <c r="AD61" i="33"/>
  <c r="R61" i="33"/>
  <c r="S10" i="33"/>
  <c r="S146" i="33" s="1"/>
  <c r="AL61" i="33"/>
  <c r="AD131" i="33"/>
  <c r="N131" i="33"/>
  <c r="N62" i="13" s="1"/>
  <c r="AF34" i="33"/>
  <c r="Y111" i="33"/>
  <c r="TM91" i="33"/>
  <c r="TN91" i="33"/>
  <c r="TR91" i="33"/>
  <c r="TX26" i="33"/>
  <c r="AR61" i="33"/>
  <c r="S70" i="13"/>
  <c r="Z61" i="33"/>
  <c r="J61" i="33"/>
  <c r="BE64" i="33"/>
  <c r="TN26" i="33"/>
  <c r="TP26" i="33"/>
  <c r="TR26" i="33"/>
  <c r="AI29" i="30"/>
  <c r="AI225" i="30"/>
  <c r="BA6" i="33"/>
  <c r="BA17" i="33" s="1"/>
  <c r="BA34" i="33" s="1"/>
  <c r="BB7" i="30"/>
  <c r="BB6" i="33"/>
  <c r="BB70" i="13" s="1"/>
  <c r="AT7" i="30"/>
  <c r="AU29" i="30"/>
  <c r="AD225" i="30"/>
  <c r="AI215" i="30"/>
  <c r="AI214" i="30" s="1"/>
  <c r="AF24" i="30"/>
  <c r="AB24" i="30"/>
  <c r="X24" i="30"/>
  <c r="X129" i="33" s="1"/>
  <c r="AB12" i="28"/>
  <c r="AB8" i="13" s="1"/>
  <c r="AB7" i="30"/>
  <c r="X6" i="33"/>
  <c r="X48" i="33" s="1"/>
  <c r="T7" i="30"/>
  <c r="AQ80" i="30"/>
  <c r="AQ91" i="30" s="1"/>
  <c r="G24" i="30"/>
  <c r="G129" i="33" s="1"/>
  <c r="G140" i="33" s="1"/>
  <c r="AP7" i="30"/>
  <c r="AB18" i="30"/>
  <c r="P18" i="30"/>
  <c r="BB17" i="30"/>
  <c r="BA12" i="28"/>
  <c r="BA15" i="28" s="1"/>
  <c r="BA9" i="13" s="1"/>
  <c r="BB24" i="30"/>
  <c r="AZ29" i="30"/>
  <c r="BA8" i="30"/>
  <c r="X28" i="30"/>
  <c r="X229" i="30" s="1"/>
  <c r="W28" i="30"/>
  <c r="AP6" i="33"/>
  <c r="AP48" i="33" s="1"/>
  <c r="AP83" i="33" s="1"/>
  <c r="AP22" i="33" s="1"/>
  <c r="P24" i="30"/>
  <c r="H24" i="30"/>
  <c r="X12" i="28"/>
  <c r="AF8" i="30"/>
  <c r="AB6" i="33"/>
  <c r="AB70" i="13" s="1"/>
  <c r="T6" i="33"/>
  <c r="T48" i="33" s="1"/>
  <c r="AK162" i="30"/>
  <c r="W24" i="30"/>
  <c r="W129" i="33" s="1"/>
  <c r="X18" i="30"/>
  <c r="K145" i="30"/>
  <c r="AW28" i="30"/>
  <c r="AW229" i="30" s="1"/>
  <c r="AK165" i="30"/>
  <c r="AP17" i="30"/>
  <c r="T12" i="28"/>
  <c r="T15" i="28" s="1"/>
  <c r="T21" i="28" s="1"/>
  <c r="K24" i="30"/>
  <c r="AR145" i="30"/>
  <c r="AI193" i="30"/>
  <c r="L7" i="30"/>
  <c r="O24" i="30"/>
  <c r="X7" i="30"/>
  <c r="AJ80" i="30"/>
  <c r="AV160" i="30"/>
  <c r="AV164" i="30"/>
  <c r="AV166" i="30"/>
  <c r="AV145" i="30"/>
  <c r="AW145" i="30"/>
  <c r="AR164" i="30"/>
  <c r="AR28" i="30"/>
  <c r="Z29" i="30"/>
  <c r="AM12" i="28"/>
  <c r="AM8" i="13" s="1"/>
  <c r="V99" i="21" s="1"/>
  <c r="TT6" i="30"/>
  <c r="K12" i="28"/>
  <c r="O14" i="28" s="1"/>
  <c r="AF7" i="30"/>
  <c r="TR6" i="30"/>
  <c r="K6" i="33"/>
  <c r="K17" i="33" s="1"/>
  <c r="AE24" i="30"/>
  <c r="AJ157" i="30"/>
  <c r="AJ159" i="30" s="1"/>
  <c r="AA204" i="30"/>
  <c r="W145" i="30"/>
  <c r="K18" i="30"/>
  <c r="T162" i="30"/>
  <c r="K147" i="21"/>
  <c r="O146" i="21"/>
  <c r="R145" i="21"/>
  <c r="U144" i="21"/>
  <c r="M144" i="21"/>
  <c r="AR166" i="30"/>
  <c r="Z225" i="30"/>
  <c r="AM7" i="30"/>
  <c r="AR7" i="30"/>
  <c r="L132" i="33"/>
  <c r="AN7" i="30"/>
  <c r="O193" i="30"/>
  <c r="AE145" i="30"/>
  <c r="AE18" i="30"/>
  <c r="T164" i="30"/>
  <c r="Y145" i="21"/>
  <c r="W146" i="21"/>
  <c r="N146" i="21"/>
  <c r="N145" i="21"/>
  <c r="T144" i="21"/>
  <c r="AV29" i="30"/>
  <c r="AP8" i="30"/>
  <c r="AL24" i="30"/>
  <c r="P7" i="30"/>
  <c r="AB145" i="30"/>
  <c r="T166" i="30"/>
  <c r="Y144" i="21"/>
  <c r="K146" i="21"/>
  <c r="Q144" i="21"/>
  <c r="N143" i="21"/>
  <c r="BJ68" i="30"/>
  <c r="BP105" i="30"/>
  <c r="AS164" i="30"/>
  <c r="AS165" i="30"/>
  <c r="AS145" i="30"/>
  <c r="AR6" i="33"/>
  <c r="AR10" i="33" s="1"/>
  <c r="AR146" i="33" s="1"/>
  <c r="TV144" i="30"/>
  <c r="AR12" i="28"/>
  <c r="AR20" i="28" s="1"/>
  <c r="AR17" i="30"/>
  <c r="M8" i="30"/>
  <c r="BH6" i="33"/>
  <c r="BH70" i="13" s="1"/>
  <c r="BC17" i="30"/>
  <c r="I18" i="30"/>
  <c r="Q7" i="30"/>
  <c r="U146" i="21"/>
  <c r="P145" i="21"/>
  <c r="W144" i="21"/>
  <c r="T143" i="21"/>
  <c r="T91" i="30"/>
  <c r="X91" i="30"/>
  <c r="AB91" i="30"/>
  <c r="AF91" i="30"/>
  <c r="U91" i="30"/>
  <c r="AC91" i="30"/>
  <c r="AO80" i="30"/>
  <c r="TQ183" i="30"/>
  <c r="TQ204" i="30" s="1"/>
  <c r="AE67" i="13"/>
  <c r="AK161" i="30"/>
  <c r="M18" i="30"/>
  <c r="M17" i="30"/>
  <c r="Q8" i="30"/>
  <c r="T145" i="21"/>
  <c r="AB67" i="13"/>
  <c r="S144" i="21"/>
  <c r="X143" i="21"/>
  <c r="M103" i="33"/>
  <c r="Z110" i="32"/>
  <c r="AH111" i="33"/>
  <c r="AI62" i="32"/>
  <c r="AD102" i="33"/>
  <c r="AD96" i="32"/>
  <c r="AD24" i="32" s="1"/>
  <c r="AD110" i="32"/>
  <c r="AE25" i="33"/>
  <c r="BA141" i="32"/>
  <c r="AQ141" i="32"/>
  <c r="AT87" i="33"/>
  <c r="AT23" i="33" s="1"/>
  <c r="Y61" i="33"/>
  <c r="I61" i="33"/>
  <c r="AH107" i="32"/>
  <c r="R107" i="32"/>
  <c r="AH110" i="32"/>
  <c r="M111" i="33"/>
  <c r="O141" i="32"/>
  <c r="O43" i="13" s="1"/>
  <c r="O44" i="13" s="1"/>
  <c r="AE141" i="32"/>
  <c r="AE43" i="13" s="1"/>
  <c r="AA107" i="32"/>
  <c r="AA117" i="32"/>
  <c r="AH64" i="33"/>
  <c r="BE141" i="32"/>
  <c r="BE43" i="13" s="1"/>
  <c r="BA58" i="32"/>
  <c r="H129" i="32"/>
  <c r="M61" i="33"/>
  <c r="N107" i="32"/>
  <c r="AB117" i="32"/>
  <c r="T117" i="32"/>
  <c r="Z96" i="32"/>
  <c r="Z24" i="32" s="1"/>
  <c r="TQ115" i="32"/>
  <c r="TQ123" i="32" s="1"/>
  <c r="TQ124" i="32" s="1"/>
  <c r="AJ111" i="33"/>
  <c r="S141" i="32"/>
  <c r="S142" i="32" s="1"/>
  <c r="AH96" i="32"/>
  <c r="AH24" i="32" s="1"/>
  <c r="AH32" i="32" s="1"/>
  <c r="I106" i="33"/>
  <c r="I25" i="33" s="1"/>
  <c r="M106" i="33"/>
  <c r="N108" i="33" s="1"/>
  <c r="Q106" i="33"/>
  <c r="Q25" i="33" s="1"/>
  <c r="U106" i="33"/>
  <c r="Y106" i="33"/>
  <c r="AC106" i="33"/>
  <c r="AC25" i="33" s="1"/>
  <c r="AG106" i="33"/>
  <c r="AG25" i="33" s="1"/>
  <c r="BD141" i="32"/>
  <c r="BD43" i="13" s="1"/>
  <c r="Q61" i="33"/>
  <c r="G141" i="32"/>
  <c r="G43" i="13" s="1"/>
  <c r="W141" i="32"/>
  <c r="W43" i="13" s="1"/>
  <c r="W44" i="13" s="1"/>
  <c r="AE117" i="32"/>
  <c r="BJ94" i="32"/>
  <c r="BJ94" i="33" s="1"/>
  <c r="BL94" i="32"/>
  <c r="BL94" i="33" s="1"/>
  <c r="BE113" i="32"/>
  <c r="AE194" i="29"/>
  <c r="AY194" i="29"/>
  <c r="Y193" i="29"/>
  <c r="AC193" i="29"/>
  <c r="AL117" i="29"/>
  <c r="AG11" i="28"/>
  <c r="AL63" i="29"/>
  <c r="Q140" i="21" s="1"/>
  <c r="AR28" i="29"/>
  <c r="AO63" i="29"/>
  <c r="AO72" i="29" s="1"/>
  <c r="T117" i="29"/>
  <c r="T7" i="32"/>
  <c r="T152" i="32" s="1"/>
  <c r="TQ6" i="32"/>
  <c r="AB7" i="32"/>
  <c r="AB152" i="32" s="1"/>
  <c r="T193" i="29"/>
  <c r="Y192" i="29"/>
  <c r="AD192" i="29"/>
  <c r="AT191" i="29"/>
  <c r="T230" i="29"/>
  <c r="T226" i="29"/>
  <c r="AJ225" i="29"/>
  <c r="AJ226" i="29" s="1"/>
  <c r="BA191" i="29"/>
  <c r="BB191" i="29"/>
  <c r="AR17" i="32"/>
  <c r="AR34" i="32" s="1"/>
  <c r="AQ10" i="32"/>
  <c r="AZ225" i="29"/>
  <c r="AZ231" i="29" s="1"/>
  <c r="AZ117" i="29"/>
  <c r="AR25" i="29"/>
  <c r="T232" i="29"/>
  <c r="X232" i="29"/>
  <c r="TQ225" i="29"/>
  <c r="X228" i="29"/>
  <c r="X229" i="29"/>
  <c r="L10" i="28"/>
  <c r="K7" i="13"/>
  <c r="O11" i="28"/>
  <c r="O7" i="13"/>
  <c r="O106" i="13" s="1"/>
  <c r="P10" i="28"/>
  <c r="T10" i="28"/>
  <c r="S7" i="13"/>
  <c r="W11" i="28"/>
  <c r="X10" i="28"/>
  <c r="TR9" i="28"/>
  <c r="AA11" i="28"/>
  <c r="AA19" i="28"/>
  <c r="AE7" i="13"/>
  <c r="AE106" i="13" s="1"/>
  <c r="AI11" i="28"/>
  <c r="AE11" i="28"/>
  <c r="AZ19" i="28"/>
  <c r="AW225" i="29"/>
  <c r="AW231" i="29" s="1"/>
  <c r="AV232" i="29"/>
  <c r="AV226" i="29"/>
  <c r="T229" i="29"/>
  <c r="X226" i="29"/>
  <c r="AT117" i="29"/>
  <c r="AT225" i="29"/>
  <c r="AT230" i="29" s="1"/>
  <c r="AQ48" i="32"/>
  <c r="AQ83" i="32" s="1"/>
  <c r="AQ22" i="32" s="1"/>
  <c r="AQ30" i="32" s="1"/>
  <c r="AA7" i="13"/>
  <c r="J84" i="21" s="1"/>
  <c r="S19" i="28"/>
  <c r="TN116" i="29"/>
  <c r="L117" i="29"/>
  <c r="L225" i="29"/>
  <c r="L227" i="29" s="1"/>
  <c r="P225" i="29"/>
  <c r="P228" i="29" s="1"/>
  <c r="Q117" i="29"/>
  <c r="TQ116" i="29"/>
  <c r="X117" i="29"/>
  <c r="AB117" i="29"/>
  <c r="AB225" i="29"/>
  <c r="AB231" i="29" s="1"/>
  <c r="AF117" i="29"/>
  <c r="AF225" i="29"/>
  <c r="AF231" i="29" s="1"/>
  <c r="AG117" i="29"/>
  <c r="H165" i="29"/>
  <c r="H131" i="29"/>
  <c r="T165" i="29"/>
  <c r="T131" i="29"/>
  <c r="AF165" i="29"/>
  <c r="AF131" i="29"/>
  <c r="AF199" i="29" s="1"/>
  <c r="L32" i="32"/>
  <c r="L34" i="32"/>
  <c r="Y12" i="29"/>
  <c r="Y129" i="29"/>
  <c r="Y130" i="29" s="1"/>
  <c r="Y207" i="29" s="1"/>
  <c r="Y208" i="29" s="1"/>
  <c r="AS12" i="29"/>
  <c r="AW14" i="29" s="1"/>
  <c r="AS129" i="29"/>
  <c r="AS132" i="29" s="1"/>
  <c r="J52" i="13"/>
  <c r="K52" i="13"/>
  <c r="P76" i="21"/>
  <c r="O76" i="21"/>
  <c r="W191" i="29"/>
  <c r="V191" i="29"/>
  <c r="Y194" i="29"/>
  <c r="Z194" i="29"/>
  <c r="Y191" i="29"/>
  <c r="Z191" i="29"/>
  <c r="AH193" i="29"/>
  <c r="AG193" i="29"/>
  <c r="AI192" i="29"/>
  <c r="AH192" i="29"/>
  <c r="AU12" i="29"/>
  <c r="AU129" i="29"/>
  <c r="AU133" i="29" s="1"/>
  <c r="AU210" i="29" s="1"/>
  <c r="Y134" i="21"/>
  <c r="AT5" i="30"/>
  <c r="AT4" i="31"/>
  <c r="AT5" i="13" s="1"/>
  <c r="AX4" i="31"/>
  <c r="AX5" i="13" s="1"/>
  <c r="AX5" i="30"/>
  <c r="AX5" i="28" s="1"/>
  <c r="AX5" i="32" s="1"/>
  <c r="AX5" i="33" s="1"/>
  <c r="L33" i="32"/>
  <c r="Y135" i="21"/>
  <c r="O136" i="21"/>
  <c r="W136" i="21"/>
  <c r="M230" i="29"/>
  <c r="M229" i="29"/>
  <c r="AG230" i="29"/>
  <c r="AG226" i="29"/>
  <c r="AU191" i="29"/>
  <c r="AX15" i="28"/>
  <c r="AX21" i="28" s="1"/>
  <c r="BE14" i="29"/>
  <c r="M226" i="29"/>
  <c r="I231" i="29"/>
  <c r="AR226" i="29"/>
  <c r="U117" i="29"/>
  <c r="AF212" i="29"/>
  <c r="Y19" i="28"/>
  <c r="G35" i="28"/>
  <c r="AM19" i="28"/>
  <c r="AO117" i="29"/>
  <c r="AI10" i="32"/>
  <c r="AI156" i="32" s="1"/>
  <c r="AJ7" i="32"/>
  <c r="AJ152" i="32" s="1"/>
  <c r="N117" i="29"/>
  <c r="AG228" i="29"/>
  <c r="V138" i="21"/>
  <c r="J138" i="21"/>
  <c r="J228" i="29"/>
  <c r="J227" i="29"/>
  <c r="R117" i="29"/>
  <c r="R225" i="29"/>
  <c r="V156" i="32"/>
  <c r="V25" i="28"/>
  <c r="V35" i="28" s="1"/>
  <c r="S129" i="29"/>
  <c r="S12" i="29"/>
  <c r="S139" i="32" s="1"/>
  <c r="AA129" i="29"/>
  <c r="AA130" i="29" s="1"/>
  <c r="AA12" i="29"/>
  <c r="AE129" i="29"/>
  <c r="AE131" i="29" s="1"/>
  <c r="AE12" i="29"/>
  <c r="AE41" i="13" s="1"/>
  <c r="T191" i="29"/>
  <c r="W192" i="29"/>
  <c r="W134" i="21"/>
  <c r="AR5" i="14"/>
  <c r="AW51" i="29"/>
  <c r="AX63" i="29"/>
  <c r="AX64" i="29" s="1"/>
  <c r="AX72" i="29" s="1"/>
  <c r="BD5" i="30"/>
  <c r="BD5" i="28" s="1"/>
  <c r="AB211" i="29"/>
  <c r="AA194" i="29"/>
  <c r="Z192" i="29"/>
  <c r="AG194" i="29"/>
  <c r="AW191" i="29"/>
  <c r="BG102" i="31"/>
  <c r="BB73" i="32"/>
  <c r="BB81" i="32" s="1"/>
  <c r="BB75" i="32" s="1"/>
  <c r="BB21" i="32" s="1"/>
  <c r="AT102" i="31"/>
  <c r="H88" i="31"/>
  <c r="L88" i="31"/>
  <c r="T88" i="31"/>
  <c r="X88" i="31"/>
  <c r="AB88" i="31"/>
  <c r="AJ88" i="31"/>
  <c r="AN88" i="31"/>
  <c r="AB85" i="31"/>
  <c r="AB91" i="31" s="1"/>
  <c r="CM167" i="12"/>
  <c r="CO148" i="12"/>
  <c r="CO143" i="12"/>
  <c r="CX239" i="12"/>
  <c r="CS204" i="12"/>
  <c r="CS205" i="12" s="1"/>
  <c r="AX8" i="14"/>
  <c r="CT231" i="12"/>
  <c r="CV231" i="12"/>
  <c r="CW98" i="12"/>
  <c r="CP242" i="12"/>
  <c r="AU8" i="14"/>
  <c r="AU10" i="14" s="1"/>
  <c r="AU11" i="14" s="1"/>
  <c r="T223" i="12"/>
  <c r="CV104" i="12"/>
  <c r="Y166" i="12"/>
  <c r="Y167" i="12" s="1"/>
  <c r="DF140" i="12"/>
  <c r="DD239" i="12"/>
  <c r="DE254" i="12"/>
  <c r="U45" i="16"/>
  <c r="AX22" i="13"/>
  <c r="T20" i="15"/>
  <c r="T32" i="15"/>
  <c r="T36" i="15" s="1"/>
  <c r="Y60" i="16"/>
  <c r="R30" i="15"/>
  <c r="R60" i="15"/>
  <c r="O66" i="16"/>
  <c r="U156" i="12"/>
  <c r="AB89" i="12"/>
  <c r="S66" i="16"/>
  <c r="S148" i="12"/>
  <c r="L146" i="12"/>
  <c r="AX139" i="32"/>
  <c r="AX41" i="13"/>
  <c r="R28" i="30"/>
  <c r="R229" i="30" s="1"/>
  <c r="Q28" i="30"/>
  <c r="Q225" i="30"/>
  <c r="R227" i="30" s="1"/>
  <c r="U29" i="30"/>
  <c r="Q62" i="13"/>
  <c r="R63" i="13" s="1"/>
  <c r="R132" i="33"/>
  <c r="AG62" i="13"/>
  <c r="P96" i="21"/>
  <c r="Y141" i="32"/>
  <c r="Z142" i="32" s="1"/>
  <c r="Q141" i="32"/>
  <c r="Q43" i="13" s="1"/>
  <c r="R44" i="13" s="1"/>
  <c r="AG129" i="29"/>
  <c r="AG130" i="29" s="1"/>
  <c r="AG207" i="29" s="1"/>
  <c r="AG208" i="29" s="1"/>
  <c r="AG217" i="29" s="1"/>
  <c r="I141" i="32"/>
  <c r="I43" i="13" s="1"/>
  <c r="J44" i="13" s="1"/>
  <c r="AU67" i="13"/>
  <c r="S91" i="13"/>
  <c r="O33" i="13"/>
  <c r="O11" i="13"/>
  <c r="O26" i="13" s="1"/>
  <c r="TQ21" i="13"/>
  <c r="T84" i="21"/>
  <c r="J48" i="13"/>
  <c r="S48" i="13"/>
  <c r="AA77" i="13"/>
  <c r="BE91" i="13"/>
  <c r="AY33" i="13"/>
  <c r="O77" i="13"/>
  <c r="V15" i="21"/>
  <c r="X77" i="13"/>
  <c r="N48" i="13"/>
  <c r="O52" i="13"/>
  <c r="AE52" i="13"/>
  <c r="AQ48" i="13"/>
  <c r="W91" i="13"/>
  <c r="AA33" i="13"/>
  <c r="AT91" i="13"/>
  <c r="P77" i="13"/>
  <c r="Z48" i="13"/>
  <c r="S52" i="13"/>
  <c r="S77" i="13"/>
  <c r="AA91" i="13"/>
  <c r="W33" i="13"/>
  <c r="AP77" i="13"/>
  <c r="AD48" i="13"/>
  <c r="AP33" i="13"/>
  <c r="Z15" i="21"/>
  <c r="AE91" i="13"/>
  <c r="O91" i="13"/>
  <c r="S33" i="13"/>
  <c r="AI52" i="13"/>
  <c r="W77" i="13"/>
  <c r="DE250" i="12"/>
  <c r="DE252" i="12" s="1"/>
  <c r="AC51" i="16"/>
  <c r="CM185" i="12"/>
  <c r="CM186" i="12" s="1"/>
  <c r="CM259" i="12" s="1"/>
  <c r="CO140" i="12"/>
  <c r="CQ185" i="12"/>
  <c r="CQ186" i="12" s="1"/>
  <c r="CQ259" i="12" s="1"/>
  <c r="CZ125" i="12"/>
  <c r="CZ127" i="12" s="1"/>
  <c r="DB239" i="12"/>
  <c r="AB66" i="16"/>
  <c r="BC12" i="28"/>
  <c r="BC15" i="28" s="1"/>
  <c r="BC9" i="13" s="1"/>
  <c r="AN231" i="29"/>
  <c r="AN228" i="29"/>
  <c r="Q75" i="15"/>
  <c r="V66" i="16"/>
  <c r="V65" i="16"/>
  <c r="R65" i="16"/>
  <c r="O64" i="16"/>
  <c r="P204" i="12"/>
  <c r="P205" i="12" s="1"/>
  <c r="O86" i="16"/>
  <c r="T14" i="12"/>
  <c r="T18" i="16" s="1"/>
  <c r="T50" i="16"/>
  <c r="R195" i="12"/>
  <c r="R196" i="12" s="1"/>
  <c r="R261" i="12" s="1"/>
  <c r="N195" i="12"/>
  <c r="N196" i="12" s="1"/>
  <c r="N261" i="12" s="1"/>
  <c r="T190" i="12"/>
  <c r="T191" i="12" s="1"/>
  <c r="P190" i="12"/>
  <c r="P191" i="12" s="1"/>
  <c r="V30" i="15"/>
  <c r="V32" i="15"/>
  <c r="V20" i="15"/>
  <c r="V75" i="15" s="1"/>
  <c r="R20" i="15"/>
  <c r="R86" i="15" s="1"/>
  <c r="R31" i="15"/>
  <c r="U148" i="12"/>
  <c r="U146" i="12"/>
  <c r="Q146" i="12"/>
  <c r="Q148" i="12"/>
  <c r="M148" i="12"/>
  <c r="M146" i="12"/>
  <c r="BC6" i="33"/>
  <c r="BC17" i="33" s="1"/>
  <c r="BC34" i="33" s="1"/>
  <c r="TM3" i="32"/>
  <c r="TM141" i="32" s="1"/>
  <c r="TQ3" i="30"/>
  <c r="TQ27" i="30" s="1"/>
  <c r="TQ3" i="13"/>
  <c r="TQ3" i="33"/>
  <c r="TQ131" i="33" s="1"/>
  <c r="TQ3" i="28"/>
  <c r="TU3" i="32"/>
  <c r="TU141" i="32" s="1"/>
  <c r="TU3" i="14"/>
  <c r="TU3" i="29"/>
  <c r="TU12" i="29" s="1"/>
  <c r="AN23" i="29"/>
  <c r="AN65" i="32"/>
  <c r="W91" i="16"/>
  <c r="AK117" i="29"/>
  <c r="AK225" i="29"/>
  <c r="AK228" i="29" s="1"/>
  <c r="H196" i="23"/>
  <c r="H14" i="23"/>
  <c r="H108" i="23"/>
  <c r="Z196" i="23"/>
  <c r="Z14" i="23"/>
  <c r="BC18" i="30"/>
  <c r="BA22" i="13"/>
  <c r="AK17" i="30"/>
  <c r="AK7" i="30"/>
  <c r="AL145" i="30"/>
  <c r="AL157" i="30"/>
  <c r="AL164" i="30" s="1"/>
  <c r="U81" i="16"/>
  <c r="Q64" i="16"/>
  <c r="M64" i="16"/>
  <c r="V204" i="12"/>
  <c r="V205" i="12" s="1"/>
  <c r="U86" i="16"/>
  <c r="N204" i="12"/>
  <c r="N205" i="12" s="1"/>
  <c r="M86" i="16"/>
  <c r="V42" i="16"/>
  <c r="V45" i="16" s="1"/>
  <c r="V50" i="16"/>
  <c r="J42" i="16"/>
  <c r="J45" i="16" s="1"/>
  <c r="J50" i="16"/>
  <c r="J53" i="16" s="1"/>
  <c r="CG252" i="12"/>
  <c r="CG251" i="12"/>
  <c r="CG253" i="12" s="1"/>
  <c r="T195" i="12"/>
  <c r="T196" i="12" s="1"/>
  <c r="T261" i="12" s="1"/>
  <c r="P195" i="12"/>
  <c r="P196" i="12" s="1"/>
  <c r="P261" i="12" s="1"/>
  <c r="S31" i="15"/>
  <c r="S20" i="15"/>
  <c r="S75" i="15" s="1"/>
  <c r="T175" i="12"/>
  <c r="CF145" i="12"/>
  <c r="CF146" i="12" s="1"/>
  <c r="W147" i="12"/>
  <c r="W145" i="12" s="1"/>
  <c r="AE77" i="23"/>
  <c r="AE79" i="23" s="1"/>
  <c r="AQ34" i="32"/>
  <c r="AP157" i="30"/>
  <c r="AP164" i="30" s="1"/>
  <c r="AP145" i="30"/>
  <c r="P88" i="12"/>
  <c r="P70" i="16" s="1"/>
  <c r="X196" i="23"/>
  <c r="X108" i="23"/>
  <c r="AB196" i="23"/>
  <c r="AB14" i="23"/>
  <c r="TP51" i="13"/>
  <c r="TQ52" i="13" s="1"/>
  <c r="TQ8" i="29"/>
  <c r="N65" i="32"/>
  <c r="N102" i="31"/>
  <c r="V37" i="30"/>
  <c r="W103" i="31"/>
  <c r="TP9" i="33"/>
  <c r="TQ9" i="33"/>
  <c r="TS118" i="33"/>
  <c r="TR118" i="33"/>
  <c r="G39" i="34"/>
  <c r="N9" i="34"/>
  <c r="M14" i="34"/>
  <c r="G43" i="34"/>
  <c r="R9" i="34"/>
  <c r="Q14" i="34"/>
  <c r="M35" i="34"/>
  <c r="J35" i="34"/>
  <c r="K35" i="34"/>
  <c r="L35" i="34"/>
  <c r="Y101" i="31"/>
  <c r="CQ97" i="12"/>
  <c r="CQ170" i="12"/>
  <c r="AQ24" i="14"/>
  <c r="AQ21" i="13" s="1"/>
  <c r="CT13" i="12"/>
  <c r="CT235" i="12" s="1"/>
  <c r="AT8" i="14"/>
  <c r="CV13" i="12"/>
  <c r="CV195" i="12" s="1"/>
  <c r="CV196" i="12" s="1"/>
  <c r="CV261" i="12" s="1"/>
  <c r="AV8" i="14"/>
  <c r="CU103" i="12"/>
  <c r="CT189" i="12"/>
  <c r="BE51" i="29"/>
  <c r="BE64" i="29"/>
  <c r="BE66" i="29" s="1"/>
  <c r="BE72" i="29" s="1"/>
  <c r="CY194" i="12"/>
  <c r="CY104" i="12"/>
  <c r="BG93" i="33"/>
  <c r="BG94" i="32"/>
  <c r="BG94" i="33" s="1"/>
  <c r="CK251" i="12"/>
  <c r="CK253" i="12" s="1"/>
  <c r="TT128" i="32"/>
  <c r="AJ52" i="13"/>
  <c r="P82" i="16"/>
  <c r="W236" i="12"/>
  <c r="V163" i="12"/>
  <c r="AB64" i="23"/>
  <c r="Q9" i="34"/>
  <c r="TS210" i="30"/>
  <c r="TP34" i="28"/>
  <c r="TP121" i="32"/>
  <c r="TQ8" i="28"/>
  <c r="AV120" i="32"/>
  <c r="BM22" i="29"/>
  <c r="BM25" i="29" s="1"/>
  <c r="BM65" i="32"/>
  <c r="BM86" i="31"/>
  <c r="BN94" i="32"/>
  <c r="BN94" i="33" s="1"/>
  <c r="BN93" i="33"/>
  <c r="AB189" i="12"/>
  <c r="AC103" i="12"/>
  <c r="W18" i="34"/>
  <c r="Y64" i="23"/>
  <c r="I145" i="30"/>
  <c r="TN118" i="33"/>
  <c r="Q101" i="31"/>
  <c r="AX192" i="29"/>
  <c r="AY68" i="30"/>
  <c r="AY81" i="30"/>
  <c r="AY80" i="30" s="1"/>
  <c r="AY93" i="30" s="1"/>
  <c r="BH82" i="31"/>
  <c r="BH88" i="31" s="1"/>
  <c r="BI16" i="31"/>
  <c r="BI82" i="31" s="1"/>
  <c r="BI88" i="31" s="1"/>
  <c r="BK102" i="31"/>
  <c r="BJ86" i="31"/>
  <c r="BJ73" i="32" s="1"/>
  <c r="BJ81" i="32" s="1"/>
  <c r="BJ22" i="29"/>
  <c r="BJ25" i="29" s="1"/>
  <c r="BJ65" i="32"/>
  <c r="BH100" i="33"/>
  <c r="CO99" i="12"/>
  <c r="CO155" i="12"/>
  <c r="CJ101" i="12"/>
  <c r="T235" i="12"/>
  <c r="J146" i="12"/>
  <c r="AJ115" i="32"/>
  <c r="AJ117" i="32" s="1"/>
  <c r="I35" i="34"/>
  <c r="TS11" i="29"/>
  <c r="L138" i="21"/>
  <c r="P138" i="21"/>
  <c r="T138" i="21"/>
  <c r="P139" i="21"/>
  <c r="T139" i="21"/>
  <c r="J18" i="30"/>
  <c r="K7" i="30"/>
  <c r="P146" i="21"/>
  <c r="M157" i="30"/>
  <c r="M162" i="30" s="1"/>
  <c r="N145" i="30"/>
  <c r="Q157" i="30"/>
  <c r="Q160" i="30" s="1"/>
  <c r="R145" i="30"/>
  <c r="AC157" i="30"/>
  <c r="AC159" i="30" s="1"/>
  <c r="AC145" i="30"/>
  <c r="M215" i="30"/>
  <c r="M214" i="30" s="1"/>
  <c r="N193" i="30"/>
  <c r="U215" i="30"/>
  <c r="U214" i="30" s="1"/>
  <c r="U226" i="30" s="1"/>
  <c r="V193" i="30"/>
  <c r="AC215" i="30"/>
  <c r="AC214" i="30" s="1"/>
  <c r="AC204" i="30"/>
  <c r="AD193" i="30"/>
  <c r="TO216" i="30"/>
  <c r="TO194" i="30"/>
  <c r="TS216" i="30"/>
  <c r="TS194" i="30"/>
  <c r="TS205" i="30"/>
  <c r="TO218" i="30"/>
  <c r="TP196" i="30"/>
  <c r="TR219" i="30"/>
  <c r="TR197" i="30"/>
  <c r="TR208" i="30"/>
  <c r="TQ220" i="30"/>
  <c r="TQ198" i="30"/>
  <c r="TQ209" i="30"/>
  <c r="TS221" i="30"/>
  <c r="TS206" i="30"/>
  <c r="TS211" i="30"/>
  <c r="AR115" i="32"/>
  <c r="AS119" i="32"/>
  <c r="AS112" i="32"/>
  <c r="AS113" i="32" s="1"/>
  <c r="AT104" i="32"/>
  <c r="BG5" i="30"/>
  <c r="BG5" i="28" s="1"/>
  <c r="BG4" i="31"/>
  <c r="BG5" i="13" s="1"/>
  <c r="DC155" i="12"/>
  <c r="DD156" i="12" s="1"/>
  <c r="DC99" i="12"/>
  <c r="BD191" i="29"/>
  <c r="BE11" i="13"/>
  <c r="BE14" i="13" s="1"/>
  <c r="BE27" i="13" s="1"/>
  <c r="AJ117" i="29"/>
  <c r="CH145" i="12"/>
  <c r="CH146" i="12" s="1"/>
  <c r="TQ121" i="32"/>
  <c r="BQ79" i="12"/>
  <c r="BQ89" i="12" s="1"/>
  <c r="BU79" i="12"/>
  <c r="BU89" i="12" s="1"/>
  <c r="BY79" i="12"/>
  <c r="BY89" i="12" s="1"/>
  <c r="CC79" i="12"/>
  <c r="CC89" i="12" s="1"/>
  <c r="W99" i="12"/>
  <c r="AR112" i="32"/>
  <c r="AR113" i="32" s="1"/>
  <c r="TY3" i="14"/>
  <c r="BG28" i="29"/>
  <c r="BG29" i="29" s="1"/>
  <c r="CQ102" i="12"/>
  <c r="TX33" i="14"/>
  <c r="AB65" i="16"/>
  <c r="AB27" i="16"/>
  <c r="DC231" i="12"/>
  <c r="DC125" i="12"/>
  <c r="DC127" i="12" s="1"/>
  <c r="AG117" i="32"/>
  <c r="CA69" i="12"/>
  <c r="CC69" i="12"/>
  <c r="TM34" i="28"/>
  <c r="Y203" i="12"/>
  <c r="AC105" i="16"/>
  <c r="CW167" i="12"/>
  <c r="Z144" i="12"/>
  <c r="AA250" i="12"/>
  <c r="AA252" i="12" s="1"/>
  <c r="CM239" i="12"/>
  <c r="CN250" i="12"/>
  <c r="CN252" i="12" s="1"/>
  <c r="CN254" i="12"/>
  <c r="CR239" i="12"/>
  <c r="CS235" i="12"/>
  <c r="AQ14" i="14"/>
  <c r="CQ231" i="12"/>
  <c r="AT14" i="14"/>
  <c r="CY245" i="12"/>
  <c r="CR144" i="12"/>
  <c r="CU250" i="12"/>
  <c r="CU252" i="12" s="1"/>
  <c r="CW250" i="12"/>
  <c r="CW252" i="12" s="1"/>
  <c r="CU254" i="12"/>
  <c r="CX250" i="12"/>
  <c r="CX252" i="12" s="1"/>
  <c r="CX254" i="12"/>
  <c r="CP125" i="12"/>
  <c r="CP127" i="12" s="1"/>
  <c r="CT204" i="12"/>
  <c r="CX125" i="12"/>
  <c r="CX127" i="12" s="1"/>
  <c r="CZ250" i="12"/>
  <c r="CZ252" i="12" s="1"/>
  <c r="DA239" i="12"/>
  <c r="DA125" i="12"/>
  <c r="DA127" i="12" s="1"/>
  <c r="O15" i="34"/>
  <c r="U63" i="13"/>
  <c r="TR11" i="29"/>
  <c r="O14" i="14"/>
  <c r="BP79" i="12"/>
  <c r="BP89" i="12" s="1"/>
  <c r="BX79" i="12"/>
  <c r="BX89" i="12" s="1"/>
  <c r="CB79" i="12"/>
  <c r="CB89" i="12" s="1"/>
  <c r="CB91" i="12" s="1"/>
  <c r="TN8" i="28"/>
  <c r="AI226" i="29"/>
  <c r="CE85" i="12"/>
  <c r="CI85" i="12"/>
  <c r="AK91" i="32"/>
  <c r="AK91" i="33" s="1"/>
  <c r="AV62" i="32"/>
  <c r="CK68" i="12"/>
  <c r="CM102" i="12"/>
  <c r="AQ63" i="29"/>
  <c r="AQ72" i="29" s="1"/>
  <c r="AV112" i="32"/>
  <c r="AV113" i="32" s="1"/>
  <c r="CX195" i="12"/>
  <c r="CX196" i="12" s="1"/>
  <c r="CX261" i="12" s="1"/>
  <c r="CN204" i="12"/>
  <c r="CN205" i="12" s="1"/>
  <c r="CY140" i="12"/>
  <c r="DB204" i="12"/>
  <c r="AB46" i="12"/>
  <c r="DC140" i="12"/>
  <c r="AC33" i="16"/>
  <c r="AC21" i="15" s="1"/>
  <c r="AC64" i="16"/>
  <c r="AB81" i="16"/>
  <c r="DC245" i="12"/>
  <c r="AC13" i="12"/>
  <c r="AC48" i="16" s="1"/>
  <c r="AC49" i="16"/>
  <c r="DB245" i="12"/>
  <c r="AA65" i="16"/>
  <c r="CY242" i="12"/>
  <c r="Z85" i="16"/>
  <c r="Z22" i="16"/>
  <c r="Z25" i="16" s="1"/>
  <c r="Z231" i="12"/>
  <c r="AA242" i="12"/>
  <c r="AA56" i="16"/>
  <c r="Z44" i="16"/>
  <c r="Z56" i="16"/>
  <c r="Z239" i="12"/>
  <c r="AS14" i="14"/>
  <c r="CR231" i="12"/>
  <c r="Y33" i="16"/>
  <c r="Y21" i="15" s="1"/>
  <c r="CO190" i="12"/>
  <c r="CO191" i="12" s="1"/>
  <c r="CT143" i="12"/>
  <c r="AR7" i="14"/>
  <c r="Y80" i="16"/>
  <c r="Z250" i="12"/>
  <c r="Z252" i="12" s="1"/>
  <c r="AO91" i="32"/>
  <c r="CO212" i="12" s="1"/>
  <c r="TU24" i="14"/>
  <c r="CN245" i="12"/>
  <c r="AO14" i="14"/>
  <c r="CF251" i="12"/>
  <c r="CF253" i="12" s="1"/>
  <c r="L194" i="21"/>
  <c r="AW8" i="14"/>
  <c r="DB13" i="12"/>
  <c r="DB190" i="12" s="1"/>
  <c r="DB191" i="12" s="1"/>
  <c r="DD102" i="12"/>
  <c r="AC81" i="16"/>
  <c r="DF39" i="12"/>
  <c r="DE245" i="12"/>
  <c r="DD245" i="12"/>
  <c r="AB33" i="16"/>
  <c r="AB21" i="15" s="1"/>
  <c r="DG236" i="12"/>
  <c r="DE236" i="12"/>
  <c r="BE10" i="14"/>
  <c r="BE11" i="14" s="1"/>
  <c r="AB236" i="12"/>
  <c r="DA27" i="12"/>
  <c r="CY39" i="12"/>
  <c r="CZ242" i="12"/>
  <c r="CX245" i="12"/>
  <c r="CU249" i="12"/>
  <c r="CU139" i="12"/>
  <c r="CU140" i="12" s="1"/>
  <c r="Z27" i="16"/>
  <c r="Z33" i="16"/>
  <c r="Z249" i="12"/>
  <c r="Z36" i="16"/>
  <c r="TV23" i="14"/>
  <c r="AA80" i="16"/>
  <c r="CS236" i="12"/>
  <c r="R7" i="21"/>
  <c r="R11" i="21" s="1"/>
  <c r="Z242" i="12"/>
  <c r="Z86" i="16"/>
  <c r="Z49" i="16"/>
  <c r="Y81" i="16"/>
  <c r="Y87" i="16"/>
  <c r="Y21" i="16"/>
  <c r="Z91" i="16"/>
  <c r="CR236" i="12"/>
  <c r="TX24" i="14"/>
  <c r="Y13" i="12"/>
  <c r="CR237" i="12"/>
  <c r="AA88" i="16"/>
  <c r="V18" i="34"/>
  <c r="CM104" i="12"/>
  <c r="TU33" i="14"/>
  <c r="CT111" i="12"/>
  <c r="AC27" i="16"/>
  <c r="AC84" i="16"/>
  <c r="AC66" i="16"/>
  <c r="DG13" i="12"/>
  <c r="DG195" i="12" s="1"/>
  <c r="DG196" i="12" s="1"/>
  <c r="DG261" i="12" s="1"/>
  <c r="DE13" i="12"/>
  <c r="DE14" i="12" s="1"/>
  <c r="DE21" i="12" s="1"/>
  <c r="DE18" i="12" s="1"/>
  <c r="DE229" i="12" s="1"/>
  <c r="DA245" i="12"/>
  <c r="AY23" i="14"/>
  <c r="AY20" i="13" s="1"/>
  <c r="CY239" i="12"/>
  <c r="CU129" i="12"/>
  <c r="Z84" i="16"/>
  <c r="Z51" i="16"/>
  <c r="Y84" i="16"/>
  <c r="Y65" i="16"/>
  <c r="Y27" i="16"/>
  <c r="CR235" i="12"/>
  <c r="AA204" i="12"/>
  <c r="BE24" i="14"/>
  <c r="BE21" i="13" s="1"/>
  <c r="TY21" i="13" s="1"/>
  <c r="TV33" i="14"/>
  <c r="CO235" i="12"/>
  <c r="AC208" i="12"/>
  <c r="CM245" i="12"/>
  <c r="CO236" i="12"/>
  <c r="CH251" i="12"/>
  <c r="CH253" i="12" s="1"/>
  <c r="AS8" i="14"/>
  <c r="AS10" i="13" s="1"/>
  <c r="AS11" i="13" s="1"/>
  <c r="AS14" i="13" s="1"/>
  <c r="CW208" i="12"/>
  <c r="AW91" i="32" s="1"/>
  <c r="CW235" i="12"/>
  <c r="CS116" i="12"/>
  <c r="CR89" i="12"/>
  <c r="CR91" i="12" s="1"/>
  <c r="CX144" i="12"/>
  <c r="CX146" i="12" s="1"/>
  <c r="CU89" i="12"/>
  <c r="CU91" i="12" s="1"/>
  <c r="CZ167" i="12"/>
  <c r="CU117" i="12"/>
  <c r="DD39" i="12"/>
  <c r="BA91" i="13"/>
  <c r="BF77" i="13"/>
  <c r="AZ91" i="13"/>
  <c r="AK11" i="13"/>
  <c r="AK26" i="13" s="1"/>
  <c r="AQ67" i="13"/>
  <c r="J67" i="13"/>
  <c r="TW51" i="13"/>
  <c r="TX52" i="13" s="1"/>
  <c r="AU7" i="13"/>
  <c r="X230" i="29"/>
  <c r="X227" i="29"/>
  <c r="T227" i="29"/>
  <c r="T228" i="29"/>
  <c r="TY8" i="29"/>
  <c r="BG48" i="13"/>
  <c r="AW10" i="28"/>
  <c r="BA117" i="29"/>
  <c r="AX117" i="29"/>
  <c r="BD41" i="13"/>
  <c r="BD139" i="32"/>
  <c r="BD140" i="32" s="1"/>
  <c r="TW12" i="29"/>
  <c r="TP8" i="29"/>
  <c r="BE191" i="29"/>
  <c r="TS8" i="29"/>
  <c r="TO8" i="29"/>
  <c r="J72" i="29"/>
  <c r="N72" i="29"/>
  <c r="R72" i="29"/>
  <c r="V72" i="29"/>
  <c r="AD72" i="29"/>
  <c r="AH72" i="29"/>
  <c r="AR10" i="32"/>
  <c r="AR7" i="32"/>
  <c r="AR152" i="32" s="1"/>
  <c r="TV47" i="13"/>
  <c r="AR48" i="32"/>
  <c r="DA89" i="12"/>
  <c r="DA91" i="12" s="1"/>
  <c r="DE117" i="12"/>
  <c r="DC89" i="12"/>
  <c r="DC91" i="12" s="1"/>
  <c r="DB167" i="12"/>
  <c r="AB13" i="12"/>
  <c r="AB52" i="16" s="1"/>
  <c r="DD99" i="12"/>
  <c r="CQ89" i="12"/>
  <c r="CQ91" i="12" s="1"/>
  <c r="CU235" i="12"/>
  <c r="CU260" i="12"/>
  <c r="CK85" i="12"/>
  <c r="CO152" i="12"/>
  <c r="DF99" i="12"/>
  <c r="CO15" i="12"/>
  <c r="CO238" i="12" s="1"/>
  <c r="AN91" i="32"/>
  <c r="AN91" i="33" s="1"/>
  <c r="CP245" i="12"/>
  <c r="DG99" i="12"/>
  <c r="DG39" i="12"/>
  <c r="CM195" i="12"/>
  <c r="CM196" i="12" s="1"/>
  <c r="CM261" i="12" s="1"/>
  <c r="CN185" i="12"/>
  <c r="CN186" i="12" s="1"/>
  <c r="CN259" i="12" s="1"/>
  <c r="Z152" i="12"/>
  <c r="CM155" i="12"/>
  <c r="CP138" i="12"/>
  <c r="Y231" i="12"/>
  <c r="AO8" i="14"/>
  <c r="CU190" i="12"/>
  <c r="CU191" i="12" s="1"/>
  <c r="CV98" i="12"/>
  <c r="CV117" i="12"/>
  <c r="DA167" i="12"/>
  <c r="DD185" i="12"/>
  <c r="DD186" i="12" s="1"/>
  <c r="DD259" i="12" s="1"/>
  <c r="Y143" i="12"/>
  <c r="Y145" i="12" s="1"/>
  <c r="X18" i="34"/>
  <c r="DB104" i="12"/>
  <c r="DG58" i="12"/>
  <c r="DG125" i="12"/>
  <c r="DG127" i="12" s="1"/>
  <c r="Y152" i="12"/>
  <c r="AV91" i="32"/>
  <c r="AV91" i="33" s="1"/>
  <c r="BD11" i="13"/>
  <c r="BD26" i="13" s="1"/>
  <c r="AM52" i="13"/>
  <c r="BD91" i="13"/>
  <c r="TS48" i="13"/>
  <c r="N79" i="12"/>
  <c r="R66" i="16"/>
  <c r="K101" i="12"/>
  <c r="Q101" i="12"/>
  <c r="BU69" i="12"/>
  <c r="BO79" i="12"/>
  <c r="BO89" i="12" s="1"/>
  <c r="BS79" i="12"/>
  <c r="BS89" i="12" s="1"/>
  <c r="BW79" i="12"/>
  <c r="BW89" i="12" s="1"/>
  <c r="CA79" i="12"/>
  <c r="CA89" i="12" s="1"/>
  <c r="CI205" i="12"/>
  <c r="M38" i="16"/>
  <c r="M16" i="15" s="1"/>
  <c r="M73" i="15" s="1"/>
  <c r="K65" i="16"/>
  <c r="R79" i="12"/>
  <c r="R81" i="16"/>
  <c r="CF111" i="12"/>
  <c r="T88" i="12"/>
  <c r="T253" i="12" s="1"/>
  <c r="V79" i="12"/>
  <c r="M14" i="12"/>
  <c r="M18" i="16" s="1"/>
  <c r="CJ204" i="12"/>
  <c r="TY34" i="28"/>
  <c r="TW22" i="30"/>
  <c r="TV141" i="32"/>
  <c r="TV43" i="13" s="1"/>
  <c r="BA112" i="32"/>
  <c r="BA113" i="32" s="1"/>
  <c r="BB104" i="32"/>
  <c r="BB112" i="32" s="1"/>
  <c r="BB113" i="32" s="1"/>
  <c r="BG117" i="29"/>
  <c r="AC77" i="23"/>
  <c r="AC79" i="23" s="1"/>
  <c r="TO52" i="13"/>
  <c r="TS52" i="13"/>
  <c r="TR52" i="13"/>
  <c r="T12" i="13"/>
  <c r="TP13" i="14"/>
  <c r="TP32" i="14" s="1"/>
  <c r="T14" i="14"/>
  <c r="Y77" i="23"/>
  <c r="Y79" i="23" s="1"/>
  <c r="V48" i="34"/>
  <c r="W47" i="34"/>
  <c r="W20" i="34"/>
  <c r="X93" i="34" s="1"/>
  <c r="TM3" i="29"/>
  <c r="TM12" i="29" s="1"/>
  <c r="TM3" i="28"/>
  <c r="AN111" i="33"/>
  <c r="AO67" i="13"/>
  <c r="TU144" i="30"/>
  <c r="P251" i="12"/>
  <c r="P13" i="15" s="1"/>
  <c r="P34" i="15" s="1"/>
  <c r="TP20" i="13"/>
  <c r="TS24" i="28"/>
  <c r="O92" i="21"/>
  <c r="CE120" i="12"/>
  <c r="CY27" i="12"/>
  <c r="BA120" i="32"/>
  <c r="BA194" i="29"/>
  <c r="AB184" i="12"/>
  <c r="AB185" i="12" s="1"/>
  <c r="AB186" i="12" s="1"/>
  <c r="AB259" i="12" s="1"/>
  <c r="DC102" i="12"/>
  <c r="DC68" i="12"/>
  <c r="BE194" i="29"/>
  <c r="W48" i="34"/>
  <c r="Y48" i="34"/>
  <c r="BE22" i="13"/>
  <c r="AM33" i="13"/>
  <c r="TO112" i="32"/>
  <c r="BO21" i="12"/>
  <c r="BO18" i="12" s="1"/>
  <c r="BO24" i="12" s="1"/>
  <c r="BO34" i="12" s="1"/>
  <c r="BO39" i="12" s="1"/>
  <c r="BO41" i="12" s="1"/>
  <c r="BO5" i="12" s="1"/>
  <c r="TP24" i="28"/>
  <c r="CO14" i="12"/>
  <c r="CM87" i="12"/>
  <c r="CU111" i="12"/>
  <c r="BF64" i="29"/>
  <c r="BF66" i="29" s="1"/>
  <c r="CY97" i="12"/>
  <c r="CY144" i="12"/>
  <c r="CY146" i="12" s="1"/>
  <c r="CZ97" i="12"/>
  <c r="AZ112" i="32"/>
  <c r="AZ113" i="32" s="1"/>
  <c r="BK65" i="32"/>
  <c r="DB185" i="12"/>
  <c r="DB186" i="12" s="1"/>
  <c r="DB259" i="12" s="1"/>
  <c r="DB73" i="12"/>
  <c r="AB111" i="12"/>
  <c r="DD77" i="12"/>
  <c r="Z48" i="34"/>
  <c r="Y47" i="34"/>
  <c r="TY11" i="29"/>
  <c r="M101" i="12"/>
  <c r="U195" i="12"/>
  <c r="U196" i="12" s="1"/>
  <c r="U261" i="12" s="1"/>
  <c r="Q195" i="12"/>
  <c r="Q196" i="12" s="1"/>
  <c r="Q261" i="12" s="1"/>
  <c r="M195" i="12"/>
  <c r="M196" i="12" s="1"/>
  <c r="M261" i="12" s="1"/>
  <c r="CE251" i="12"/>
  <c r="CE253" i="12" s="1"/>
  <c r="X163" i="23"/>
  <c r="AB163" i="23"/>
  <c r="AI63" i="29"/>
  <c r="AM63" i="29"/>
  <c r="R140" i="21" s="1"/>
  <c r="V117" i="29"/>
  <c r="Z117" i="29"/>
  <c r="AD117" i="29"/>
  <c r="TS116" i="29"/>
  <c r="N92" i="21"/>
  <c r="CU102" i="12"/>
  <c r="CM111" i="12"/>
  <c r="CY167" i="12"/>
  <c r="DC184" i="12"/>
  <c r="DC185" i="12" s="1"/>
  <c r="DC186" i="12" s="1"/>
  <c r="DC259" i="12" s="1"/>
  <c r="BD117" i="29"/>
  <c r="TT34" i="28"/>
  <c r="TR3" i="32"/>
  <c r="TR141" i="32" s="1"/>
  <c r="TN3" i="33"/>
  <c r="TN131" i="33" s="1"/>
  <c r="TN62" i="13" s="1"/>
  <c r="TM3" i="33"/>
  <c r="TM131" i="33" s="1"/>
  <c r="AF22" i="13"/>
  <c r="N179" i="12"/>
  <c r="V152" i="12"/>
  <c r="X64" i="23"/>
  <c r="X77" i="23" s="1"/>
  <c r="X79" i="23" s="1"/>
  <c r="L77" i="13"/>
  <c r="CF85" i="12"/>
  <c r="TY3" i="13"/>
  <c r="CM204" i="12"/>
  <c r="CM205" i="12" s="1"/>
  <c r="DD231" i="12"/>
  <c r="AC175" i="12"/>
  <c r="DG89" i="12"/>
  <c r="DG91" i="12" s="1"/>
  <c r="AB50" i="34"/>
  <c r="Z50" i="34"/>
  <c r="AA50" i="34"/>
  <c r="X50" i="34"/>
  <c r="AR91" i="13"/>
  <c r="UP6" i="13"/>
  <c r="AQ106" i="33"/>
  <c r="AQ25" i="33" s="1"/>
  <c r="AO171" i="30"/>
  <c r="AN159" i="30"/>
  <c r="AS7" i="13"/>
  <c r="AS11" i="28"/>
  <c r="X139" i="12"/>
  <c r="X140" i="12" s="1"/>
  <c r="W129" i="12"/>
  <c r="O126" i="21"/>
  <c r="W85" i="16"/>
  <c r="W66" i="16"/>
  <c r="W249" i="12"/>
  <c r="AP10" i="28"/>
  <c r="AJ160" i="29"/>
  <c r="AJ165" i="29" s="1"/>
  <c r="AG165" i="29"/>
  <c r="TX34" i="28"/>
  <c r="AY141" i="32"/>
  <c r="TW9" i="32"/>
  <c r="AV7" i="30"/>
  <c r="AW165" i="30"/>
  <c r="AW164" i="30"/>
  <c r="AO172" i="30"/>
  <c r="AN160" i="30"/>
  <c r="AT19" i="28"/>
  <c r="AT11" i="28"/>
  <c r="AS10" i="28"/>
  <c r="TV22" i="30"/>
  <c r="AK111" i="33"/>
  <c r="G20" i="28"/>
  <c r="CH42" i="12"/>
  <c r="CH41" i="12"/>
  <c r="CH5" i="12" s="1"/>
  <c r="AY22" i="29"/>
  <c r="AZ102" i="31"/>
  <c r="AY102" i="31"/>
  <c r="AY65" i="32"/>
  <c r="AY86" i="31"/>
  <c r="TX86" i="31" s="1"/>
  <c r="DF13" i="12"/>
  <c r="DF190" i="12" s="1"/>
  <c r="DF191" i="12" s="1"/>
  <c r="BF8" i="14"/>
  <c r="BF10" i="13" s="1"/>
  <c r="BF11" i="13" s="1"/>
  <c r="BA24" i="30"/>
  <c r="BA129" i="33" s="1"/>
  <c r="BA140" i="33" s="1"/>
  <c r="TY11" i="30"/>
  <c r="TX11" i="30"/>
  <c r="BF145" i="30"/>
  <c r="AZ6" i="33"/>
  <c r="AZ70" i="13" s="1"/>
  <c r="TW9" i="33"/>
  <c r="T46" i="34"/>
  <c r="U46" i="34"/>
  <c r="V46" i="34"/>
  <c r="CL203" i="12"/>
  <c r="CL98" i="12"/>
  <c r="AU160" i="30"/>
  <c r="AU165" i="30"/>
  <c r="AU166" i="30"/>
  <c r="Z237" i="12"/>
  <c r="Z13" i="12"/>
  <c r="Z48" i="16" s="1"/>
  <c r="N92" i="31"/>
  <c r="N91" i="31"/>
  <c r="S45" i="34"/>
  <c r="T45" i="34"/>
  <c r="V45" i="34"/>
  <c r="U45" i="34"/>
  <c r="W45" i="34"/>
  <c r="AK14" i="14"/>
  <c r="AK12" i="13"/>
  <c r="AW24" i="30"/>
  <c r="AW129" i="33" s="1"/>
  <c r="AX7" i="30"/>
  <c r="BC106" i="33"/>
  <c r="BD108" i="33" s="1"/>
  <c r="TX11" i="29"/>
  <c r="TX47" i="13"/>
  <c r="TY48" i="13" s="1"/>
  <c r="AN162" i="30"/>
  <c r="AO174" i="30"/>
  <c r="K96" i="33"/>
  <c r="K24" i="33" s="1"/>
  <c r="L103" i="33"/>
  <c r="Y165" i="29"/>
  <c r="AZ12" i="29"/>
  <c r="BA13" i="29" s="1"/>
  <c r="AZ129" i="29"/>
  <c r="AZ124" i="32"/>
  <c r="AZ114" i="33" s="1"/>
  <c r="AZ113" i="33"/>
  <c r="BA123" i="32"/>
  <c r="BG10" i="14"/>
  <c r="BG11" i="14" s="1"/>
  <c r="BF7" i="14"/>
  <c r="BD8" i="30"/>
  <c r="AY16" i="14"/>
  <c r="AY7" i="14"/>
  <c r="AX227" i="29"/>
  <c r="AX228" i="29"/>
  <c r="AT135" i="29"/>
  <c r="AT212" i="29" s="1"/>
  <c r="AT28" i="29"/>
  <c r="AT25" i="29"/>
  <c r="AU117" i="29"/>
  <c r="AU225" i="29"/>
  <c r="TW116" i="29"/>
  <c r="AV117" i="29"/>
  <c r="TV51" i="13"/>
  <c r="TV8" i="29"/>
  <c r="H228" i="29"/>
  <c r="H231" i="29"/>
  <c r="H227" i="29"/>
  <c r="H232" i="29"/>
  <c r="CF42" i="12"/>
  <c r="TW11" i="30"/>
  <c r="TV26" i="33"/>
  <c r="X24" i="34"/>
  <c r="BH117" i="32"/>
  <c r="BB22" i="13"/>
  <c r="BE15" i="13"/>
  <c r="BE28" i="13" s="1"/>
  <c r="BE156" i="32"/>
  <c r="AT22" i="13"/>
  <c r="AY117" i="29"/>
  <c r="AA78" i="34"/>
  <c r="Z76" i="34"/>
  <c r="AI68" i="13"/>
  <c r="J225" i="30"/>
  <c r="N29" i="30"/>
  <c r="AI85" i="31"/>
  <c r="AL33" i="13"/>
  <c r="AL77" i="13"/>
  <c r="TU51" i="13"/>
  <c r="TU52" i="13" s="1"/>
  <c r="TU8" i="29"/>
  <c r="X76" i="21"/>
  <c r="Y76" i="21"/>
  <c r="O97" i="16"/>
  <c r="AA77" i="23"/>
  <c r="AA79" i="23" s="1"/>
  <c r="AV91" i="13"/>
  <c r="AV117" i="32"/>
  <c r="AP119" i="32"/>
  <c r="TU119" i="32" s="1"/>
  <c r="AO110" i="33"/>
  <c r="S105" i="16"/>
  <c r="TO3" i="30"/>
  <c r="TO27" i="30" s="1"/>
  <c r="TO3" i="13"/>
  <c r="TO3" i="29"/>
  <c r="TO12" i="29" s="1"/>
  <c r="TO3" i="33"/>
  <c r="TO131" i="33" s="1"/>
  <c r="TO62" i="13" s="1"/>
  <c r="TO3" i="28"/>
  <c r="W105" i="16"/>
  <c r="TS3" i="32"/>
  <c r="TS141" i="32" s="1"/>
  <c r="TS3" i="14"/>
  <c r="TS3" i="30"/>
  <c r="TS27" i="30" s="1"/>
  <c r="TS3" i="13"/>
  <c r="TS3" i="29"/>
  <c r="TS12" i="29" s="1"/>
  <c r="AL230" i="29"/>
  <c r="AL226" i="29"/>
  <c r="AL229" i="29"/>
  <c r="AL232" i="29"/>
  <c r="AL228" i="29"/>
  <c r="AX7" i="14"/>
  <c r="AS33" i="13"/>
  <c r="AA175" i="12"/>
  <c r="AS225" i="29"/>
  <c r="AS231" i="29" s="1"/>
  <c r="AS117" i="29"/>
  <c r="AH49" i="13"/>
  <c r="AH73" i="32"/>
  <c r="AN18" i="30"/>
  <c r="AN12" i="28"/>
  <c r="AN6" i="33"/>
  <c r="AN10" i="33" s="1"/>
  <c r="AN16" i="13" s="1"/>
  <c r="AR8" i="30"/>
  <c r="AO7" i="30"/>
  <c r="AN8" i="30"/>
  <c r="AN24" i="30"/>
  <c r="AJ61" i="33"/>
  <c r="AK64" i="33"/>
  <c r="TS3" i="33"/>
  <c r="TS131" i="33" s="1"/>
  <c r="TS62" i="13" s="1"/>
  <c r="TO3" i="14"/>
  <c r="AN117" i="32"/>
  <c r="AN25" i="32"/>
  <c r="AL227" i="29"/>
  <c r="AN160" i="29"/>
  <c r="AN165" i="29" s="1"/>
  <c r="AD15" i="21"/>
  <c r="AJ33" i="13"/>
  <c r="AM65" i="32"/>
  <c r="AM86" i="31"/>
  <c r="AR11" i="28"/>
  <c r="AM33" i="32"/>
  <c r="M72" i="13"/>
  <c r="M146" i="33"/>
  <c r="CJ254" i="12"/>
  <c r="AJ6" i="33"/>
  <c r="TU6" i="30"/>
  <c r="TR3" i="13"/>
  <c r="T105" i="16"/>
  <c r="X105" i="16"/>
  <c r="TU26" i="32"/>
  <c r="TU47" i="13"/>
  <c r="TU11" i="29"/>
  <c r="AN230" i="29"/>
  <c r="X92" i="21"/>
  <c r="V74" i="34"/>
  <c r="S14" i="12"/>
  <c r="S42" i="16"/>
  <c r="S45" i="16" s="1"/>
  <c r="S50" i="16"/>
  <c r="S195" i="12"/>
  <c r="S196" i="12" s="1"/>
  <c r="S261" i="12" s="1"/>
  <c r="K48" i="16"/>
  <c r="K42" i="16"/>
  <c r="K45" i="16" s="1"/>
  <c r="U59" i="15"/>
  <c r="U58" i="15"/>
  <c r="O251" i="12"/>
  <c r="O13" i="15" s="1"/>
  <c r="O35" i="15" s="1"/>
  <c r="L204" i="12"/>
  <c r="L205" i="12" s="1"/>
  <c r="K86" i="16"/>
  <c r="K69" i="12"/>
  <c r="N98" i="16"/>
  <c r="M76" i="16"/>
  <c r="AD77" i="23"/>
  <c r="AD79" i="23" s="1"/>
  <c r="S15" i="34"/>
  <c r="R22" i="34"/>
  <c r="G67" i="34"/>
  <c r="Q67" i="34" s="1"/>
  <c r="N22" i="34"/>
  <c r="TR24" i="28"/>
  <c r="TQ34" i="28"/>
  <c r="TQ24" i="28"/>
  <c r="AJ11" i="13"/>
  <c r="AJ26" i="13" s="1"/>
  <c r="TT3" i="13"/>
  <c r="TP3" i="33"/>
  <c r="TP131" i="33" s="1"/>
  <c r="TP62" i="13" s="1"/>
  <c r="TN3" i="14"/>
  <c r="U105" i="16"/>
  <c r="Y105" i="16"/>
  <c r="U86" i="15"/>
  <c r="AN226" i="29"/>
  <c r="AN232" i="29"/>
  <c r="W92" i="16"/>
  <c r="W76" i="21"/>
  <c r="U74" i="34"/>
  <c r="V88" i="12"/>
  <c r="N38" i="16"/>
  <c r="V20" i="21" s="1"/>
  <c r="TT116" i="29"/>
  <c r="Q86" i="16"/>
  <c r="O195" i="12"/>
  <c r="O196" i="12" s="1"/>
  <c r="O261" i="12" s="1"/>
  <c r="U92" i="21"/>
  <c r="T81" i="16"/>
  <c r="P66" i="16"/>
  <c r="U32" i="15"/>
  <c r="U31" i="15"/>
  <c r="U30" i="15"/>
  <c r="S30" i="15"/>
  <c r="S32" i="15"/>
  <c r="Q31" i="15"/>
  <c r="Q30" i="15"/>
  <c r="CF175" i="12"/>
  <c r="CG175" i="12"/>
  <c r="CH175" i="12" s="1"/>
  <c r="CI175" i="12" s="1"/>
  <c r="CJ175" i="12" s="1"/>
  <c r="CK175" i="12" s="1"/>
  <c r="CL175" i="12" s="1"/>
  <c r="CM175" i="12" s="1"/>
  <c r="CN175" i="12" s="1"/>
  <c r="CO175" i="12" s="1"/>
  <c r="CP175" i="12" s="1"/>
  <c r="CQ175" i="12" s="1"/>
  <c r="CR175" i="12" s="1"/>
  <c r="CS175" i="12" s="1"/>
  <c r="CT175" i="12" s="1"/>
  <c r="CU175" i="12" s="1"/>
  <c r="CV175" i="12" s="1"/>
  <c r="CW175" i="12" s="1"/>
  <c r="CX175" i="12" s="1"/>
  <c r="CY175" i="12" s="1"/>
  <c r="CZ175" i="12" s="1"/>
  <c r="DA175" i="12" s="1"/>
  <c r="DB175" i="12" s="1"/>
  <c r="DC175" i="12" s="1"/>
  <c r="DD175" i="12" s="1"/>
  <c r="DE175" i="12" s="1"/>
  <c r="DF175" i="12" s="1"/>
  <c r="DG175" i="12" s="1"/>
  <c r="DH175" i="12" s="1"/>
  <c r="DI175" i="12" s="1"/>
  <c r="DJ175" i="12" s="1"/>
  <c r="DK175" i="12" s="1"/>
  <c r="AB77" i="23"/>
  <c r="AB79" i="23" s="1"/>
  <c r="I102" i="33"/>
  <c r="I96" i="33" s="1"/>
  <c r="I24" i="33" s="1"/>
  <c r="I96" i="32"/>
  <c r="I24" i="32" s="1"/>
  <c r="N36" i="34"/>
  <c r="J36" i="34"/>
  <c r="M36" i="34"/>
  <c r="L36" i="34"/>
  <c r="N40" i="34"/>
  <c r="V44" i="34"/>
  <c r="T44" i="34"/>
  <c r="S44" i="34"/>
  <c r="R44" i="34"/>
  <c r="W151" i="12"/>
  <c r="W152" i="12" s="1"/>
  <c r="CH29" i="12"/>
  <c r="CH151" i="12" s="1"/>
  <c r="CH152" i="12" s="1"/>
  <c r="CN144" i="12"/>
  <c r="CN146" i="12" s="1"/>
  <c r="CM73" i="12"/>
  <c r="CP102" i="12"/>
  <c r="CO184" i="12"/>
  <c r="CO185" i="12" s="1"/>
  <c r="CO186" i="12" s="1"/>
  <c r="CO259" i="12" s="1"/>
  <c r="CP194" i="12"/>
  <c r="CQ104" i="12"/>
  <c r="CV103" i="12"/>
  <c r="CV189" i="12"/>
  <c r="I12" i="33"/>
  <c r="I74" i="13" s="1"/>
  <c r="I146" i="33"/>
  <c r="AJ77" i="13"/>
  <c r="V105" i="16"/>
  <c r="Z105" i="16"/>
  <c r="L88" i="12"/>
  <c r="L70" i="16" s="1"/>
  <c r="L84" i="16"/>
  <c r="T79" i="12"/>
  <c r="P79" i="12"/>
  <c r="I65" i="16"/>
  <c r="I69" i="12"/>
  <c r="I27" i="16" s="1"/>
  <c r="C196" i="23"/>
  <c r="C108" i="23"/>
  <c r="Z77" i="23"/>
  <c r="Z79" i="23" s="1"/>
  <c r="S82" i="16"/>
  <c r="S98" i="12"/>
  <c r="O82" i="16"/>
  <c r="O98" i="12"/>
  <c r="K98" i="12"/>
  <c r="K82" i="16"/>
  <c r="BD82" i="31"/>
  <c r="BD88" i="31" s="1"/>
  <c r="BE16" i="31"/>
  <c r="BE65" i="32"/>
  <c r="BE86" i="31"/>
  <c r="BE73" i="32" s="1"/>
  <c r="BE81" i="32" s="1"/>
  <c r="BE75" i="32" s="1"/>
  <c r="BE22" i="29"/>
  <c r="BE26" i="29" s="1"/>
  <c r="BE102" i="31"/>
  <c r="BF102" i="31"/>
  <c r="CF179" i="12"/>
  <c r="N175" i="12"/>
  <c r="Q171" i="12"/>
  <c r="X156" i="12"/>
  <c r="AK189" i="30"/>
  <c r="AK190" i="30" s="1"/>
  <c r="L22" i="34"/>
  <c r="G68" i="34"/>
  <c r="TS121" i="32"/>
  <c r="AG145" i="30"/>
  <c r="Y145" i="30"/>
  <c r="Q145" i="30"/>
  <c r="TS144" i="30"/>
  <c r="J17" i="30"/>
  <c r="J144" i="21"/>
  <c r="TO34" i="28"/>
  <c r="TO8" i="28"/>
  <c r="TP8" i="28"/>
  <c r="TO121" i="32"/>
  <c r="R135" i="21"/>
  <c r="P136" i="21"/>
  <c r="T136" i="21"/>
  <c r="X136" i="21"/>
  <c r="N137" i="21"/>
  <c r="R137" i="21"/>
  <c r="V137" i="21"/>
  <c r="N138" i="21"/>
  <c r="R138" i="21"/>
  <c r="Y138" i="21"/>
  <c r="V139" i="21"/>
  <c r="TQ128" i="32"/>
  <c r="M15" i="34"/>
  <c r="V15" i="34"/>
  <c r="T9" i="34"/>
  <c r="T21" i="34"/>
  <c r="V9" i="34"/>
  <c r="U9" i="34"/>
  <c r="BI86" i="31"/>
  <c r="BI102" i="31"/>
  <c r="BJ102" i="31"/>
  <c r="BI65" i="32"/>
  <c r="BI58" i="32" s="1"/>
  <c r="BI22" i="29"/>
  <c r="W98" i="12"/>
  <c r="P175" i="12"/>
  <c r="O171" i="12"/>
  <c r="CD89" i="12"/>
  <c r="O143" i="21"/>
  <c r="S143" i="21"/>
  <c r="N144" i="21"/>
  <c r="L146" i="21"/>
  <c r="T146" i="21"/>
  <c r="X146" i="21"/>
  <c r="G53" i="13"/>
  <c r="G156" i="32"/>
  <c r="O53" i="13"/>
  <c r="O156" i="32"/>
  <c r="TP9" i="32"/>
  <c r="BH23" i="32"/>
  <c r="BH31" i="32" s="1"/>
  <c r="BI89" i="32"/>
  <c r="T14" i="34"/>
  <c r="U15" i="34" s="1"/>
  <c r="BQ16" i="31"/>
  <c r="BP82" i="31"/>
  <c r="BP88" i="31" s="1"/>
  <c r="BY81" i="29"/>
  <c r="BX81" i="29"/>
  <c r="BW81" i="29"/>
  <c r="BZ81" i="29"/>
  <c r="BS81" i="29"/>
  <c r="BV81" i="29"/>
  <c r="BT81" i="29"/>
  <c r="BU81" i="29"/>
  <c r="BP81" i="29"/>
  <c r="BL81" i="29"/>
  <c r="BO81" i="29"/>
  <c r="BK81" i="29"/>
  <c r="BR81" i="29"/>
  <c r="BN81" i="29"/>
  <c r="TT82" i="29"/>
  <c r="BY83" i="29"/>
  <c r="BX83" i="29"/>
  <c r="BW83" i="29"/>
  <c r="BZ83" i="29"/>
  <c r="BS83" i="29"/>
  <c r="BV83" i="29"/>
  <c r="BT83" i="29"/>
  <c r="BU83" i="29"/>
  <c r="BP83" i="29"/>
  <c r="BL83" i="29"/>
  <c r="BO83" i="29"/>
  <c r="BK83" i="29"/>
  <c r="BR83" i="29"/>
  <c r="BN83" i="29"/>
  <c r="TR11" i="30"/>
  <c r="TP14" i="30"/>
  <c r="AA145" i="30"/>
  <c r="TS207" i="30"/>
  <c r="TM26" i="32"/>
  <c r="TN26" i="32"/>
  <c r="TO26" i="32"/>
  <c r="TP26" i="32"/>
  <c r="TQ26" i="32"/>
  <c r="TS26" i="32"/>
  <c r="TP106" i="32"/>
  <c r="BP21" i="12"/>
  <c r="BP18" i="12" s="1"/>
  <c r="BP24" i="12" s="1"/>
  <c r="BP34" i="12" s="1"/>
  <c r="BP39" i="12" s="1"/>
  <c r="BP42" i="12" s="1"/>
  <c r="BT21" i="12"/>
  <c r="BT18" i="12" s="1"/>
  <c r="BT24" i="12" s="1"/>
  <c r="BT34" i="12" s="1"/>
  <c r="BT39" i="12" s="1"/>
  <c r="BX21" i="12"/>
  <c r="BX18" i="12" s="1"/>
  <c r="BX24" i="12" s="1"/>
  <c r="BX34" i="12" s="1"/>
  <c r="BX39" i="12" s="1"/>
  <c r="BX42" i="12" s="1"/>
  <c r="BR69" i="12"/>
  <c r="AA193" i="29"/>
  <c r="AB191" i="29"/>
  <c r="CK120" i="12"/>
  <c r="TW3" i="32"/>
  <c r="TW141" i="32" s="1"/>
  <c r="AQ75" i="31"/>
  <c r="TV75" i="31" s="1"/>
  <c r="AQ71" i="31"/>
  <c r="TV71" i="31" s="1"/>
  <c r="AB105" i="16"/>
  <c r="TX82" i="29"/>
  <c r="BL102" i="31"/>
  <c r="BM102" i="31"/>
  <c r="BL22" i="29"/>
  <c r="BL28" i="29" s="1"/>
  <c r="BL29" i="29" s="1"/>
  <c r="BL65" i="32"/>
  <c r="BD194" i="29"/>
  <c r="BC194" i="29"/>
  <c r="BE119" i="32"/>
  <c r="BD120" i="32"/>
  <c r="BL66" i="29"/>
  <c r="BL72" i="29" s="1"/>
  <c r="BL51" i="29"/>
  <c r="BM66" i="29"/>
  <c r="BM72" i="29" s="1"/>
  <c r="BQ81" i="29"/>
  <c r="BO22" i="29"/>
  <c r="BO28" i="29" s="1"/>
  <c r="BO29" i="29" s="1"/>
  <c r="BO65" i="32"/>
  <c r="BO86" i="31"/>
  <c r="L85" i="31"/>
  <c r="BR79" i="12"/>
  <c r="BR89" i="12" s="1"/>
  <c r="TO10" i="13"/>
  <c r="TQ91" i="33"/>
  <c r="TP91" i="33"/>
  <c r="TO91" i="33"/>
  <c r="AI191" i="29"/>
  <c r="CJ156" i="12"/>
  <c r="TX3" i="28"/>
  <c r="TX3" i="29"/>
  <c r="TX12" i="29" s="1"/>
  <c r="BA102" i="31"/>
  <c r="AX104" i="32"/>
  <c r="AW112" i="32"/>
  <c r="AW113" i="32" s="1"/>
  <c r="BH93" i="33"/>
  <c r="BH87" i="33" s="1"/>
  <c r="BH23" i="33" s="1"/>
  <c r="BH94" i="32"/>
  <c r="BH94" i="33" s="1"/>
  <c r="BL86" i="31"/>
  <c r="BL82" i="31"/>
  <c r="BL88" i="31" s="1"/>
  <c r="BM16" i="31"/>
  <c r="BF104" i="32"/>
  <c r="BE112" i="32"/>
  <c r="BQ83" i="29"/>
  <c r="J12" i="32"/>
  <c r="J55" i="13" s="1"/>
  <c r="J156" i="32"/>
  <c r="R22" i="14"/>
  <c r="R28" i="14" s="1"/>
  <c r="TQ10" i="13"/>
  <c r="TQ13" i="13"/>
  <c r="TR13" i="13"/>
  <c r="AB48" i="13"/>
  <c r="T48" i="13"/>
  <c r="L48" i="13"/>
  <c r="AF52" i="13"/>
  <c r="AB52" i="13"/>
  <c r="X52" i="13"/>
  <c r="T52" i="13"/>
  <c r="P52" i="13"/>
  <c r="M52" i="13"/>
  <c r="M67" i="13"/>
  <c r="TX3" i="33"/>
  <c r="TX131" i="33" s="1"/>
  <c r="TX62" i="13" s="1"/>
  <c r="TX3" i="14"/>
  <c r="AX119" i="32"/>
  <c r="AW120" i="32"/>
  <c r="CV155" i="12"/>
  <c r="CS14" i="12"/>
  <c r="BM81" i="29"/>
  <c r="AC111" i="12"/>
  <c r="CX167" i="12"/>
  <c r="Y111" i="12"/>
  <c r="CP15" i="12"/>
  <c r="CP238" i="12" s="1"/>
  <c r="CP231" i="12"/>
  <c r="CS185" i="12"/>
  <c r="CS186" i="12" s="1"/>
  <c r="CS259" i="12" s="1"/>
  <c r="CW144" i="12"/>
  <c r="CW146" i="12" s="1"/>
  <c r="CW89" i="12"/>
  <c r="CW91" i="12" s="1"/>
  <c r="CX89" i="12"/>
  <c r="CX91" i="12" s="1"/>
  <c r="CY87" i="12"/>
  <c r="DB39" i="12"/>
  <c r="BD192" i="29"/>
  <c r="DE73" i="12"/>
  <c r="DE85" i="12"/>
  <c r="DE111" i="12"/>
  <c r="TY82" i="29"/>
  <c r="BG58" i="32"/>
  <c r="CO144" i="12"/>
  <c r="CO146" i="12" s="1"/>
  <c r="CO89" i="12"/>
  <c r="CO91" i="12" s="1"/>
  <c r="CR77" i="12"/>
  <c r="AZ193" i="29"/>
  <c r="CZ89" i="12"/>
  <c r="CZ91" i="12" s="1"/>
  <c r="BO102" i="31"/>
  <c r="BD193" i="29"/>
  <c r="BD113" i="32"/>
  <c r="DF117" i="12"/>
  <c r="DF68" i="12"/>
  <c r="DF116" i="12"/>
  <c r="DF89" i="12"/>
  <c r="DF91" i="12" s="1"/>
  <c r="DF85" i="12"/>
  <c r="DF61" i="12"/>
  <c r="CO102" i="12"/>
  <c r="DA98" i="12"/>
  <c r="DD85" i="12"/>
  <c r="Q49" i="21"/>
  <c r="Z20" i="28"/>
  <c r="Z15" i="28"/>
  <c r="Z21" i="28" s="1"/>
  <c r="Z8" i="13"/>
  <c r="M7" i="30"/>
  <c r="K91" i="30"/>
  <c r="O91" i="30"/>
  <c r="TP195" i="30"/>
  <c r="BC68" i="30"/>
  <c r="AT145" i="30"/>
  <c r="TQ205" i="30"/>
  <c r="TS218" i="30"/>
  <c r="TS199" i="30"/>
  <c r="AA93" i="30"/>
  <c r="BB145" i="30"/>
  <c r="TS14" i="30"/>
  <c r="I91" i="30"/>
  <c r="M91" i="30"/>
  <c r="AT160" i="30"/>
  <c r="AT164" i="30"/>
  <c r="BA7" i="30"/>
  <c r="TX66" i="13"/>
  <c r="TY67" i="13" s="1"/>
  <c r="AZ24" i="30"/>
  <c r="AY6" i="33"/>
  <c r="AY48" i="33" s="1"/>
  <c r="BE24" i="30"/>
  <c r="BE129" i="33" s="1"/>
  <c r="BE60" i="13" s="1"/>
  <c r="TY22" i="30"/>
  <c r="AZ18" i="30"/>
  <c r="AY8" i="30"/>
  <c r="AY145" i="30"/>
  <c r="AW166" i="30"/>
  <c r="AV165" i="30"/>
  <c r="TV66" i="13"/>
  <c r="I28" i="28"/>
  <c r="I36" i="28" s="1"/>
  <c r="AL6" i="33"/>
  <c r="AL48" i="33" s="1"/>
  <c r="AL119" i="33" s="1"/>
  <c r="AU91" i="30"/>
  <c r="AU93" i="30"/>
  <c r="AQ7" i="30"/>
  <c r="TX6" i="30"/>
  <c r="TX18" i="30" s="1"/>
  <c r="AZ12" i="28"/>
  <c r="AZ8" i="13" s="1"/>
  <c r="AZ7" i="30"/>
  <c r="AY7" i="30"/>
  <c r="AX8" i="30"/>
  <c r="AU145" i="30"/>
  <c r="AT67" i="13"/>
  <c r="M70" i="13"/>
  <c r="AK15" i="28"/>
  <c r="AK21" i="28" s="1"/>
  <c r="AN165" i="30"/>
  <c r="AN164" i="30"/>
  <c r="W15" i="28"/>
  <c r="W20" i="28"/>
  <c r="AL18" i="30"/>
  <c r="AL17" i="30"/>
  <c r="AL7" i="30"/>
  <c r="AL12" i="28"/>
  <c r="AL8" i="13" s="1"/>
  <c r="AM8" i="30"/>
  <c r="AM18" i="30"/>
  <c r="AQ12" i="28"/>
  <c r="AQ18" i="30"/>
  <c r="AQ6" i="33"/>
  <c r="AQ48" i="33" s="1"/>
  <c r="AQ119" i="33" s="1"/>
  <c r="AX28" i="30"/>
  <c r="AX229" i="30" s="1"/>
  <c r="I70" i="13"/>
  <c r="I17" i="33"/>
  <c r="AQ24" i="30"/>
  <c r="TT17" i="30"/>
  <c r="S24" i="30"/>
  <c r="S18" i="30"/>
  <c r="AE7" i="30"/>
  <c r="I7" i="30"/>
  <c r="M147" i="21"/>
  <c r="L145" i="21"/>
  <c r="R144" i="21"/>
  <c r="L143" i="21"/>
  <c r="N6" i="33"/>
  <c r="N8" i="30"/>
  <c r="N18" i="30"/>
  <c r="R6" i="33"/>
  <c r="R18" i="30"/>
  <c r="U6" i="33"/>
  <c r="U70" i="13" s="1"/>
  <c r="U17" i="30"/>
  <c r="AG6" i="33"/>
  <c r="TS6" i="33" s="1"/>
  <c r="AG18" i="30"/>
  <c r="TQ22" i="30"/>
  <c r="J93" i="30"/>
  <c r="N93" i="30"/>
  <c r="R93" i="30"/>
  <c r="Z91" i="30"/>
  <c r="AD91" i="30"/>
  <c r="AH91" i="30"/>
  <c r="AL80" i="30"/>
  <c r="AT80" i="30"/>
  <c r="S91" i="30"/>
  <c r="S93" i="30"/>
  <c r="W91" i="30"/>
  <c r="AA91" i="30"/>
  <c r="AE91" i="30"/>
  <c r="AI80" i="30"/>
  <c r="AM80" i="30"/>
  <c r="U145" i="21"/>
  <c r="O145" i="30"/>
  <c r="S215" i="30"/>
  <c r="S214" i="30" s="1"/>
  <c r="S204" i="30"/>
  <c r="W215" i="30"/>
  <c r="W214" i="30" s="1"/>
  <c r="W226" i="30" s="1"/>
  <c r="W193" i="30"/>
  <c r="AP24" i="30"/>
  <c r="AJ24" i="30"/>
  <c r="L24" i="30"/>
  <c r="AK14" i="28"/>
  <c r="AJ18" i="30"/>
  <c r="TP6" i="30"/>
  <c r="AJ8" i="30"/>
  <c r="AK24" i="30"/>
  <c r="AP12" i="28"/>
  <c r="AP15" i="28" s="1"/>
  <c r="AA24" i="30"/>
  <c r="AQ145" i="30"/>
  <c r="AQ157" i="30"/>
  <c r="TV157" i="30" s="1"/>
  <c r="AO165" i="30"/>
  <c r="AO166" i="30"/>
  <c r="TT144" i="30"/>
  <c r="TU145" i="30" s="1"/>
  <c r="AM145" i="30"/>
  <c r="AI8" i="30"/>
  <c r="AK145" i="30"/>
  <c r="AJ162" i="30"/>
  <c r="AL204" i="30"/>
  <c r="AM204" i="30" s="1"/>
  <c r="TR207" i="30"/>
  <c r="J193" i="30"/>
  <c r="TM183" i="30"/>
  <c r="S145" i="30"/>
  <c r="M145" i="30"/>
  <c r="TO144" i="30"/>
  <c r="L18" i="30"/>
  <c r="AG17" i="30"/>
  <c r="Y17" i="30"/>
  <c r="R8" i="30"/>
  <c r="U7" i="30"/>
  <c r="Y147" i="21"/>
  <c r="L147" i="21"/>
  <c r="Q146" i="21"/>
  <c r="K144" i="21"/>
  <c r="U143" i="21"/>
  <c r="P143" i="21"/>
  <c r="K143" i="21"/>
  <c r="G17" i="30"/>
  <c r="TM6" i="30"/>
  <c r="TM18" i="30" s="1"/>
  <c r="TO22" i="30"/>
  <c r="AF157" i="30"/>
  <c r="AF164" i="30" s="1"/>
  <c r="AF145" i="30"/>
  <c r="L193" i="30"/>
  <c r="AB193" i="30"/>
  <c r="TQ216" i="30"/>
  <c r="TP217" i="30"/>
  <c r="TR206" i="30"/>
  <c r="TQ196" i="30"/>
  <c r="BC81" i="30"/>
  <c r="BB68" i="30"/>
  <c r="S12" i="28"/>
  <c r="S8" i="13" s="1"/>
  <c r="S107" i="13" s="1"/>
  <c r="S7" i="30"/>
  <c r="W6" i="33"/>
  <c r="W70" i="13" s="1"/>
  <c r="W8" i="30"/>
  <c r="U157" i="30"/>
  <c r="U165" i="30" s="1"/>
  <c r="U145" i="30"/>
  <c r="Q215" i="30"/>
  <c r="Q214" i="30" s="1"/>
  <c r="R193" i="30"/>
  <c r="Y215" i="30"/>
  <c r="Y214" i="30" s="1"/>
  <c r="Y204" i="30"/>
  <c r="AG215" i="30"/>
  <c r="AG214" i="30" s="1"/>
  <c r="AH193" i="30"/>
  <c r="TS219" i="30"/>
  <c r="TS197" i="30"/>
  <c r="TS208" i="30"/>
  <c r="TQ222" i="30"/>
  <c r="TQ211" i="30"/>
  <c r="BQ106" i="30"/>
  <c r="BQ107" i="30" s="1"/>
  <c r="BQ108" i="30" s="1"/>
  <c r="BQ109" i="30" s="1"/>
  <c r="BQ105" i="30"/>
  <c r="AA8" i="30"/>
  <c r="Q91" i="30"/>
  <c r="Y91" i="30"/>
  <c r="AG91" i="30"/>
  <c r="AK80" i="30"/>
  <c r="P149" i="21" s="1"/>
  <c r="X145" i="21"/>
  <c r="M146" i="21"/>
  <c r="Y146" i="21"/>
  <c r="J157" i="30"/>
  <c r="J162" i="30" s="1"/>
  <c r="J145" i="30"/>
  <c r="BJ105" i="30"/>
  <c r="BJ93" i="30" s="1"/>
  <c r="V92" i="21"/>
  <c r="AG7" i="30"/>
  <c r="G214" i="30"/>
  <c r="AV80" i="30"/>
  <c r="AV91" i="30" s="1"/>
  <c r="UB104" i="30"/>
  <c r="AV49" i="13"/>
  <c r="I88" i="31"/>
  <c r="I25" i="29"/>
  <c r="AG91" i="31"/>
  <c r="AW73" i="32"/>
  <c r="AW81" i="32" s="1"/>
  <c r="AW75" i="32" s="1"/>
  <c r="J81" i="32"/>
  <c r="J75" i="32" s="1"/>
  <c r="J21" i="32" s="1"/>
  <c r="M26" i="29"/>
  <c r="I26" i="29"/>
  <c r="M194" i="21"/>
  <c r="TX13" i="13"/>
  <c r="AU7" i="14"/>
  <c r="AI91" i="13"/>
  <c r="AA11" i="13"/>
  <c r="AA14" i="13" s="1"/>
  <c r="AW7" i="14"/>
  <c r="AI33" i="13"/>
  <c r="BD33" i="13"/>
  <c r="BC33" i="13"/>
  <c r="AI77" i="13"/>
  <c r="AC132" i="33"/>
  <c r="AK132" i="33"/>
  <c r="AN62" i="13"/>
  <c r="AF10" i="33"/>
  <c r="Q8" i="13"/>
  <c r="U93" i="13" s="1"/>
  <c r="Q15" i="28"/>
  <c r="Q9" i="13" s="1"/>
  <c r="Q108" i="13" s="1"/>
  <c r="AC62" i="13"/>
  <c r="L96" i="21"/>
  <c r="R92" i="21"/>
  <c r="AM17" i="30"/>
  <c r="AM24" i="30"/>
  <c r="TP22" i="30"/>
  <c r="TT22" i="30"/>
  <c r="TS22" i="30"/>
  <c r="TN217" i="30"/>
  <c r="TN195" i="30"/>
  <c r="TO195" i="30"/>
  <c r="TQ217" i="30"/>
  <c r="TR195" i="30"/>
  <c r="TQ206" i="30"/>
  <c r="AI7" i="30"/>
  <c r="AI6" i="33"/>
  <c r="AI12" i="28"/>
  <c r="AI18" i="30"/>
  <c r="AI17" i="30"/>
  <c r="AO173" i="30"/>
  <c r="AN161" i="30"/>
  <c r="TO11" i="30"/>
  <c r="TP11" i="30"/>
  <c r="TS11" i="30"/>
  <c r="TQ14" i="30"/>
  <c r="TR14" i="30"/>
  <c r="TM216" i="30"/>
  <c r="TN194" i="30"/>
  <c r="TP216" i="30"/>
  <c r="TP194" i="30"/>
  <c r="TP205" i="30"/>
  <c r="TQ194" i="30"/>
  <c r="TP222" i="30"/>
  <c r="TP211" i="30"/>
  <c r="TQ200" i="30"/>
  <c r="TS222" i="30"/>
  <c r="TS200" i="30"/>
  <c r="BE7" i="30"/>
  <c r="BD12" i="28"/>
  <c r="TS66" i="13"/>
  <c r="L144" i="21"/>
  <c r="K8" i="30"/>
  <c r="K17" i="30"/>
  <c r="TO6" i="30"/>
  <c r="O8" i="30"/>
  <c r="O17" i="30"/>
  <c r="O7" i="30"/>
  <c r="Z18" i="30"/>
  <c r="AA7" i="30"/>
  <c r="AD17" i="30"/>
  <c r="AD18" i="30"/>
  <c r="AH12" i="28"/>
  <c r="AH17" i="30"/>
  <c r="AH18" i="30"/>
  <c r="H215" i="30"/>
  <c r="H214" i="30" s="1"/>
  <c r="H226" i="30" s="1"/>
  <c r="I193" i="30"/>
  <c r="L215" i="30"/>
  <c r="L214" i="30" s="1"/>
  <c r="L226" i="30" s="1"/>
  <c r="TN183" i="30"/>
  <c r="TN215" i="30" s="1"/>
  <c r="M193" i="30"/>
  <c r="P215" i="30"/>
  <c r="P214" i="30" s="1"/>
  <c r="P226" i="30" s="1"/>
  <c r="Q193" i="30"/>
  <c r="TO183" i="30"/>
  <c r="TO215" i="30" s="1"/>
  <c r="P204" i="30"/>
  <c r="T215" i="30"/>
  <c r="T214" i="30" s="1"/>
  <c r="U193" i="30"/>
  <c r="T204" i="30"/>
  <c r="TP183" i="30"/>
  <c r="TP204" i="30" s="1"/>
  <c r="X215" i="30"/>
  <c r="X214" i="30" s="1"/>
  <c r="Y193" i="30"/>
  <c r="X204" i="30"/>
  <c r="AB215" i="30"/>
  <c r="AB214" i="30" s="1"/>
  <c r="TR183" i="30"/>
  <c r="TR204" i="30" s="1"/>
  <c r="AC193" i="30"/>
  <c r="AB204" i="30"/>
  <c r="AF215" i="30"/>
  <c r="AF214" i="30" s="1"/>
  <c r="AG193" i="30"/>
  <c r="TS183" i="30"/>
  <c r="AF204" i="30"/>
  <c r="TO220" i="30"/>
  <c r="TP198" i="30"/>
  <c r="TR220" i="30"/>
  <c r="TR198" i="30"/>
  <c r="TS198" i="30"/>
  <c r="TR209" i="30"/>
  <c r="TO221" i="30"/>
  <c r="TP199" i="30"/>
  <c r="BD24" i="30"/>
  <c r="TU22" i="30"/>
  <c r="TU66" i="13"/>
  <c r="V93" i="30"/>
  <c r="V91" i="30"/>
  <c r="M143" i="21"/>
  <c r="Y143" i="21"/>
  <c r="P144" i="21"/>
  <c r="X144" i="21"/>
  <c r="Q145" i="21"/>
  <c r="J146" i="21"/>
  <c r="R146" i="21"/>
  <c r="J147" i="21"/>
  <c r="S147" i="21"/>
  <c r="AN80" i="30"/>
  <c r="W147" i="21"/>
  <c r="R148" i="21"/>
  <c r="V148" i="21"/>
  <c r="G157" i="30"/>
  <c r="G158" i="30" s="1"/>
  <c r="H145" i="30"/>
  <c r="TM144" i="30"/>
  <c r="K157" i="30"/>
  <c r="L145" i="30"/>
  <c r="TN144" i="30"/>
  <c r="O157" i="30"/>
  <c r="O163" i="30" s="1"/>
  <c r="P145" i="30"/>
  <c r="S157" i="30"/>
  <c r="S162" i="30" s="1"/>
  <c r="TP144" i="30"/>
  <c r="T145" i="30"/>
  <c r="V157" i="30"/>
  <c r="V145" i="30"/>
  <c r="Z157" i="30"/>
  <c r="Z159" i="30" s="1"/>
  <c r="TQ144" i="30"/>
  <c r="Z145" i="30"/>
  <c r="AD157" i="30"/>
  <c r="AD166" i="30" s="1"/>
  <c r="TR144" i="30"/>
  <c r="AD145" i="30"/>
  <c r="AH157" i="30"/>
  <c r="AH145" i="30"/>
  <c r="TQ218" i="30"/>
  <c r="TR196" i="30"/>
  <c r="TQ207" i="30"/>
  <c r="TO219" i="30"/>
  <c r="TP197" i="30"/>
  <c r="I214" i="30"/>
  <c r="S63" i="13"/>
  <c r="N67" i="13"/>
  <c r="R67" i="13"/>
  <c r="V67" i="13"/>
  <c r="Z67" i="13"/>
  <c r="AH67" i="13"/>
  <c r="P17" i="30"/>
  <c r="L17" i="30"/>
  <c r="H17" i="30"/>
  <c r="P8" i="30"/>
  <c r="L8" i="30"/>
  <c r="W7" i="30"/>
  <c r="TS6" i="30"/>
  <c r="TR22" i="30"/>
  <c r="TQ11" i="30"/>
  <c r="J214" i="30"/>
  <c r="N214" i="30"/>
  <c r="BB81" i="30"/>
  <c r="BB80" i="30" s="1"/>
  <c r="BB91" i="30" s="1"/>
  <c r="BI28" i="30"/>
  <c r="BI123" i="33" s="1"/>
  <c r="S17" i="30"/>
  <c r="AE8" i="30"/>
  <c r="S8" i="30"/>
  <c r="TQ66" i="13"/>
  <c r="TQ67" i="13" s="1"/>
  <c r="O214" i="30"/>
  <c r="Y67" i="13"/>
  <c r="AX80" i="30"/>
  <c r="BG105" i="30"/>
  <c r="AW67" i="13"/>
  <c r="AM48" i="33"/>
  <c r="AM119" i="33" s="1"/>
  <c r="T63" i="13"/>
  <c r="O15" i="28"/>
  <c r="O21" i="28" s="1"/>
  <c r="AH62" i="13"/>
  <c r="AI63" i="13" s="1"/>
  <c r="AS67" i="13"/>
  <c r="U132" i="33"/>
  <c r="AG15" i="28"/>
  <c r="AG21" i="28" s="1"/>
  <c r="AG8" i="13"/>
  <c r="P99" i="21" s="1"/>
  <c r="V63" i="13"/>
  <c r="AD70" i="13"/>
  <c r="AD119" i="33"/>
  <c r="AD83" i="33"/>
  <c r="AD22" i="33" s="1"/>
  <c r="AX70" i="13"/>
  <c r="AX10" i="33"/>
  <c r="AJ107" i="13"/>
  <c r="T132" i="33"/>
  <c r="V132" i="33"/>
  <c r="AF48" i="33"/>
  <c r="AD17" i="33"/>
  <c r="AD34" i="33" s="1"/>
  <c r="K92" i="21"/>
  <c r="S99" i="21"/>
  <c r="AD67" i="13"/>
  <c r="AF70" i="13"/>
  <c r="AD10" i="33"/>
  <c r="AD146" i="33" s="1"/>
  <c r="S67" i="13"/>
  <c r="W92" i="21"/>
  <c r="AR67" i="13"/>
  <c r="S132" i="33"/>
  <c r="AJ67" i="13"/>
  <c r="AK175" i="30"/>
  <c r="AK163" i="30" s="1"/>
  <c r="AJ170" i="30"/>
  <c r="AN211" i="30"/>
  <c r="AK178" i="30"/>
  <c r="BG8" i="30"/>
  <c r="BF18" i="30"/>
  <c r="BG17" i="30"/>
  <c r="BA81" i="30"/>
  <c r="BA80" i="30" s="1"/>
  <c r="BG12" i="28"/>
  <c r="TY6" i="30"/>
  <c r="TY17" i="30" s="1"/>
  <c r="BD18" i="30"/>
  <c r="AW12" i="28"/>
  <c r="AW15" i="28" s="1"/>
  <c r="AW9" i="13" s="1"/>
  <c r="Y93" i="30"/>
  <c r="R214" i="30"/>
  <c r="R226" i="30" s="1"/>
  <c r="V214" i="30"/>
  <c r="BA68" i="30"/>
  <c r="AW48" i="13"/>
  <c r="AU48" i="13"/>
  <c r="H48" i="13"/>
  <c r="BD52" i="13"/>
  <c r="AU52" i="13"/>
  <c r="TY9" i="28"/>
  <c r="TY19" i="28" s="1"/>
  <c r="H52" i="13"/>
  <c r="AV48" i="13"/>
  <c r="AX67" i="13"/>
  <c r="UN6" i="13"/>
  <c r="AQ77" i="13"/>
  <c r="W15" i="21"/>
  <c r="AF77" i="13"/>
  <c r="M77" i="13"/>
  <c r="AB11" i="13"/>
  <c r="L52" i="13"/>
  <c r="I52" i="13"/>
  <c r="Q52" i="13"/>
  <c r="TP6" i="13"/>
  <c r="T33" i="13"/>
  <c r="AB33" i="13"/>
  <c r="AF91" i="13"/>
  <c r="AB91" i="13"/>
  <c r="X91" i="13"/>
  <c r="T91" i="13"/>
  <c r="P91" i="13"/>
  <c r="AC33" i="13"/>
  <c r="U33" i="13"/>
  <c r="TQ6" i="13"/>
  <c r="BC91" i="13"/>
  <c r="BC77" i="13"/>
  <c r="BB11" i="13"/>
  <c r="BB26" i="13" s="1"/>
  <c r="AX52" i="13"/>
  <c r="AR33" i="13"/>
  <c r="AT52" i="13"/>
  <c r="W107" i="13"/>
  <c r="AG77" i="13"/>
  <c r="T77" i="13"/>
  <c r="Q77" i="13"/>
  <c r="TS6" i="13"/>
  <c r="P11" i="13"/>
  <c r="P14" i="13" s="1"/>
  <c r="K16" i="21" s="1"/>
  <c r="X11" i="13"/>
  <c r="AC77" i="13"/>
  <c r="TR6" i="13"/>
  <c r="AN67" i="13"/>
  <c r="TO6" i="13"/>
  <c r="S15" i="21"/>
  <c r="AY77" i="13"/>
  <c r="AB77" i="13"/>
  <c r="U77" i="13"/>
  <c r="AA15" i="21"/>
  <c r="AK52" i="13"/>
  <c r="P33" i="13"/>
  <c r="X33" i="13"/>
  <c r="AF33" i="13"/>
  <c r="AR48" i="13"/>
  <c r="AG33" i="13"/>
  <c r="Y33" i="13"/>
  <c r="Q33" i="13"/>
  <c r="AK67" i="13"/>
  <c r="AM77" i="13"/>
  <c r="AR52" i="13"/>
  <c r="TY13" i="13"/>
  <c r="AT12" i="13"/>
  <c r="AP14" i="14"/>
  <c r="TN6" i="13"/>
  <c r="BB77" i="13"/>
  <c r="TW6" i="13"/>
  <c r="AS91" i="13"/>
  <c r="J111" i="33"/>
  <c r="TM26" i="33"/>
  <c r="TU26" i="33"/>
  <c r="L160" i="30"/>
  <c r="L159" i="30"/>
  <c r="L166" i="30"/>
  <c r="L158" i="30"/>
  <c r="L165" i="30"/>
  <c r="L164" i="30"/>
  <c r="L163" i="30"/>
  <c r="L162" i="30"/>
  <c r="L161" i="30"/>
  <c r="AB165" i="30"/>
  <c r="AB161" i="30"/>
  <c r="AB164" i="30"/>
  <c r="AB160" i="30"/>
  <c r="AB163" i="30"/>
  <c r="AB159" i="30"/>
  <c r="AB166" i="30"/>
  <c r="AB162" i="30"/>
  <c r="AB158" i="30"/>
  <c r="N162" i="30"/>
  <c r="N159" i="30"/>
  <c r="N160" i="30"/>
  <c r="N165" i="30"/>
  <c r="N166" i="30"/>
  <c r="N158" i="30"/>
  <c r="N163" i="30"/>
  <c r="N164" i="30"/>
  <c r="N161" i="30"/>
  <c r="TY144" i="30"/>
  <c r="U93" i="30"/>
  <c r="AI24" i="30"/>
  <c r="BO106" i="30"/>
  <c r="BO107" i="30" s="1"/>
  <c r="BO108" i="30" s="1"/>
  <c r="BO109" i="30" s="1"/>
  <c r="BC145" i="30"/>
  <c r="X93" i="30"/>
  <c r="AE10" i="33"/>
  <c r="AE146" i="33" s="1"/>
  <c r="AE17" i="33"/>
  <c r="AE34" i="33" s="1"/>
  <c r="AF7" i="33"/>
  <c r="AF142" i="33" s="1"/>
  <c r="AE7" i="33"/>
  <c r="AE142" i="33" s="1"/>
  <c r="AE48" i="33"/>
  <c r="AE83" i="33" s="1"/>
  <c r="AE22" i="33" s="1"/>
  <c r="AE70" i="13"/>
  <c r="P165" i="30"/>
  <c r="P160" i="30"/>
  <c r="P163" i="30"/>
  <c r="P166" i="30"/>
  <c r="P158" i="30"/>
  <c r="P161" i="30"/>
  <c r="P164" i="30"/>
  <c r="P159" i="30"/>
  <c r="P162" i="30"/>
  <c r="H164" i="30"/>
  <c r="H162" i="30"/>
  <c r="H165" i="30"/>
  <c r="H160" i="30"/>
  <c r="H161" i="30"/>
  <c r="H166" i="30"/>
  <c r="H158" i="30"/>
  <c r="R165" i="30"/>
  <c r="R162" i="30"/>
  <c r="R163" i="30"/>
  <c r="R160" i="30"/>
  <c r="R161" i="30"/>
  <c r="R166" i="30"/>
  <c r="R158" i="30"/>
  <c r="R159" i="30"/>
  <c r="R164" i="30"/>
  <c r="X166" i="30"/>
  <c r="X162" i="30"/>
  <c r="X158" i="30"/>
  <c r="X165" i="30"/>
  <c r="X161" i="30"/>
  <c r="X164" i="30"/>
  <c r="X160" i="30"/>
  <c r="X163" i="30"/>
  <c r="X159" i="30"/>
  <c r="BF157" i="30"/>
  <c r="BF164" i="30" s="1"/>
  <c r="BD145" i="30"/>
  <c r="W93" i="30"/>
  <c r="AA214" i="30"/>
  <c r="AV12" i="28"/>
  <c r="AV20" i="28" s="1"/>
  <c r="H93" i="30"/>
  <c r="L93" i="30"/>
  <c r="P93" i="30"/>
  <c r="T93" i="30"/>
  <c r="Z93" i="30"/>
  <c r="AA166" i="30"/>
  <c r="AA162" i="30"/>
  <c r="AA158" i="30"/>
  <c r="AA165" i="30"/>
  <c r="AA161" i="30"/>
  <c r="AA164" i="30"/>
  <c r="AA160" i="30"/>
  <c r="AA163" i="30"/>
  <c r="AA159" i="30"/>
  <c r="I162" i="30"/>
  <c r="I159" i="30"/>
  <c r="I158" i="30"/>
  <c r="I165" i="30"/>
  <c r="I163" i="30"/>
  <c r="I166" i="30"/>
  <c r="I161" i="30"/>
  <c r="Y164" i="30"/>
  <c r="Y160" i="30"/>
  <c r="Y163" i="30"/>
  <c r="Y159" i="30"/>
  <c r="Y166" i="30"/>
  <c r="Y162" i="30"/>
  <c r="Y158" i="30"/>
  <c r="Y165" i="30"/>
  <c r="Y161" i="30"/>
  <c r="AG164" i="30"/>
  <c r="AG160" i="30"/>
  <c r="AG163" i="30"/>
  <c r="AG159" i="30"/>
  <c r="AG166" i="30"/>
  <c r="AG162" i="30"/>
  <c r="AG158" i="30"/>
  <c r="AG165" i="30"/>
  <c r="AG161" i="30"/>
  <c r="W165" i="30"/>
  <c r="W161" i="30"/>
  <c r="W164" i="30"/>
  <c r="W160" i="30"/>
  <c r="W163" i="30"/>
  <c r="W159" i="30"/>
  <c r="W166" i="30"/>
  <c r="W162" i="30"/>
  <c r="W158" i="30"/>
  <c r="AE165" i="30"/>
  <c r="AE161" i="30"/>
  <c r="AE164" i="30"/>
  <c r="AE160" i="30"/>
  <c r="AE163" i="30"/>
  <c r="AE159" i="30"/>
  <c r="AE166" i="30"/>
  <c r="AE162" i="30"/>
  <c r="AE158" i="30"/>
  <c r="AD93" i="30"/>
  <c r="AH93" i="30"/>
  <c r="AP80" i="30"/>
  <c r="BE12" i="28"/>
  <c r="BE15" i="28" s="1"/>
  <c r="BE9" i="13" s="1"/>
  <c r="BH145" i="30"/>
  <c r="BE145" i="30"/>
  <c r="BC157" i="30"/>
  <c r="BC166" i="30" s="1"/>
  <c r="AZ145" i="30"/>
  <c r="BG145" i="30"/>
  <c r="BA165" i="30"/>
  <c r="AB93" i="30"/>
  <c r="AF93" i="30"/>
  <c r="AR80" i="30"/>
  <c r="BA166" i="30"/>
  <c r="TW144" i="30"/>
  <c r="AK6" i="33"/>
  <c r="K103" i="33"/>
  <c r="TM106" i="32"/>
  <c r="I107" i="32"/>
  <c r="N102" i="32"/>
  <c r="TN105" i="32"/>
  <c r="TN113" i="32" s="1"/>
  <c r="N25" i="32"/>
  <c r="O117" i="32"/>
  <c r="V25" i="32"/>
  <c r="TP25" i="32" s="1"/>
  <c r="W117" i="32"/>
  <c r="V117" i="32"/>
  <c r="TP115" i="32"/>
  <c r="TP123" i="32" s="1"/>
  <c r="TP124" i="32" s="1"/>
  <c r="AH25" i="32"/>
  <c r="TS25" i="32" s="1"/>
  <c r="TS115" i="32"/>
  <c r="TS123" i="32" s="1"/>
  <c r="TS124" i="32" s="1"/>
  <c r="AH117" i="32"/>
  <c r="AP64" i="33"/>
  <c r="AP61" i="33"/>
  <c r="AQ64" i="33"/>
  <c r="AN64" i="33"/>
  <c r="AN61" i="33"/>
  <c r="AO62" i="33" s="1"/>
  <c r="AO64" i="33"/>
  <c r="AI117" i="32"/>
  <c r="P107" i="32"/>
  <c r="P110" i="32"/>
  <c r="Q107" i="32"/>
  <c r="U107" i="32"/>
  <c r="T107" i="32"/>
  <c r="X107" i="32"/>
  <c r="TQ106" i="32"/>
  <c r="TQ107" i="32" s="1"/>
  <c r="Y107" i="32"/>
  <c r="AF107" i="32"/>
  <c r="AG107" i="32"/>
  <c r="TS106" i="32"/>
  <c r="R102" i="33"/>
  <c r="R96" i="33" s="1"/>
  <c r="R24" i="33" s="1"/>
  <c r="S103" i="32"/>
  <c r="R110" i="32"/>
  <c r="R96" i="32"/>
  <c r="Y102" i="33"/>
  <c r="Z103" i="33" s="1"/>
  <c r="Y110" i="32"/>
  <c r="Z111" i="32" s="1"/>
  <c r="Z103" i="32"/>
  <c r="Y96" i="32"/>
  <c r="J25" i="32"/>
  <c r="K117" i="32"/>
  <c r="TM115" i="32"/>
  <c r="TM123" i="32" s="1"/>
  <c r="TM124" i="32" s="1"/>
  <c r="J117" i="32"/>
  <c r="U25" i="33"/>
  <c r="BK94" i="32"/>
  <c r="BK94" i="33" s="1"/>
  <c r="BK93" i="33"/>
  <c r="AX64" i="33"/>
  <c r="AS17" i="32"/>
  <c r="AS31" i="32" s="1"/>
  <c r="AT7" i="32"/>
  <c r="AT152" i="32" s="1"/>
  <c r="AS7" i="32"/>
  <c r="AS152" i="32" s="1"/>
  <c r="AO25" i="32"/>
  <c r="AO117" i="32"/>
  <c r="U81" i="32"/>
  <c r="U75" i="32" s="1"/>
  <c r="U21" i="32" s="1"/>
  <c r="U68" i="32"/>
  <c r="M24" i="32"/>
  <c r="M98" i="32"/>
  <c r="M107" i="32"/>
  <c r="TN106" i="32"/>
  <c r="L110" i="32"/>
  <c r="L111" i="32" s="1"/>
  <c r="L107" i="32"/>
  <c r="AC107" i="32"/>
  <c r="TR106" i="32"/>
  <c r="AB107" i="32"/>
  <c r="K103" i="32"/>
  <c r="J110" i="32"/>
  <c r="K111" i="32" s="1"/>
  <c r="J96" i="32"/>
  <c r="J103" i="32"/>
  <c r="U102" i="33"/>
  <c r="U96" i="33" s="1"/>
  <c r="U24" i="33" s="1"/>
  <c r="U96" i="32"/>
  <c r="U24" i="32" s="1"/>
  <c r="U110" i="32"/>
  <c r="AH103" i="32"/>
  <c r="AG102" i="33"/>
  <c r="AG96" i="33" s="1"/>
  <c r="AG96" i="32"/>
  <c r="R25" i="32"/>
  <c r="TO25" i="32" s="1"/>
  <c r="TO115" i="32"/>
  <c r="R117" i="32"/>
  <c r="S117" i="32"/>
  <c r="AC25" i="32"/>
  <c r="TR25" i="32" s="1"/>
  <c r="AC117" i="32"/>
  <c r="AD117" i="32"/>
  <c r="AS64" i="33"/>
  <c r="H107" i="32"/>
  <c r="N117" i="32"/>
  <c r="BD117" i="32"/>
  <c r="TT26" i="32"/>
  <c r="I10" i="32"/>
  <c r="I156" i="32" s="1"/>
  <c r="I17" i="32"/>
  <c r="I33" i="32" s="1"/>
  <c r="M17" i="32"/>
  <c r="M48" i="32"/>
  <c r="M10" i="32"/>
  <c r="M156" i="32" s="1"/>
  <c r="Q10" i="32"/>
  <c r="Q156" i="32" s="1"/>
  <c r="Q48" i="32"/>
  <c r="Q17" i="32"/>
  <c r="Q34" i="32" s="1"/>
  <c r="R7" i="32"/>
  <c r="R152" i="32" s="1"/>
  <c r="Q7" i="32"/>
  <c r="Q152" i="32" s="1"/>
  <c r="U17" i="32"/>
  <c r="U34" i="32" s="1"/>
  <c r="U48" i="32"/>
  <c r="U7" i="32"/>
  <c r="U152" i="32" s="1"/>
  <c r="U10" i="32"/>
  <c r="U156" i="32" s="1"/>
  <c r="Y10" i="32"/>
  <c r="Y156" i="32" s="1"/>
  <c r="Y17" i="32"/>
  <c r="Y48" i="32"/>
  <c r="Y83" i="32" s="1"/>
  <c r="Y22" i="32" s="1"/>
  <c r="AC10" i="32"/>
  <c r="AC156" i="32" s="1"/>
  <c r="AC48" i="32"/>
  <c r="AC7" i="32"/>
  <c r="AC152" i="32" s="1"/>
  <c r="AC17" i="32"/>
  <c r="AC34" i="32" s="1"/>
  <c r="AG10" i="32"/>
  <c r="AG12" i="32" s="1"/>
  <c r="AG17" i="32"/>
  <c r="AG33" i="32" s="1"/>
  <c r="BI93" i="33"/>
  <c r="BI87" i="33" s="1"/>
  <c r="BI94" i="32"/>
  <c r="BI94" i="33" s="1"/>
  <c r="W102" i="33"/>
  <c r="W96" i="33" s="1"/>
  <c r="W96" i="32"/>
  <c r="W24" i="32" s="1"/>
  <c r="W110" i="32"/>
  <c r="H61" i="32"/>
  <c r="H141" i="32"/>
  <c r="L61" i="32"/>
  <c r="L141" i="32"/>
  <c r="P61" i="32"/>
  <c r="P141" i="32"/>
  <c r="T61" i="32"/>
  <c r="T141" i="32"/>
  <c r="T43" i="13" s="1"/>
  <c r="X61" i="32"/>
  <c r="X141" i="32"/>
  <c r="AB61" i="32"/>
  <c r="AB62" i="32" s="1"/>
  <c r="AB141" i="32"/>
  <c r="AF61" i="32"/>
  <c r="AF141" i="32"/>
  <c r="AJ61" i="32"/>
  <c r="AK62" i="32" s="1"/>
  <c r="AJ141" i="32"/>
  <c r="AN61" i="32"/>
  <c r="AN141" i="32"/>
  <c r="AR106" i="33"/>
  <c r="TQ25" i="32"/>
  <c r="H61" i="33"/>
  <c r="I64" i="33"/>
  <c r="H64" i="33"/>
  <c r="L61" i="33"/>
  <c r="M64" i="33"/>
  <c r="Q64" i="33"/>
  <c r="P64" i="33"/>
  <c r="P61" i="33"/>
  <c r="T61" i="33"/>
  <c r="U64" i="33"/>
  <c r="Y64" i="33"/>
  <c r="X64" i="33"/>
  <c r="X61" i="33"/>
  <c r="AB61" i="33"/>
  <c r="AC64" i="33"/>
  <c r="AG64" i="33"/>
  <c r="AF64" i="33"/>
  <c r="AF61" i="33"/>
  <c r="H111" i="33"/>
  <c r="TM110" i="33"/>
  <c r="I111" i="33"/>
  <c r="L111" i="33"/>
  <c r="TN110" i="33"/>
  <c r="Q111" i="33"/>
  <c r="P106" i="33"/>
  <c r="TO110" i="33"/>
  <c r="T111" i="33"/>
  <c r="TP110" i="33"/>
  <c r="U111" i="33"/>
  <c r="TQ110" i="33"/>
  <c r="X111" i="33"/>
  <c r="X106" i="33"/>
  <c r="AC111" i="33"/>
  <c r="AB111" i="33"/>
  <c r="AF111" i="33"/>
  <c r="AF106" i="33"/>
  <c r="AG111" i="33"/>
  <c r="TS110" i="33"/>
  <c r="TR26" i="32"/>
  <c r="TR110" i="33"/>
  <c r="AW62" i="32"/>
  <c r="AM64" i="33"/>
  <c r="Z111" i="33"/>
  <c r="AJ106" i="33"/>
  <c r="AJ25" i="33" s="1"/>
  <c r="AK106" i="33"/>
  <c r="AK25" i="33" s="1"/>
  <c r="H106" i="33"/>
  <c r="L106" i="33"/>
  <c r="R103" i="32"/>
  <c r="Q103" i="32"/>
  <c r="Q102" i="33"/>
  <c r="Q96" i="33" s="1"/>
  <c r="Q96" i="32"/>
  <c r="BH98" i="32"/>
  <c r="BF103" i="33"/>
  <c r="BM94" i="32"/>
  <c r="BM94" i="33" s="1"/>
  <c r="BM93" i="33"/>
  <c r="BM87" i="33" s="1"/>
  <c r="BE111" i="32"/>
  <c r="BH25" i="32"/>
  <c r="BH33" i="32" s="1"/>
  <c r="W107" i="32"/>
  <c r="BG225" i="29"/>
  <c r="BG232" i="29" s="1"/>
  <c r="AM194" i="29"/>
  <c r="AY193" i="29"/>
  <c r="TN6" i="32"/>
  <c r="R76" i="21"/>
  <c r="AJ194" i="29"/>
  <c r="BF226" i="29"/>
  <c r="BC117" i="29"/>
  <c r="AK48" i="13"/>
  <c r="TU82" i="29"/>
  <c r="TV82" i="29"/>
  <c r="K72" i="29"/>
  <c r="H72" i="29"/>
  <c r="L72" i="29"/>
  <c r="P72" i="29"/>
  <c r="T72" i="29"/>
  <c r="X72" i="29"/>
  <c r="AB72" i="29"/>
  <c r="AF72" i="29"/>
  <c r="AJ63" i="29"/>
  <c r="AN63" i="29"/>
  <c r="I72" i="29"/>
  <c r="AN191" i="29"/>
  <c r="AO191" i="29"/>
  <c r="TY52" i="13"/>
  <c r="AV227" i="29"/>
  <c r="AV228" i="29"/>
  <c r="AS48" i="13"/>
  <c r="AT48" i="13"/>
  <c r="O35" i="28"/>
  <c r="P22" i="32"/>
  <c r="AG83" i="32"/>
  <c r="AG22" i="32" s="1"/>
  <c r="AG129" i="32"/>
  <c r="AQ225" i="29"/>
  <c r="AQ117" i="29"/>
  <c r="AR117" i="29"/>
  <c r="TV116" i="29"/>
  <c r="BK66" i="29"/>
  <c r="BJ51" i="29"/>
  <c r="BB15" i="28"/>
  <c r="BB9" i="13" s="1"/>
  <c r="BF117" i="29"/>
  <c r="AW10" i="32"/>
  <c r="BB117" i="29"/>
  <c r="AW11" i="28"/>
  <c r="BA48" i="13"/>
  <c r="AX229" i="29"/>
  <c r="AX230" i="29"/>
  <c r="AY225" i="29"/>
  <c r="AY227" i="29" s="1"/>
  <c r="AV229" i="29"/>
  <c r="AV230" i="29"/>
  <c r="U229" i="29"/>
  <c r="U232" i="29"/>
  <c r="U228" i="29"/>
  <c r="U231" i="29"/>
  <c r="U227" i="29"/>
  <c r="U230" i="29"/>
  <c r="U226" i="29"/>
  <c r="BF11" i="28"/>
  <c r="BD48" i="13"/>
  <c r="AV231" i="29"/>
  <c r="TP225" i="29"/>
  <c r="AR10" i="28"/>
  <c r="V78" i="13"/>
  <c r="U106" i="13"/>
  <c r="AL48" i="13"/>
  <c r="AM48" i="13"/>
  <c r="Z17" i="32"/>
  <c r="Z7" i="32"/>
  <c r="Z152" i="32" s="1"/>
  <c r="AE7" i="32"/>
  <c r="AE152" i="32" s="1"/>
  <c r="AD7" i="32"/>
  <c r="AD152" i="32" s="1"/>
  <c r="AH10" i="32"/>
  <c r="AH7" i="32"/>
  <c r="AH152" i="32" s="1"/>
  <c r="AH48" i="32"/>
  <c r="AI7" i="32"/>
  <c r="AI152" i="32" s="1"/>
  <c r="I12" i="29"/>
  <c r="I139" i="32" s="1"/>
  <c r="I129" i="29"/>
  <c r="M12" i="29"/>
  <c r="M129" i="29"/>
  <c r="Q12" i="29"/>
  <c r="Q129" i="29"/>
  <c r="U12" i="29"/>
  <c r="U129" i="29"/>
  <c r="AC12" i="29"/>
  <c r="AC129" i="29"/>
  <c r="AK12" i="29"/>
  <c r="AK129" i="29"/>
  <c r="AK130" i="29" s="1"/>
  <c r="AK207" i="29" s="1"/>
  <c r="AK208" i="29" s="1"/>
  <c r="AK216" i="29" s="1"/>
  <c r="AO12" i="29"/>
  <c r="AO41" i="13" s="1"/>
  <c r="AO129" i="29"/>
  <c r="V194" i="29"/>
  <c r="W194" i="29"/>
  <c r="V193" i="29"/>
  <c r="U193" i="29"/>
  <c r="U192" i="29"/>
  <c r="T192" i="29"/>
  <c r="AC194" i="29"/>
  <c r="AD194" i="29"/>
  <c r="AD193" i="29"/>
  <c r="AE193" i="29"/>
  <c r="AE192" i="29"/>
  <c r="AF192" i="29"/>
  <c r="AA192" i="29"/>
  <c r="AF191" i="29"/>
  <c r="AE191" i="29"/>
  <c r="AK194" i="29"/>
  <c r="AR5" i="30"/>
  <c r="AR4" i="31"/>
  <c r="AR5" i="13" s="1"/>
  <c r="AV4" i="31"/>
  <c r="AV5" i="13" s="1"/>
  <c r="AV5" i="30"/>
  <c r="W138" i="21"/>
  <c r="X138" i="21"/>
  <c r="AK191" i="29"/>
  <c r="AL191" i="29"/>
  <c r="AO19" i="28"/>
  <c r="TU9" i="28"/>
  <c r="AO11" i="28"/>
  <c r="AO7" i="13"/>
  <c r="X84" i="21" s="1"/>
  <c r="AN17" i="32"/>
  <c r="AN10" i="32"/>
  <c r="AN117" i="29"/>
  <c r="TU116" i="29"/>
  <c r="AM225" i="29"/>
  <c r="O138" i="21"/>
  <c r="N139" i="21"/>
  <c r="S139" i="21"/>
  <c r="G225" i="29"/>
  <c r="H117" i="29"/>
  <c r="O225" i="29"/>
  <c r="TO116" i="29"/>
  <c r="S230" i="29"/>
  <c r="S226" i="29"/>
  <c r="S229" i="29"/>
  <c r="S232" i="29"/>
  <c r="S228" i="29"/>
  <c r="BB193" i="29"/>
  <c r="BA193" i="29"/>
  <c r="AO231" i="29"/>
  <c r="AO230" i="29"/>
  <c r="AO228" i="29"/>
  <c r="AO226" i="29"/>
  <c r="AP225" i="29"/>
  <c r="AP117" i="29"/>
  <c r="AL17" i="32"/>
  <c r="AL34" i="32" s="1"/>
  <c r="AL10" i="32"/>
  <c r="AL48" i="32"/>
  <c r="M19" i="28"/>
  <c r="M10" i="28"/>
  <c r="TO9" i="28"/>
  <c r="TO19" i="28" s="1"/>
  <c r="Q11" i="28"/>
  <c r="AC7" i="13"/>
  <c r="AG7" i="13"/>
  <c r="AK11" i="28"/>
  <c r="AK63" i="29"/>
  <c r="AK72" i="29" s="1"/>
  <c r="T135" i="21"/>
  <c r="X135" i="21"/>
  <c r="J136" i="21"/>
  <c r="N136" i="21"/>
  <c r="R136" i="21"/>
  <c r="V136" i="21"/>
  <c r="L137" i="21"/>
  <c r="P137" i="21"/>
  <c r="T137" i="21"/>
  <c r="X137" i="21"/>
  <c r="U138" i="21"/>
  <c r="AV51" i="29"/>
  <c r="AW63" i="29"/>
  <c r="AW64" i="29" s="1"/>
  <c r="AW72" i="29" s="1"/>
  <c r="AV63" i="29"/>
  <c r="AW192" i="29"/>
  <c r="TZ82" i="29"/>
  <c r="TT52" i="13"/>
  <c r="AG48" i="13"/>
  <c r="AC48" i="13"/>
  <c r="AT165" i="29"/>
  <c r="AT131" i="29"/>
  <c r="AT196" i="29" s="1"/>
  <c r="BF232" i="29"/>
  <c r="BD10" i="28"/>
  <c r="BC225" i="29"/>
  <c r="UA225" i="29" s="1"/>
  <c r="AX231" i="29"/>
  <c r="AX232" i="29"/>
  <c r="BF227" i="29"/>
  <c r="AQ193" i="29"/>
  <c r="BF231" i="29"/>
  <c r="AQ192" i="29"/>
  <c r="BE10" i="28"/>
  <c r="AU10" i="32"/>
  <c r="AU12" i="32" s="1"/>
  <c r="AN227" i="29"/>
  <c r="BB51" i="29"/>
  <c r="BD73" i="32"/>
  <c r="AR102" i="31"/>
  <c r="AV68" i="32"/>
  <c r="AV81" i="32"/>
  <c r="AV75" i="32" s="1"/>
  <c r="AV21" i="32" s="1"/>
  <c r="J43" i="30"/>
  <c r="J44" i="30" s="1"/>
  <c r="J41" i="30"/>
  <c r="J40" i="30"/>
  <c r="Q22" i="14"/>
  <c r="Q28" i="14" s="1"/>
  <c r="Q23" i="13" s="1"/>
  <c r="Q18" i="13"/>
  <c r="Y22" i="14"/>
  <c r="Y28" i="14" s="1"/>
  <c r="Y23" i="13" s="1"/>
  <c r="Y18" i="13"/>
  <c r="S235" i="12"/>
  <c r="K14" i="12"/>
  <c r="K228" i="12" s="1"/>
  <c r="CF205" i="12"/>
  <c r="BV79" i="12"/>
  <c r="BV89" i="12" s="1"/>
  <c r="BV91" i="12" s="1"/>
  <c r="BZ79" i="12"/>
  <c r="BZ89" i="12" s="1"/>
  <c r="CI101" i="12"/>
  <c r="CQ13" i="12"/>
  <c r="AQ8" i="14"/>
  <c r="CQ99" i="12"/>
  <c r="CQ155" i="12"/>
  <c r="CV148" i="12"/>
  <c r="CV143" i="12"/>
  <c r="CS139" i="12"/>
  <c r="CS140" i="12" s="1"/>
  <c r="CR249" i="12"/>
  <c r="CT194" i="12"/>
  <c r="CT104" i="12"/>
  <c r="CV185" i="12"/>
  <c r="CV186" i="12" s="1"/>
  <c r="CV259" i="12" s="1"/>
  <c r="CX103" i="12"/>
  <c r="CW189" i="12"/>
  <c r="CW103" i="12"/>
  <c r="BC13" i="14"/>
  <c r="BC12" i="13" s="1"/>
  <c r="DC15" i="12"/>
  <c r="DC238" i="12" s="1"/>
  <c r="X127" i="12"/>
  <c r="AM22" i="13"/>
  <c r="CE42" i="12"/>
  <c r="U251" i="12"/>
  <c r="U13" i="15" s="1"/>
  <c r="CG156" i="12"/>
  <c r="CB235" i="12"/>
  <c r="CO68" i="12"/>
  <c r="CN104" i="12"/>
  <c r="CX97" i="12"/>
  <c r="CX170" i="12"/>
  <c r="CY171" i="12" s="1"/>
  <c r="CZ102" i="12"/>
  <c r="CY102" i="12"/>
  <c r="AZ13" i="14"/>
  <c r="AZ12" i="13" s="1"/>
  <c r="CZ15" i="12"/>
  <c r="CZ238" i="12" s="1"/>
  <c r="AC98" i="12"/>
  <c r="CE41" i="12"/>
  <c r="S251" i="12"/>
  <c r="S13" i="15" s="1"/>
  <c r="CF171" i="12"/>
  <c r="S163" i="12"/>
  <c r="U223" i="12"/>
  <c r="BQ69" i="12"/>
  <c r="CX99" i="12"/>
  <c r="CX155" i="12"/>
  <c r="CY156" i="12" s="1"/>
  <c r="DB102" i="12"/>
  <c r="DA184" i="12"/>
  <c r="DA185" i="12" s="1"/>
  <c r="DA186" i="12" s="1"/>
  <c r="DA259" i="12" s="1"/>
  <c r="DB155" i="12"/>
  <c r="DB99" i="12"/>
  <c r="AB73" i="12"/>
  <c r="AB87" i="12"/>
  <c r="DF145" i="12"/>
  <c r="DF148" i="12" s="1"/>
  <c r="DF27" i="12"/>
  <c r="DF170" i="12"/>
  <c r="DF171" i="12" s="1"/>
  <c r="DF97" i="12"/>
  <c r="DF184" i="12"/>
  <c r="DF185" i="12" s="1"/>
  <c r="DF186" i="12" s="1"/>
  <c r="DF259" i="12" s="1"/>
  <c r="DF102" i="12"/>
  <c r="AC58" i="12"/>
  <c r="AC102" i="12"/>
  <c r="I101" i="12"/>
  <c r="S101" i="12"/>
  <c r="Q251" i="12"/>
  <c r="Q13" i="15" s="1"/>
  <c r="T156" i="12"/>
  <c r="S152" i="12"/>
  <c r="BV21" i="12"/>
  <c r="BV18" i="12" s="1"/>
  <c r="BV24" i="12" s="1"/>
  <c r="BV34" i="12" s="1"/>
  <c r="BV39" i="12" s="1"/>
  <c r="BV42" i="12" s="1"/>
  <c r="BZ21" i="12"/>
  <c r="BZ18" i="12" s="1"/>
  <c r="BZ24" i="12" s="1"/>
  <c r="BZ34" i="12" s="1"/>
  <c r="BZ39" i="12" s="1"/>
  <c r="BZ42" i="12" s="1"/>
  <c r="CD21" i="12"/>
  <c r="CD235" i="12"/>
  <c r="CL145" i="12"/>
  <c r="Y242" i="12"/>
  <c r="Y239" i="12"/>
  <c r="Y236" i="12"/>
  <c r="Y96" i="12"/>
  <c r="Y232" i="12"/>
  <c r="Y116" i="12"/>
  <c r="Y144" i="12"/>
  <c r="CN102" i="12"/>
  <c r="CS98" i="12"/>
  <c r="CS208" i="12"/>
  <c r="CS213" i="12" s="1"/>
  <c r="CW99" i="12"/>
  <c r="CW155" i="12"/>
  <c r="CY103" i="12"/>
  <c r="CX189" i="12"/>
  <c r="CZ208" i="12"/>
  <c r="AZ91" i="32" s="1"/>
  <c r="CZ98" i="12"/>
  <c r="DF203" i="12"/>
  <c r="BF91" i="32" s="1"/>
  <c r="BF87" i="32" s="1"/>
  <c r="DF98" i="12"/>
  <c r="CN77" i="12"/>
  <c r="CO77" i="12"/>
  <c r="CN87" i="12"/>
  <c r="CQ15" i="12"/>
  <c r="CQ238" i="12" s="1"/>
  <c r="CU14" i="12"/>
  <c r="CW14" i="12"/>
  <c r="CX14" i="12"/>
  <c r="CX39" i="12"/>
  <c r="CX58" i="12"/>
  <c r="CZ117" i="12"/>
  <c r="CZ77" i="12"/>
  <c r="DA68" i="12"/>
  <c r="M92" i="16"/>
  <c r="DB68" i="12"/>
  <c r="DB85" i="12"/>
  <c r="DB87" i="12"/>
  <c r="CP167" i="12"/>
  <c r="CY152" i="12"/>
  <c r="CX185" i="12"/>
  <c r="CX186" i="12" s="1"/>
  <c r="CX259" i="12" s="1"/>
  <c r="AA46" i="12"/>
  <c r="DF204" i="12"/>
  <c r="AC61" i="12"/>
  <c r="X16" i="12"/>
  <c r="CM77" i="12"/>
  <c r="CM85" i="12"/>
  <c r="CO103" i="12"/>
  <c r="CN73" i="12"/>
  <c r="CP117" i="12"/>
  <c r="CP85" i="12"/>
  <c r="CO87" i="12"/>
  <c r="CS15" i="12"/>
  <c r="CS238" i="12" s="1"/>
  <c r="CQ98" i="12"/>
  <c r="CT15" i="12"/>
  <c r="CT238" i="12" s="1"/>
  <c r="CU15" i="12"/>
  <c r="CU27" i="12"/>
  <c r="CV15" i="12"/>
  <c r="CV238" i="12" s="1"/>
  <c r="CW15" i="12"/>
  <c r="CW238" i="12" s="1"/>
  <c r="CX15" i="12"/>
  <c r="CX238" i="12" s="1"/>
  <c r="CX27" i="12"/>
  <c r="CQ58" i="12"/>
  <c r="CS85" i="12"/>
  <c r="CR87" i="12"/>
  <c r="CW68" i="12"/>
  <c r="CW77" i="12"/>
  <c r="CV85" i="12"/>
  <c r="CZ144" i="12"/>
  <c r="CZ146" i="12" s="1"/>
  <c r="CZ185" i="12"/>
  <c r="CZ186" i="12" s="1"/>
  <c r="CZ259" i="12" s="1"/>
  <c r="DB140" i="12"/>
  <c r="DF156" i="12"/>
  <c r="DG98" i="12"/>
  <c r="CK146" i="12"/>
  <c r="CK143" i="12"/>
  <c r="CK148" i="12"/>
  <c r="O101" i="12"/>
  <c r="U260" i="12"/>
  <c r="Q260" i="12"/>
  <c r="M260" i="12"/>
  <c r="Z58" i="12"/>
  <c r="Z116" i="12"/>
  <c r="Z125" i="12"/>
  <c r="Z127" i="12" s="1"/>
  <c r="AA100" i="12"/>
  <c r="AA99" i="12"/>
  <c r="AB139" i="12"/>
  <c r="AB140" i="12" s="1"/>
  <c r="AA77" i="12"/>
  <c r="AA70" i="16" s="1"/>
  <c r="N208" i="12"/>
  <c r="Q208" i="12"/>
  <c r="X208" i="12"/>
  <c r="AB138" i="12"/>
  <c r="AB155" i="12"/>
  <c r="AB68" i="12"/>
  <c r="AC170" i="12"/>
  <c r="AC184" i="12"/>
  <c r="AC185" i="12" s="1"/>
  <c r="AC186" i="12" s="1"/>
  <c r="AC259" i="12" s="1"/>
  <c r="BF22" i="13"/>
  <c r="AQ22" i="13"/>
  <c r="Z47" i="12"/>
  <c r="Z100" i="12"/>
  <c r="AA208" i="12"/>
  <c r="Y100" i="12"/>
  <c r="Y99" i="12"/>
  <c r="AB102" i="12"/>
  <c r="Y102" i="12"/>
  <c r="AB104" i="12"/>
  <c r="CY98" i="12"/>
  <c r="CZ171" i="12"/>
  <c r="CZ140" i="12"/>
  <c r="CY111" i="12"/>
  <c r="S69" i="12"/>
  <c r="O69" i="12"/>
  <c r="DB103" i="12"/>
  <c r="AB143" i="12"/>
  <c r="AB145" i="12" s="1"/>
  <c r="AB148" i="12" s="1"/>
  <c r="AC139" i="12"/>
  <c r="AC140" i="12" s="1"/>
  <c r="DE77" i="12"/>
  <c r="DF87" i="12"/>
  <c r="AC138" i="12"/>
  <c r="AC189" i="12"/>
  <c r="AD116" i="12"/>
  <c r="P12" i="21"/>
  <c r="M79" i="12"/>
  <c r="S260" i="12"/>
  <c r="O260" i="12"/>
  <c r="V179" i="12"/>
  <c r="S179" i="12"/>
  <c r="R179" i="12"/>
  <c r="O175" i="12"/>
  <c r="S156" i="12"/>
  <c r="K12" i="21"/>
  <c r="AA103" i="12"/>
  <c r="Z85" i="12"/>
  <c r="AA117" i="12"/>
  <c r="AA97" i="12"/>
  <c r="AA114" i="12"/>
  <c r="AB103" i="12"/>
  <c r="Y103" i="12"/>
  <c r="AB144" i="12"/>
  <c r="Y117" i="12"/>
  <c r="AA85" i="12"/>
  <c r="CN98" i="12"/>
  <c r="CN27" i="12"/>
  <c r="CM250" i="12"/>
  <c r="CP254" i="12"/>
  <c r="CN85" i="12"/>
  <c r="CO85" i="12"/>
  <c r="CR14" i="12"/>
  <c r="CR152" i="12"/>
  <c r="CW39" i="12"/>
  <c r="CS58" i="12"/>
  <c r="CR68" i="12"/>
  <c r="CQ85" i="12"/>
  <c r="CQ87" i="12"/>
  <c r="CU77" i="12"/>
  <c r="CN125" i="12"/>
  <c r="CN127" i="12" s="1"/>
  <c r="O208" i="12"/>
  <c r="S208" i="12"/>
  <c r="V208" i="12"/>
  <c r="DA103" i="12"/>
  <c r="CZ87" i="12"/>
  <c r="DB89" i="12"/>
  <c r="DB91" i="12" s="1"/>
  <c r="AB58" i="12"/>
  <c r="DB111" i="12"/>
  <c r="AB98" i="12"/>
  <c r="AB100" i="12"/>
  <c r="AB166" i="12"/>
  <c r="AB167" i="12" s="1"/>
  <c r="AB114" i="12"/>
  <c r="AB61" i="12"/>
  <c r="AC104" i="12"/>
  <c r="AB77" i="12"/>
  <c r="DC77" i="12"/>
  <c r="DD111" i="12"/>
  <c r="DE99" i="12"/>
  <c r="DF15" i="12"/>
  <c r="DF238" i="12" s="1"/>
  <c r="AC143" i="12"/>
  <c r="AC145" i="12" s="1"/>
  <c r="AC148" i="12" s="1"/>
  <c r="AC114" i="12"/>
  <c r="DG77" i="12"/>
  <c r="DG15" i="12"/>
  <c r="DG238" i="12" s="1"/>
  <c r="P179" i="12"/>
  <c r="V156" i="12"/>
  <c r="U152" i="12"/>
  <c r="CN148" i="12"/>
  <c r="Y47" i="12"/>
  <c r="Z15" i="12"/>
  <c r="Z27" i="12"/>
  <c r="Z99" i="12"/>
  <c r="Z97" i="12"/>
  <c r="Y208" i="12"/>
  <c r="Y97" i="12"/>
  <c r="Y114" i="12"/>
  <c r="AB117" i="12"/>
  <c r="T18" i="34"/>
  <c r="CN152" i="12"/>
  <c r="CO98" i="12"/>
  <c r="CO27" i="12"/>
  <c r="CP152" i="12"/>
  <c r="CY15" i="12"/>
  <c r="CY238" i="12" s="1"/>
  <c r="CY85" i="12"/>
  <c r="CZ27" i="12"/>
  <c r="DA203" i="12"/>
  <c r="BA91" i="32" s="1"/>
  <c r="DB144" i="12"/>
  <c r="Z18" i="34"/>
  <c r="AB208" i="12"/>
  <c r="DE97" i="12"/>
  <c r="DF77" i="12"/>
  <c r="AC100" i="12"/>
  <c r="AC166" i="12"/>
  <c r="AC167" i="12" s="1"/>
  <c r="AC68" i="12"/>
  <c r="AC194" i="12"/>
  <c r="AC77" i="12"/>
  <c r="AC70" i="16" s="1"/>
  <c r="AD117" i="12"/>
  <c r="AC85" i="12"/>
  <c r="O96" i="21"/>
  <c r="AF132" i="33"/>
  <c r="AF62" i="13"/>
  <c r="AG132" i="33"/>
  <c r="V96" i="21"/>
  <c r="AM62" i="13"/>
  <c r="AM132" i="33"/>
  <c r="AN132" i="33"/>
  <c r="BF5" i="30"/>
  <c r="BF5" i="28" s="1"/>
  <c r="BM40" i="13"/>
  <c r="BM59" i="13" s="1"/>
  <c r="BB132" i="29"/>
  <c r="BB209" i="29" s="1"/>
  <c r="BF62" i="32"/>
  <c r="BI62" i="32"/>
  <c r="BL40" i="13"/>
  <c r="BL59" i="13" s="1"/>
  <c r="K194" i="21"/>
  <c r="BR67" i="29"/>
  <c r="TY26" i="33"/>
  <c r="TY9" i="32"/>
  <c r="X32" i="34"/>
  <c r="X87" i="34" s="1"/>
  <c r="AR77" i="13"/>
  <c r="AQ91" i="13"/>
  <c r="AY48" i="13"/>
  <c r="AJ91" i="13"/>
  <c r="AP48" i="13"/>
  <c r="AL52" i="13"/>
  <c r="Y48" i="13"/>
  <c r="U48" i="13"/>
  <c r="Q48" i="13"/>
  <c r="M48" i="13"/>
  <c r="I48" i="13"/>
  <c r="AG52" i="13"/>
  <c r="AC52" i="13"/>
  <c r="Y52" i="13"/>
  <c r="U52" i="13"/>
  <c r="BA11" i="13"/>
  <c r="BB33" i="13"/>
  <c r="BC67" i="13"/>
  <c r="AX33" i="13"/>
  <c r="BO67" i="29"/>
  <c r="BO72" i="29" s="1"/>
  <c r="BP93" i="30"/>
  <c r="AB79" i="34"/>
  <c r="Z79" i="34"/>
  <c r="AA79" i="34"/>
  <c r="Z22" i="34"/>
  <c r="G80" i="34"/>
  <c r="AA80" i="34" s="1"/>
  <c r="AB14" i="34"/>
  <c r="AC14" i="34" s="1"/>
  <c r="BC52" i="13"/>
  <c r="BA52" i="13"/>
  <c r="BF48" i="13"/>
  <c r="BC48" i="13"/>
  <c r="AW17" i="32"/>
  <c r="AW52" i="13"/>
  <c r="U76" i="21"/>
  <c r="BA10" i="28"/>
  <c r="BE11" i="28"/>
  <c r="BC11" i="28"/>
  <c r="AY19" i="28"/>
  <c r="AX10" i="28"/>
  <c r="AX7" i="13"/>
  <c r="BD10" i="32"/>
  <c r="BA19" i="28"/>
  <c r="BE12" i="32"/>
  <c r="BE53" i="13"/>
  <c r="BE25" i="28"/>
  <c r="BE35" i="28" s="1"/>
  <c r="BE52" i="13"/>
  <c r="BB17" i="32"/>
  <c r="BB34" i="32" s="1"/>
  <c r="BB10" i="32"/>
  <c r="BB11" i="28"/>
  <c r="BB10" i="28"/>
  <c r="BB19" i="28"/>
  <c r="BA7" i="13"/>
  <c r="BE92" i="13" s="1"/>
  <c r="BA26" i="29"/>
  <c r="BA28" i="29"/>
  <c r="BA29" i="29" s="1"/>
  <c r="BB48" i="13"/>
  <c r="TW9" i="28"/>
  <c r="AU11" i="28"/>
  <c r="AU10" i="28"/>
  <c r="AV10" i="28"/>
  <c r="AU19" i="28"/>
  <c r="AT7" i="13"/>
  <c r="AT10" i="28"/>
  <c r="AT133" i="29"/>
  <c r="AT210" i="29" s="1"/>
  <c r="AT134" i="29"/>
  <c r="AT130" i="29"/>
  <c r="AT207" i="29" s="1"/>
  <c r="AH34" i="32"/>
  <c r="Z53" i="13"/>
  <c r="Z12" i="32"/>
  <c r="Z15" i="13"/>
  <c r="AP7" i="32"/>
  <c r="AP152" i="32" s="1"/>
  <c r="AP17" i="32"/>
  <c r="AP34" i="32" s="1"/>
  <c r="AP52" i="13"/>
  <c r="AQ52" i="13"/>
  <c r="AO17" i="32"/>
  <c r="AO10" i="32"/>
  <c r="AO48" i="32"/>
  <c r="AO7" i="32"/>
  <c r="AO152" i="32" s="1"/>
  <c r="AN19" i="28"/>
  <c r="AN11" i="28"/>
  <c r="AO10" i="28"/>
  <c r="AN10" i="28"/>
  <c r="V84" i="21"/>
  <c r="AM106" i="13"/>
  <c r="AQ41" i="13"/>
  <c r="AQ139" i="32"/>
  <c r="AO52" i="13"/>
  <c r="AN52" i="13"/>
  <c r="AM10" i="32"/>
  <c r="AM156" i="32" s="1"/>
  <c r="AM7" i="32"/>
  <c r="AM152" i="32" s="1"/>
  <c r="AM48" i="32"/>
  <c r="TU6" i="32"/>
  <c r="AL11" i="28"/>
  <c r="AL10" i="28"/>
  <c r="AM10" i="28"/>
  <c r="AL7" i="13"/>
  <c r="AK17" i="32"/>
  <c r="AK34" i="32" s="1"/>
  <c r="AL7" i="32"/>
  <c r="AL152" i="32" s="1"/>
  <c r="AK48" i="32"/>
  <c r="AK10" i="32"/>
  <c r="AK156" i="32" s="1"/>
  <c r="AK7" i="32"/>
  <c r="AK152" i="32" s="1"/>
  <c r="TT6" i="32"/>
  <c r="AJ11" i="28"/>
  <c r="AJ19" i="28"/>
  <c r="AJ7" i="13"/>
  <c r="AJ10" i="28"/>
  <c r="TT9" i="28"/>
  <c r="BH5" i="14"/>
  <c r="BH5" i="30"/>
  <c r="BH5" i="32" s="1"/>
  <c r="BH5" i="33" s="1"/>
  <c r="BJ5" i="14"/>
  <c r="BJ4" i="31"/>
  <c r="BJ5" i="13" s="1"/>
  <c r="BQ28" i="29"/>
  <c r="BQ29" i="29" s="1"/>
  <c r="BQ26" i="29"/>
  <c r="BB106" i="13"/>
  <c r="BG52" i="13"/>
  <c r="BC10" i="28"/>
  <c r="BB52" i="13"/>
  <c r="AP10" i="32"/>
  <c r="AP53" i="13" s="1"/>
  <c r="AV52" i="13"/>
  <c r="AX48" i="13"/>
  <c r="TV9" i="28"/>
  <c r="AQ10" i="28"/>
  <c r="AQ7" i="13"/>
  <c r="AP83" i="32"/>
  <c r="X211" i="29"/>
  <c r="J25" i="28"/>
  <c r="J35" i="28" s="1"/>
  <c r="J53" i="13"/>
  <c r="P129" i="32"/>
  <c r="AQ14" i="29"/>
  <c r="AR7" i="13"/>
  <c r="TO48" i="13"/>
  <c r="TP48" i="13"/>
  <c r="I83" i="32"/>
  <c r="I129" i="32"/>
  <c r="AQ7" i="32"/>
  <c r="AQ152" i="32" s="1"/>
  <c r="M25" i="29"/>
  <c r="M28" i="29"/>
  <c r="M29" i="29" s="1"/>
  <c r="I28" i="29"/>
  <c r="I29" i="29" s="1"/>
  <c r="AK10" i="28"/>
  <c r="AN7" i="13"/>
  <c r="M106" i="13"/>
  <c r="M78" i="13"/>
  <c r="AY5" i="14"/>
  <c r="AY5" i="30"/>
  <c r="AY4" i="31"/>
  <c r="AY5" i="13" s="1"/>
  <c r="BA5" i="14"/>
  <c r="BA5" i="30"/>
  <c r="BA4" i="31"/>
  <c r="BA5" i="13" s="1"/>
  <c r="R53" i="13"/>
  <c r="R25" i="28"/>
  <c r="AJ48" i="13"/>
  <c r="AI48" i="13"/>
  <c r="N19" i="28"/>
  <c r="TN9" i="28"/>
  <c r="N10" i="28"/>
  <c r="TM9" i="28"/>
  <c r="TM19" i="28" s="1"/>
  <c r="N7" i="13"/>
  <c r="O10" i="28"/>
  <c r="P19" i="28"/>
  <c r="P11" i="28"/>
  <c r="R7" i="13"/>
  <c r="R19" i="28"/>
  <c r="R11" i="28"/>
  <c r="T19" i="28"/>
  <c r="T11" i="28"/>
  <c r="T7" i="13"/>
  <c r="U10" i="28"/>
  <c r="TP9" i="28"/>
  <c r="V19" i="28"/>
  <c r="W10" i="28"/>
  <c r="V11" i="28"/>
  <c r="V10" i="28"/>
  <c r="X19" i="28"/>
  <c r="X11" i="28"/>
  <c r="X7" i="13"/>
  <c r="TQ9" i="28"/>
  <c r="Z19" i="28"/>
  <c r="Z7" i="13"/>
  <c r="Z78" i="13" s="1"/>
  <c r="AA10" i="28"/>
  <c r="Z10" i="28"/>
  <c r="AB19" i="28"/>
  <c r="AB7" i="13"/>
  <c r="AB11" i="28"/>
  <c r="AC10" i="28"/>
  <c r="AB10" i="28"/>
  <c r="AE10" i="28"/>
  <c r="AD7" i="13"/>
  <c r="AH92" i="13" s="1"/>
  <c r="TS9" i="28"/>
  <c r="TS19" i="28" s="1"/>
  <c r="AF19" i="28"/>
  <c r="AF10" i="28"/>
  <c r="AH19" i="28"/>
  <c r="AH11" i="28"/>
  <c r="H10" i="32"/>
  <c r="H7" i="32"/>
  <c r="H17" i="32"/>
  <c r="H34" i="32" s="1"/>
  <c r="TM6" i="32"/>
  <c r="I7" i="32"/>
  <c r="J48" i="32"/>
  <c r="J17" i="32"/>
  <c r="J34" i="32" s="1"/>
  <c r="J7" i="32"/>
  <c r="K7" i="32"/>
  <c r="K152" i="32" s="1"/>
  <c r="L10" i="32"/>
  <c r="L7" i="32"/>
  <c r="L152" i="32" s="1"/>
  <c r="L48" i="32"/>
  <c r="M7" i="32"/>
  <c r="M152" i="32" s="1"/>
  <c r="N48" i="32"/>
  <c r="N17" i="32"/>
  <c r="N10" i="32"/>
  <c r="N7" i="32"/>
  <c r="N152" i="32" s="1"/>
  <c r="P10" i="32"/>
  <c r="P17" i="32"/>
  <c r="P7" i="32"/>
  <c r="P152" i="32" s="1"/>
  <c r="TO6" i="32"/>
  <c r="R48" i="32"/>
  <c r="R17" i="32"/>
  <c r="TP6" i="32"/>
  <c r="T10" i="32"/>
  <c r="T156" i="32" s="1"/>
  <c r="T48" i="32"/>
  <c r="T17" i="32"/>
  <c r="V48" i="32"/>
  <c r="V17" i="32"/>
  <c r="V7" i="32"/>
  <c r="V152" i="32" s="1"/>
  <c r="W7" i="32"/>
  <c r="W152" i="32" s="1"/>
  <c r="X48" i="32"/>
  <c r="X17" i="32"/>
  <c r="X33" i="32" s="1"/>
  <c r="X7" i="32"/>
  <c r="X152" i="32" s="1"/>
  <c r="X10" i="32"/>
  <c r="X156" i="32" s="1"/>
  <c r="Y7" i="32"/>
  <c r="Y152" i="32" s="1"/>
  <c r="Z48" i="32"/>
  <c r="AA7" i="32"/>
  <c r="AA152" i="32" s="1"/>
  <c r="AB48" i="32"/>
  <c r="AB17" i="32"/>
  <c r="AB10" i="32"/>
  <c r="AB156" i="32" s="1"/>
  <c r="TR6" i="32"/>
  <c r="AD48" i="32"/>
  <c r="AD10" i="32"/>
  <c r="AD17" i="32"/>
  <c r="AD32" i="32" s="1"/>
  <c r="AF10" i="32"/>
  <c r="AF17" i="32"/>
  <c r="AG7" i="32"/>
  <c r="AG152" i="32" s="1"/>
  <c r="AF48" i="32"/>
  <c r="AF7" i="32"/>
  <c r="AF152" i="32" s="1"/>
  <c r="TS6" i="32"/>
  <c r="H133" i="29"/>
  <c r="H132" i="29"/>
  <c r="H135" i="29"/>
  <c r="J129" i="29"/>
  <c r="J12" i="29"/>
  <c r="L134" i="29"/>
  <c r="L130" i="29"/>
  <c r="L207" i="29" s="1"/>
  <c r="L208" i="29" s="1"/>
  <c r="L217" i="29" s="1"/>
  <c r="L135" i="29"/>
  <c r="L131" i="29"/>
  <c r="N129" i="29"/>
  <c r="N12" i="29"/>
  <c r="P135" i="29"/>
  <c r="P134" i="29"/>
  <c r="P130" i="29"/>
  <c r="P207" i="29" s="1"/>
  <c r="R129" i="29"/>
  <c r="R12" i="29"/>
  <c r="T133" i="29"/>
  <c r="T132" i="29"/>
  <c r="T135" i="29"/>
  <c r="V129" i="29"/>
  <c r="V12" i="29"/>
  <c r="X133" i="29"/>
  <c r="X210" i="29" s="1"/>
  <c r="X131" i="29"/>
  <c r="X198" i="29" s="1"/>
  <c r="X132" i="29"/>
  <c r="Z129" i="29"/>
  <c r="Z133" i="29" s="1"/>
  <c r="Z210" i="29" s="1"/>
  <c r="Z12" i="29"/>
  <c r="AB132" i="29"/>
  <c r="AB130" i="29"/>
  <c r="AB207" i="29" s="1"/>
  <c r="AB208" i="29" s="1"/>
  <c r="AB135" i="29"/>
  <c r="AB131" i="29"/>
  <c r="AD129" i="29"/>
  <c r="AD132" i="29" s="1"/>
  <c r="AD12" i="29"/>
  <c r="AF134" i="29"/>
  <c r="AF130" i="29"/>
  <c r="AF207" i="29" s="1"/>
  <c r="AF132" i="29"/>
  <c r="AF133" i="29"/>
  <c r="AH129" i="29"/>
  <c r="AH12" i="29"/>
  <c r="AL12" i="29"/>
  <c r="AM13" i="29" s="1"/>
  <c r="AL129" i="29"/>
  <c r="AP12" i="29"/>
  <c r="AP129" i="29"/>
  <c r="AD43" i="13"/>
  <c r="M80" i="21"/>
  <c r="AS5" i="30"/>
  <c r="X134" i="21"/>
  <c r="AS5" i="14"/>
  <c r="AU5" i="14"/>
  <c r="AU5" i="30"/>
  <c r="AW5" i="14"/>
  <c r="AW4" i="31"/>
  <c r="AW5" i="13" s="1"/>
  <c r="AP19" i="28"/>
  <c r="AP11" i="28"/>
  <c r="AI10" i="28"/>
  <c r="AI7" i="13"/>
  <c r="BE5" i="14"/>
  <c r="BE4" i="31"/>
  <c r="BE5" i="13" s="1"/>
  <c r="BN4" i="31"/>
  <c r="BN5" i="13" s="1"/>
  <c r="BN5" i="14"/>
  <c r="AN7" i="32"/>
  <c r="AN152" i="32" s="1"/>
  <c r="AN48" i="13"/>
  <c r="BH26" i="29"/>
  <c r="S69" i="34"/>
  <c r="P69" i="34"/>
  <c r="V47" i="34"/>
  <c r="V25" i="34"/>
  <c r="P67" i="34"/>
  <c r="S43" i="34"/>
  <c r="Q43" i="34"/>
  <c r="U43" i="34"/>
  <c r="T43" i="34"/>
  <c r="R43" i="34"/>
  <c r="K41" i="21"/>
  <c r="BF33" i="13"/>
  <c r="BB91" i="13"/>
  <c r="AZ77" i="13"/>
  <c r="AY67" i="13"/>
  <c r="TW13" i="13"/>
  <c r="AX91" i="13"/>
  <c r="AV77" i="13"/>
  <c r="BG77" i="13"/>
  <c r="BH52" i="13"/>
  <c r="AW33" i="13"/>
  <c r="AW77" i="13"/>
  <c r="AU77" i="13"/>
  <c r="TV6" i="13"/>
  <c r="AT77" i="13"/>
  <c r="R15" i="21"/>
  <c r="TY6" i="13"/>
  <c r="BE33" i="13"/>
  <c r="BE77" i="13"/>
  <c r="TX6" i="13"/>
  <c r="BA33" i="13"/>
  <c r="AY91" i="13"/>
  <c r="BB67" i="13"/>
  <c r="AZ67" i="13"/>
  <c r="TV13" i="13"/>
  <c r="AV33" i="13"/>
  <c r="AU33" i="13"/>
  <c r="AT33" i="13"/>
  <c r="TU6" i="13"/>
  <c r="AP91" i="13"/>
  <c r="AM91" i="13"/>
  <c r="AJ15" i="21"/>
  <c r="AH15" i="21"/>
  <c r="AL91" i="13"/>
  <c r="AL67" i="13"/>
  <c r="TO20" i="13"/>
  <c r="TQ20" i="13"/>
  <c r="TR20" i="13"/>
  <c r="TO21" i="13"/>
  <c r="TP21" i="13"/>
  <c r="TR21" i="13"/>
  <c r="W11" i="13"/>
  <c r="W34" i="13" s="1"/>
  <c r="N15" i="21"/>
  <c r="TR10" i="13"/>
  <c r="BQ86" i="31"/>
  <c r="BQ49" i="13" s="1"/>
  <c r="BQ65" i="32"/>
  <c r="BP102" i="31"/>
  <c r="BP22" i="29"/>
  <c r="BP26" i="29" s="1"/>
  <c r="AA103" i="31"/>
  <c r="AC103" i="31"/>
  <c r="AJ102" i="31"/>
  <c r="K103" i="31"/>
  <c r="AW102" i="31"/>
  <c r="AH41" i="30"/>
  <c r="AH40" i="30"/>
  <c r="AH43" i="30"/>
  <c r="V65" i="32"/>
  <c r="X65" i="32"/>
  <c r="Z86" i="31"/>
  <c r="I87" i="31"/>
  <c r="H85" i="31"/>
  <c r="V102" i="31"/>
  <c r="X102" i="31"/>
  <c r="AB102" i="31"/>
  <c r="O88" i="31"/>
  <c r="Y88" i="31"/>
  <c r="AE88" i="31"/>
  <c r="AO88" i="31"/>
  <c r="V73" i="32"/>
  <c r="P49" i="13"/>
  <c r="AP23" i="29"/>
  <c r="AP26" i="29" s="1"/>
  <c r="AP86" i="31"/>
  <c r="N22" i="29"/>
  <c r="AD22" i="29"/>
  <c r="AD25" i="29" s="1"/>
  <c r="AD102" i="31"/>
  <c r="AD86" i="31"/>
  <c r="AH65" i="32"/>
  <c r="AH102" i="31"/>
  <c r="AM102" i="31"/>
  <c r="AL102" i="31"/>
  <c r="AL86" i="31"/>
  <c r="AL22" i="29"/>
  <c r="H37" i="30"/>
  <c r="H40" i="30" s="1"/>
  <c r="I103" i="31"/>
  <c r="AL103" i="31"/>
  <c r="AL37" i="30"/>
  <c r="AQ103" i="31"/>
  <c r="U88" i="31"/>
  <c r="AK88" i="31"/>
  <c r="L86" i="31"/>
  <c r="L73" i="32" s="1"/>
  <c r="L65" i="32"/>
  <c r="P65" i="32"/>
  <c r="P102" i="31"/>
  <c r="N37" i="30"/>
  <c r="O103" i="31"/>
  <c r="Q103" i="31"/>
  <c r="U37" i="30"/>
  <c r="U87" i="31"/>
  <c r="U103" i="31"/>
  <c r="AD103" i="31"/>
  <c r="AE103" i="31"/>
  <c r="AG103" i="31"/>
  <c r="AM87" i="31"/>
  <c r="BH28" i="29"/>
  <c r="BH29" i="29" s="1"/>
  <c r="AZ49" i="13"/>
  <c r="AX28" i="29"/>
  <c r="AX29" i="29" s="1"/>
  <c r="AW99" i="31"/>
  <c r="AI102" i="31"/>
  <c r="AI22" i="29"/>
  <c r="BG64" i="33"/>
  <c r="TW26" i="33"/>
  <c r="BC132" i="33"/>
  <c r="BF61" i="33"/>
  <c r="BE61" i="33"/>
  <c r="BE132" i="33"/>
  <c r="AX48" i="33"/>
  <c r="AX119" i="33" s="1"/>
  <c r="AW111" i="33"/>
  <c r="TO26" i="33"/>
  <c r="TQ26" i="33"/>
  <c r="TS26" i="33"/>
  <c r="X96" i="21"/>
  <c r="AO62" i="13"/>
  <c r="AO132" i="33"/>
  <c r="BH64" i="33"/>
  <c r="AL64" i="33"/>
  <c r="AM106" i="33"/>
  <c r="AI106" i="33"/>
  <c r="BG7" i="32"/>
  <c r="BG152" i="32" s="1"/>
  <c r="BG10" i="32"/>
  <c r="BG103" i="33"/>
  <c r="BE24" i="32"/>
  <c r="AZ48" i="32"/>
  <c r="AZ83" i="32" s="1"/>
  <c r="AZ7" i="32"/>
  <c r="AZ152" i="32" s="1"/>
  <c r="AZ10" i="32"/>
  <c r="AV10" i="32"/>
  <c r="AV48" i="32"/>
  <c r="AV83" i="32" s="1"/>
  <c r="AV22" i="32" s="1"/>
  <c r="AV30" i="32" s="1"/>
  <c r="AT58" i="32"/>
  <c r="AT17" i="32"/>
  <c r="AT10" i="32"/>
  <c r="BE96" i="33"/>
  <c r="BE24" i="33" s="1"/>
  <c r="BE103" i="33"/>
  <c r="BC17" i="32"/>
  <c r="BC33" i="32" s="1"/>
  <c r="BC10" i="32"/>
  <c r="BB48" i="32"/>
  <c r="BB129" i="32" s="1"/>
  <c r="BB7" i="32"/>
  <c r="BB152" i="32" s="1"/>
  <c r="AY7" i="32"/>
  <c r="AY152" i="32" s="1"/>
  <c r="AY48" i="32"/>
  <c r="AY129" i="32" s="1"/>
  <c r="AY10" i="32"/>
  <c r="AU106" i="33"/>
  <c r="AU25" i="33" s="1"/>
  <c r="AX48" i="32"/>
  <c r="AX129" i="32" s="1"/>
  <c r="AX10" i="32"/>
  <c r="AX156" i="32" s="1"/>
  <c r="AT89" i="32"/>
  <c r="AT143" i="32"/>
  <c r="AI61" i="33"/>
  <c r="AJ64" i="33"/>
  <c r="TY26" i="32"/>
  <c r="TX26" i="32"/>
  <c r="AB96" i="32"/>
  <c r="AB24" i="32" s="1"/>
  <c r="AB110" i="32"/>
  <c r="AN106" i="33"/>
  <c r="AN25" i="33" s="1"/>
  <c r="BH61" i="33"/>
  <c r="AY64" i="33"/>
  <c r="AX61" i="33"/>
  <c r="AU64" i="33"/>
  <c r="BE98" i="32"/>
  <c r="BI117" i="32"/>
  <c r="BA48" i="32"/>
  <c r="BA129" i="32" s="1"/>
  <c r="AV111" i="33"/>
  <c r="AS10" i="32"/>
  <c r="AS48" i="32"/>
  <c r="TV6" i="32"/>
  <c r="AC102" i="33"/>
  <c r="AC96" i="32"/>
  <c r="AD103" i="32"/>
  <c r="AC103" i="32"/>
  <c r="AI102" i="33"/>
  <c r="AI96" i="32"/>
  <c r="AI110" i="32"/>
  <c r="AI103" i="32"/>
  <c r="V96" i="32"/>
  <c r="V102" i="33"/>
  <c r="V96" i="33" s="1"/>
  <c r="V110" i="32"/>
  <c r="V103" i="32"/>
  <c r="W103" i="32"/>
  <c r="AM34" i="32"/>
  <c r="TO106" i="32"/>
  <c r="TN115" i="32"/>
  <c r="TN123" i="32" s="1"/>
  <c r="TN124" i="32" s="1"/>
  <c r="BF64" i="33"/>
  <c r="AZ64" i="33"/>
  <c r="AV64" i="33"/>
  <c r="AT64" i="33"/>
  <c r="BJ117" i="32"/>
  <c r="BI111" i="33"/>
  <c r="AZ17" i="32"/>
  <c r="AZ34" i="32" s="1"/>
  <c r="AW7" i="32"/>
  <c r="AW152" i="32" s="1"/>
  <c r="AT23" i="32"/>
  <c r="AV7" i="32"/>
  <c r="AV152" i="32" s="1"/>
  <c r="BG33" i="32"/>
  <c r="G102" i="33"/>
  <c r="G110" i="32"/>
  <c r="G96" i="32"/>
  <c r="G24" i="32" s="1"/>
  <c r="O102" i="32"/>
  <c r="TO105" i="32"/>
  <c r="TO113" i="32" s="1"/>
  <c r="TQ105" i="32"/>
  <c r="TQ113" i="32" s="1"/>
  <c r="X102" i="32"/>
  <c r="AE102" i="32"/>
  <c r="AF103" i="32" s="1"/>
  <c r="TS105" i="32"/>
  <c r="TS113" i="32" s="1"/>
  <c r="AJ102" i="33"/>
  <c r="AK106" i="32"/>
  <c r="AL109" i="32"/>
  <c r="TT109" i="32" s="1"/>
  <c r="H102" i="32"/>
  <c r="TM105" i="32"/>
  <c r="TM113" i="32" s="1"/>
  <c r="T102" i="32"/>
  <c r="TP105" i="32"/>
  <c r="TP113" i="32" s="1"/>
  <c r="AA102" i="32"/>
  <c r="AA110" i="32" s="1"/>
  <c r="TR105" i="32"/>
  <c r="TR113" i="32" s="1"/>
  <c r="AF102" i="33"/>
  <c r="AF96" i="33" s="1"/>
  <c r="AF96" i="32"/>
  <c r="AF110" i="32"/>
  <c r="AG103" i="32"/>
  <c r="J96" i="33"/>
  <c r="L96" i="33"/>
  <c r="Z96" i="33"/>
  <c r="AB96" i="33"/>
  <c r="AH96" i="33"/>
  <c r="I110" i="32"/>
  <c r="J111" i="32" s="1"/>
  <c r="K25" i="32"/>
  <c r="TR115" i="32"/>
  <c r="AK105" i="32"/>
  <c r="AK102" i="32" s="1"/>
  <c r="M96" i="33"/>
  <c r="BA61" i="33"/>
  <c r="BB64" i="33"/>
  <c r="BK110" i="33"/>
  <c r="BK106" i="33" s="1"/>
  <c r="BK115" i="32"/>
  <c r="BD25" i="33"/>
  <c r="BC64" i="33"/>
  <c r="BD64" i="33"/>
  <c r="BA64" i="33"/>
  <c r="AZ61" i="33"/>
  <c r="AW64" i="33"/>
  <c r="AV61" i="33"/>
  <c r="BH24" i="33"/>
  <c r="BH103" i="33"/>
  <c r="BG24" i="32"/>
  <c r="BG32" i="32" s="1"/>
  <c r="BI106" i="33"/>
  <c r="BH111" i="33"/>
  <c r="BD25" i="32"/>
  <c r="BE7" i="32"/>
  <c r="BE152" i="32" s="1"/>
  <c r="BE48" i="32"/>
  <c r="BE129" i="32" s="1"/>
  <c r="AW117" i="32"/>
  <c r="AV25" i="32"/>
  <c r="TV26" i="32"/>
  <c r="BF111" i="32"/>
  <c r="BG111" i="32"/>
  <c r="TZ115" i="32"/>
  <c r="BJ25" i="32"/>
  <c r="TZ119" i="32"/>
  <c r="BJ110" i="33"/>
  <c r="BG25" i="33"/>
  <c r="BD111" i="33"/>
  <c r="AV34" i="32"/>
  <c r="TW26" i="32"/>
  <c r="AW83" i="32"/>
  <c r="AW22" i="32" s="1"/>
  <c r="AW129" i="32"/>
  <c r="AT129" i="32"/>
  <c r="AT83" i="32"/>
  <c r="AE12" i="32"/>
  <c r="AE15" i="13"/>
  <c r="AE25" i="28"/>
  <c r="AE53" i="13"/>
  <c r="M110" i="32"/>
  <c r="AG110" i="32"/>
  <c r="Q110" i="32"/>
  <c r="AC110" i="32"/>
  <c r="BQ94" i="33"/>
  <c r="BG113" i="32"/>
  <c r="TZ105" i="32"/>
  <c r="BB166" i="30"/>
  <c r="BB160" i="30"/>
  <c r="BD160" i="30"/>
  <c r="BF6" i="33"/>
  <c r="BF70" i="13" s="1"/>
  <c r="BF8" i="30"/>
  <c r="BG7" i="30"/>
  <c r="BE17" i="30"/>
  <c r="BE6" i="33"/>
  <c r="BE17" i="33" s="1"/>
  <c r="BE34" i="33" s="1"/>
  <c r="BE8" i="30"/>
  <c r="BC8" i="30"/>
  <c r="BE165" i="30"/>
  <c r="BB8" i="13"/>
  <c r="BB107" i="13" s="1"/>
  <c r="BA164" i="30"/>
  <c r="AZ8" i="30"/>
  <c r="AY12" i="28"/>
  <c r="AY15" i="28" s="1"/>
  <c r="AY24" i="30"/>
  <c r="AY18" i="30"/>
  <c r="AY29" i="30"/>
  <c r="AX157" i="30"/>
  <c r="AX160" i="30" s="1"/>
  <c r="AW7" i="30"/>
  <c r="AV6" i="33"/>
  <c r="AV17" i="33" s="1"/>
  <c r="AV8" i="30"/>
  <c r="AU24" i="30"/>
  <c r="AT24" i="30"/>
  <c r="Y96" i="21"/>
  <c r="AT165" i="30"/>
  <c r="AT166" i="30"/>
  <c r="AS160" i="30"/>
  <c r="AS166" i="30"/>
  <c r="AJ184" i="30"/>
  <c r="AJ187" i="30"/>
  <c r="AJ221" i="30"/>
  <c r="N12" i="28"/>
  <c r="N15" i="28" s="1"/>
  <c r="P12" i="28"/>
  <c r="P13" i="28" s="1"/>
  <c r="R12" i="28"/>
  <c r="AH214" i="30"/>
  <c r="Q67" i="13"/>
  <c r="T67" i="13"/>
  <c r="U67" i="13"/>
  <c r="AA67" i="13"/>
  <c r="AC67" i="13"/>
  <c r="AF67" i="13"/>
  <c r="AG67" i="13"/>
  <c r="H67" i="13"/>
  <c r="I67" i="13"/>
  <c r="TY38" i="30"/>
  <c r="AX8" i="13"/>
  <c r="AX107" i="13" s="1"/>
  <c r="AU12" i="28"/>
  <c r="AU8" i="13" s="1"/>
  <c r="AU107" i="13" s="1"/>
  <c r="AT12" i="28"/>
  <c r="AT8" i="13" s="1"/>
  <c r="I48" i="33"/>
  <c r="AK8" i="30"/>
  <c r="AM157" i="30"/>
  <c r="AN145" i="30"/>
  <c r="AJ222" i="30"/>
  <c r="AJ200" i="30"/>
  <c r="AO145" i="30"/>
  <c r="AJ195" i="30"/>
  <c r="AJ183" i="30"/>
  <c r="AJ186" i="30"/>
  <c r="AJ188" i="30"/>
  <c r="R91" i="30"/>
  <c r="P91" i="30"/>
  <c r="N91" i="30"/>
  <c r="L91" i="30"/>
  <c r="J91" i="30"/>
  <c r="H91" i="30"/>
  <c r="AC18" i="30"/>
  <c r="AA18" i="30"/>
  <c r="Y18" i="30"/>
  <c r="W18" i="30"/>
  <c r="AC17" i="30"/>
  <c r="AA17" i="30"/>
  <c r="W17" i="30"/>
  <c r="AG8" i="30"/>
  <c r="AC8" i="30"/>
  <c r="Y8" i="30"/>
  <c r="AC7" i="30"/>
  <c r="Y7" i="30"/>
  <c r="TQ6" i="30"/>
  <c r="AI145" i="30"/>
  <c r="AI157" i="30"/>
  <c r="T148" i="21"/>
  <c r="N148" i="21"/>
  <c r="U147" i="21"/>
  <c r="H6" i="33"/>
  <c r="H12" i="28"/>
  <c r="J6" i="33"/>
  <c r="J12" i="28"/>
  <c r="L6" i="33"/>
  <c r="L10" i="33" s="1"/>
  <c r="L146" i="33" s="1"/>
  <c r="L12" i="28"/>
  <c r="R143" i="21"/>
  <c r="V143" i="21"/>
  <c r="H163" i="30"/>
  <c r="H159" i="30"/>
  <c r="I164" i="30"/>
  <c r="I160" i="30"/>
  <c r="R147" i="21"/>
  <c r="I93" i="30"/>
  <c r="K93" i="30"/>
  <c r="M93" i="30"/>
  <c r="O93" i="30"/>
  <c r="Q93" i="30"/>
  <c r="AC93" i="30"/>
  <c r="AE93" i="30"/>
  <c r="AG93" i="30"/>
  <c r="K214" i="30"/>
  <c r="TX104" i="30"/>
  <c r="TY138" i="30"/>
  <c r="BH91" i="30"/>
  <c r="UA138" i="30"/>
  <c r="BG166" i="30"/>
  <c r="BG164" i="30"/>
  <c r="BG160" i="30"/>
  <c r="BG165" i="30"/>
  <c r="BG6" i="33"/>
  <c r="BG24" i="30"/>
  <c r="BF12" i="28"/>
  <c r="BF15" i="28" s="1"/>
  <c r="BF24" i="30"/>
  <c r="BF129" i="33" s="1"/>
  <c r="BF140" i="33" s="1"/>
  <c r="BF7" i="30"/>
  <c r="BE160" i="30"/>
  <c r="BE166" i="30"/>
  <c r="BD164" i="30"/>
  <c r="BD165" i="30"/>
  <c r="BD166" i="30"/>
  <c r="BE67" i="13"/>
  <c r="BB165" i="30"/>
  <c r="BB164" i="30"/>
  <c r="BA145" i="30"/>
  <c r="TX144" i="30"/>
  <c r="AZ157" i="30"/>
  <c r="AY157" i="30"/>
  <c r="AT18" i="30"/>
  <c r="AT8" i="30"/>
  <c r="AT6" i="33"/>
  <c r="AT70" i="13" s="1"/>
  <c r="AT17" i="30"/>
  <c r="AS12" i="28"/>
  <c r="AS8" i="30"/>
  <c r="AS24" i="30"/>
  <c r="AS129" i="33" s="1"/>
  <c r="TV6" i="30"/>
  <c r="AW17" i="30"/>
  <c r="TW6" i="30"/>
  <c r="AW8" i="30"/>
  <c r="AW18" i="30"/>
  <c r="AW6" i="33"/>
  <c r="AW48" i="33" s="1"/>
  <c r="AU7" i="30"/>
  <c r="AL209" i="30"/>
  <c r="AL205" i="30"/>
  <c r="AA10" i="33"/>
  <c r="AA146" i="33" s="1"/>
  <c r="AA17" i="33"/>
  <c r="AA34" i="33" s="1"/>
  <c r="AA48" i="33"/>
  <c r="AA119" i="33" s="1"/>
  <c r="AA70" i="13"/>
  <c r="AL208" i="30"/>
  <c r="AO8" i="30"/>
  <c r="AK18" i="30"/>
  <c r="TX138" i="30"/>
  <c r="BN85" i="30"/>
  <c r="BK85" i="30"/>
  <c r="BK91" i="30" s="1"/>
  <c r="BD17" i="30"/>
  <c r="BD6" i="33"/>
  <c r="BD10" i="33" s="1"/>
  <c r="BD7" i="30"/>
  <c r="BC7" i="30"/>
  <c r="AV24" i="30"/>
  <c r="AV18" i="30"/>
  <c r="AU17" i="30"/>
  <c r="AU6" i="33"/>
  <c r="AU10" i="33" s="1"/>
  <c r="AU146" i="33" s="1"/>
  <c r="AU18" i="30"/>
  <c r="AS6" i="33"/>
  <c r="AS48" i="33" s="1"/>
  <c r="AS119" i="33" s="1"/>
  <c r="AS7" i="30"/>
  <c r="AS17" i="30"/>
  <c r="BG67" i="13"/>
  <c r="AL206" i="30"/>
  <c r="AL207" i="30"/>
  <c r="P17" i="33"/>
  <c r="P48" i="33"/>
  <c r="P119" i="33" s="1"/>
  <c r="P70" i="13"/>
  <c r="P10" i="33"/>
  <c r="P146" i="33" s="1"/>
  <c r="T24" i="30"/>
  <c r="V24" i="30"/>
  <c r="AR24" i="30"/>
  <c r="TY104" i="30"/>
  <c r="BE106" i="30"/>
  <c r="BE105" i="30"/>
  <c r="TZ104" i="30"/>
  <c r="BI105" i="30"/>
  <c r="BI93" i="30" s="1"/>
  <c r="BH106" i="30"/>
  <c r="BH105" i="30"/>
  <c r="BN105" i="30"/>
  <c r="BK106" i="30"/>
  <c r="UA104" i="30"/>
  <c r="BK105" i="30"/>
  <c r="BM106" i="30"/>
  <c r="BM107" i="30" s="1"/>
  <c r="BM108" i="30" s="1"/>
  <c r="BM105" i="30"/>
  <c r="BF106" i="30"/>
  <c r="BF107" i="30" s="1"/>
  <c r="BF105" i="30"/>
  <c r="BG107" i="30"/>
  <c r="BL106" i="30"/>
  <c r="BL107" i="30" s="1"/>
  <c r="BL108" i="30" s="1"/>
  <c r="BL105" i="30"/>
  <c r="BG91" i="30"/>
  <c r="BI91" i="30"/>
  <c r="TZ138" i="30"/>
  <c r="BJ91" i="30"/>
  <c r="BO91" i="30"/>
  <c r="BG11" i="28"/>
  <c r="AZ7" i="14"/>
  <c r="AZ33" i="13"/>
  <c r="BF7" i="13"/>
  <c r="BF78" i="13" s="1"/>
  <c r="AX77" i="13"/>
  <c r="TW6" i="14"/>
  <c r="BG33" i="13"/>
  <c r="BG91" i="13"/>
  <c r="BF91" i="13"/>
  <c r="BE106" i="13"/>
  <c r="AH11" i="13"/>
  <c r="AS77" i="13"/>
  <c r="K15" i="21"/>
  <c r="BG11" i="13"/>
  <c r="BG14" i="13" s="1"/>
  <c r="K12" i="32"/>
  <c r="K53" i="13"/>
  <c r="K25" i="28"/>
  <c r="K11" i="32"/>
  <c r="BE48" i="13"/>
  <c r="AX25" i="29"/>
  <c r="AO227" i="29"/>
  <c r="AO229" i="29"/>
  <c r="M72" i="29"/>
  <c r="O72" i="29"/>
  <c r="Q72" i="29"/>
  <c r="S72" i="29"/>
  <c r="U72" i="29"/>
  <c r="W72" i="29"/>
  <c r="Y72" i="29"/>
  <c r="AA72" i="29"/>
  <c r="AC72" i="29"/>
  <c r="AE72" i="29"/>
  <c r="AG72" i="29"/>
  <c r="AQ194" i="29"/>
  <c r="AZ63" i="29"/>
  <c r="AZ191" i="29"/>
  <c r="BF192" i="29"/>
  <c r="BA34" i="32"/>
  <c r="BG48" i="32"/>
  <c r="BG129" i="32" s="1"/>
  <c r="BH7" i="32"/>
  <c r="BH152" i="32" s="1"/>
  <c r="BF7" i="32"/>
  <c r="BF152" i="32" s="1"/>
  <c r="TY6" i="32"/>
  <c r="AP191" i="29"/>
  <c r="BE17" i="32"/>
  <c r="BB131" i="29"/>
  <c r="BB199" i="29" s="1"/>
  <c r="BG192" i="29"/>
  <c r="BG194" i="29"/>
  <c r="BG191" i="29"/>
  <c r="BG193" i="29"/>
  <c r="BA11" i="28"/>
  <c r="AY7" i="13"/>
  <c r="AZ78" i="13" s="1"/>
  <c r="AY52" i="13"/>
  <c r="BA225" i="29"/>
  <c r="BA228" i="29" s="1"/>
  <c r="AO165" i="29"/>
  <c r="AE19" i="28"/>
  <c r="P135" i="21"/>
  <c r="L135" i="21"/>
  <c r="AN192" i="29"/>
  <c r="AZ5" i="14"/>
  <c r="AZ5" i="30"/>
  <c r="AZ4" i="31"/>
  <c r="AZ5" i="13" s="1"/>
  <c r="BB5" i="14"/>
  <c r="BB5" i="30"/>
  <c r="BB4" i="31"/>
  <c r="BB5" i="13" s="1"/>
  <c r="TX5" i="30"/>
  <c r="TX5" i="32" s="1"/>
  <c r="TX5" i="33" s="1"/>
  <c r="TX5" i="28" s="1"/>
  <c r="TX5" i="13" s="1"/>
  <c r="TX40" i="13" s="1"/>
  <c r="TX59" i="13" s="1"/>
  <c r="BA51" i="29"/>
  <c r="BB63" i="29"/>
  <c r="BA63" i="29"/>
  <c r="BA65" i="29" s="1"/>
  <c r="BA72" i="29" s="1"/>
  <c r="TY23" i="29"/>
  <c r="BC5" i="14"/>
  <c r="BC4" i="31"/>
  <c r="BC5" i="13" s="1"/>
  <c r="BC5" i="30"/>
  <c r="BC5" i="32" s="1"/>
  <c r="BC5" i="33" s="1"/>
  <c r="AW194" i="29"/>
  <c r="BI5" i="30"/>
  <c r="BI5" i="32" s="1"/>
  <c r="BI5" i="33" s="1"/>
  <c r="BI4" i="31"/>
  <c r="BI5" i="13" s="1"/>
  <c r="BI5" i="14"/>
  <c r="BM5" i="14"/>
  <c r="BN28" i="29"/>
  <c r="BN29" i="29" s="1"/>
  <c r="BN25" i="29"/>
  <c r="BE192" i="29"/>
  <c r="BF193" i="29"/>
  <c r="BE193" i="29"/>
  <c r="AL194" i="29"/>
  <c r="AO194" i="29"/>
  <c r="AX193" i="29"/>
  <c r="AW193" i="29"/>
  <c r="AX191" i="29"/>
  <c r="AX194" i="29"/>
  <c r="BB192" i="29"/>
  <c r="BA192" i="29"/>
  <c r="BK4" i="31"/>
  <c r="BK5" i="13" s="1"/>
  <c r="BK5" i="30"/>
  <c r="BK5" i="14"/>
  <c r="AI194" i="29"/>
  <c r="TW82" i="29"/>
  <c r="AO193" i="29"/>
  <c r="AO192" i="29"/>
  <c r="AY63" i="29"/>
  <c r="AY65" i="29" s="1"/>
  <c r="AY72" i="29" s="1"/>
  <c r="AV192" i="29"/>
  <c r="AV194" i="29"/>
  <c r="BG26" i="29"/>
  <c r="AZ192" i="29"/>
  <c r="AZ194" i="29"/>
  <c r="UA82" i="29"/>
  <c r="BG106" i="13"/>
  <c r="BE78" i="13"/>
  <c r="BD106" i="13"/>
  <c r="BD232" i="29"/>
  <c r="BD230" i="29"/>
  <c r="BD228" i="29"/>
  <c r="BD226" i="29"/>
  <c r="BD231" i="29"/>
  <c r="BD229" i="29"/>
  <c r="BD227" i="29"/>
  <c r="BB232" i="29"/>
  <c r="BB228" i="29"/>
  <c r="BB226" i="29"/>
  <c r="BB229" i="29"/>
  <c r="BB230" i="29"/>
  <c r="BB231" i="29"/>
  <c r="BB227" i="29"/>
  <c r="AU129" i="32"/>
  <c r="AU83" i="32"/>
  <c r="BG19" i="28"/>
  <c r="BF10" i="32"/>
  <c r="BH11" i="28"/>
  <c r="BG10" i="28"/>
  <c r="BH48" i="13"/>
  <c r="BF10" i="28"/>
  <c r="BF48" i="32"/>
  <c r="BF129" i="32" s="1"/>
  <c r="BF52" i="13"/>
  <c r="BD11" i="28"/>
  <c r="BC7" i="13"/>
  <c r="BG92" i="13" s="1"/>
  <c r="TX9" i="28"/>
  <c r="TX6" i="32"/>
  <c r="BC7" i="32"/>
  <c r="BC152" i="32" s="1"/>
  <c r="BA7" i="32"/>
  <c r="BA152" i="32" s="1"/>
  <c r="BE117" i="29"/>
  <c r="AZ10" i="28"/>
  <c r="AY17" i="32"/>
  <c r="AY11" i="28"/>
  <c r="AY10" i="28"/>
  <c r="AZ52" i="13"/>
  <c r="TX116" i="29"/>
  <c r="TW6" i="32"/>
  <c r="AX7" i="32"/>
  <c r="AX152" i="32" s="1"/>
  <c r="AX17" i="32"/>
  <c r="AX11" i="28"/>
  <c r="AY131" i="29"/>
  <c r="AW7" i="13"/>
  <c r="AV7" i="13"/>
  <c r="AZ92" i="13" s="1"/>
  <c r="AZ48" i="13"/>
  <c r="AU17" i="32"/>
  <c r="AU7" i="32"/>
  <c r="AU152" i="32" s="1"/>
  <c r="N229" i="29"/>
  <c r="H230" i="29"/>
  <c r="H226" i="29"/>
  <c r="H229" i="29"/>
  <c r="TQ48" i="13"/>
  <c r="TR48" i="13"/>
  <c r="Y92" i="13"/>
  <c r="Y106" i="13"/>
  <c r="AD229" i="29"/>
  <c r="AD230" i="29"/>
  <c r="AD232" i="29"/>
  <c r="N232" i="29"/>
  <c r="N228" i="29"/>
  <c r="N231" i="29"/>
  <c r="N227" i="29"/>
  <c r="AH106" i="13"/>
  <c r="V25" i="29"/>
  <c r="V26" i="29"/>
  <c r="J28" i="29"/>
  <c r="J29" i="29" s="1"/>
  <c r="J26" i="29"/>
  <c r="AR232" i="29"/>
  <c r="AR228" i="29"/>
  <c r="AR231" i="29"/>
  <c r="AR227" i="29"/>
  <c r="O12" i="32"/>
  <c r="Q231" i="29"/>
  <c r="Q229" i="29"/>
  <c r="Q227" i="29"/>
  <c r="Q232" i="29"/>
  <c r="Q230" i="29"/>
  <c r="Q228" i="29"/>
  <c r="Q226" i="29"/>
  <c r="W15" i="13"/>
  <c r="W25" i="28"/>
  <c r="W53" i="13"/>
  <c r="W12" i="32"/>
  <c r="Y231" i="29"/>
  <c r="Y229" i="29"/>
  <c r="Y227" i="29"/>
  <c r="Y232" i="29"/>
  <c r="Y230" i="29"/>
  <c r="Y228" i="29"/>
  <c r="Y226" i="29"/>
  <c r="AC231" i="29"/>
  <c r="AC229" i="29"/>
  <c r="AC227" i="29"/>
  <c r="AC232" i="29"/>
  <c r="AC230" i="29"/>
  <c r="AC228" i="29"/>
  <c r="AC226" i="29"/>
  <c r="O15" i="13"/>
  <c r="AI193" i="29"/>
  <c r="AN194" i="29"/>
  <c r="AV193" i="29"/>
  <c r="BF191" i="29"/>
  <c r="UB82" i="29"/>
  <c r="BF34" i="32"/>
  <c r="AZ106" i="13"/>
  <c r="BD92" i="13"/>
  <c r="BD129" i="32"/>
  <c r="BD83" i="32"/>
  <c r="BE231" i="29"/>
  <c r="BE229" i="29"/>
  <c r="BE227" i="29"/>
  <c r="BE232" i="29"/>
  <c r="BE230" i="29"/>
  <c r="BE228" i="29"/>
  <c r="BE226" i="29"/>
  <c r="BG34" i="32"/>
  <c r="BH48" i="32"/>
  <c r="BF228" i="29"/>
  <c r="BF230" i="29"/>
  <c r="TY116" i="29"/>
  <c r="BD17" i="32"/>
  <c r="BD7" i="32"/>
  <c r="BD152" i="32" s="1"/>
  <c r="BC132" i="29"/>
  <c r="BC209" i="29" s="1"/>
  <c r="BC48" i="32"/>
  <c r="BB134" i="29"/>
  <c r="BB133" i="29"/>
  <c r="AZ11" i="28"/>
  <c r="AM165" i="29"/>
  <c r="AP165" i="29"/>
  <c r="AJ25" i="28"/>
  <c r="AJ12" i="32"/>
  <c r="AJ53" i="13"/>
  <c r="AJ15" i="13"/>
  <c r="AK165" i="29"/>
  <c r="BC66" i="29"/>
  <c r="BN5" i="32"/>
  <c r="BN5" i="33" s="1"/>
  <c r="BL5" i="14"/>
  <c r="BL5" i="30"/>
  <c r="BQ25" i="29"/>
  <c r="BE5" i="32"/>
  <c r="BE5" i="33" s="1"/>
  <c r="BF4" i="31"/>
  <c r="BF5" i="13" s="1"/>
  <c r="BD4" i="31"/>
  <c r="BD5" i="13" s="1"/>
  <c r="TZ23" i="29"/>
  <c r="BH25" i="29"/>
  <c r="BG25" i="29"/>
  <c r="BG7" i="14"/>
  <c r="TY6" i="14"/>
  <c r="TY16" i="14" s="1"/>
  <c r="TX6" i="14"/>
  <c r="AP22" i="13"/>
  <c r="AR22" i="13"/>
  <c r="AT7" i="14"/>
  <c r="BG22" i="13"/>
  <c r="BD22" i="13"/>
  <c r="AZ22" i="13"/>
  <c r="AX16" i="14"/>
  <c r="TP10" i="13"/>
  <c r="BH22" i="13"/>
  <c r="AO22" i="13"/>
  <c r="AH22" i="13"/>
  <c r="BD10" i="14"/>
  <c r="BD11" i="14" s="1"/>
  <c r="BF14" i="14"/>
  <c r="BG14" i="14"/>
  <c r="TV6" i="14"/>
  <c r="TV16" i="14" s="1"/>
  <c r="AS7" i="14"/>
  <c r="AI14" i="14"/>
  <c r="UP12" i="13"/>
  <c r="W203" i="12"/>
  <c r="CH205" i="12"/>
  <c r="AV22" i="13"/>
  <c r="AB152" i="12"/>
  <c r="AA152" i="12"/>
  <c r="CH243" i="12"/>
  <c r="CH228" i="12"/>
  <c r="W85" i="12"/>
  <c r="W38" i="16"/>
  <c r="X33" i="16"/>
  <c r="W88" i="12"/>
  <c r="W84" i="16"/>
  <c r="AM14" i="14"/>
  <c r="TU13" i="14"/>
  <c r="CJ146" i="12"/>
  <c r="CJ143" i="12"/>
  <c r="CL101" i="12"/>
  <c r="CF232" i="12"/>
  <c r="CF41" i="12"/>
  <c r="W175" i="12"/>
  <c r="M88" i="12"/>
  <c r="O38" i="16"/>
  <c r="O84" i="16"/>
  <c r="Q38" i="16"/>
  <c r="Y20" i="21" s="1"/>
  <c r="Q84" i="16"/>
  <c r="S38" i="16"/>
  <c r="S16" i="15" s="1"/>
  <c r="S44" i="15" s="1"/>
  <c r="S84" i="16"/>
  <c r="U38" i="16"/>
  <c r="AC20" i="21" s="1"/>
  <c r="U84" i="16"/>
  <c r="K88" i="12"/>
  <c r="K70" i="16" s="1"/>
  <c r="K84" i="16"/>
  <c r="S79" i="12"/>
  <c r="U18" i="15"/>
  <c r="M23" i="15"/>
  <c r="M62" i="15"/>
  <c r="AC13" i="14"/>
  <c r="CC235" i="12"/>
  <c r="CC21" i="12"/>
  <c r="Y12" i="13"/>
  <c r="Y14" i="14"/>
  <c r="W13" i="14"/>
  <c r="BW21" i="12"/>
  <c r="BW18" i="12" s="1"/>
  <c r="BW24" i="12" s="1"/>
  <c r="BW34" i="12" s="1"/>
  <c r="BW39" i="12" s="1"/>
  <c r="U12" i="13"/>
  <c r="U14" i="14"/>
  <c r="S12" i="13"/>
  <c r="S14" i="14"/>
  <c r="Q12" i="13"/>
  <c r="Q14" i="14"/>
  <c r="TO13" i="14"/>
  <c r="O12" i="13"/>
  <c r="V22" i="14"/>
  <c r="V28" i="14" s="1"/>
  <c r="V23" i="13" s="1"/>
  <c r="V18" i="13"/>
  <c r="AD22" i="14"/>
  <c r="AD28" i="14" s="1"/>
  <c r="AD23" i="13" s="1"/>
  <c r="AD18" i="13"/>
  <c r="W12" i="12"/>
  <c r="CH237" i="12"/>
  <c r="CI12" i="12"/>
  <c r="CF14" i="12"/>
  <c r="CF260" i="12"/>
  <c r="CF195" i="12"/>
  <c r="CF196" i="12" s="1"/>
  <c r="CF261" i="12" s="1"/>
  <c r="CH27" i="12"/>
  <c r="CH138" i="12"/>
  <c r="CH140" i="12"/>
  <c r="CI245" i="12"/>
  <c r="CI151" i="12"/>
  <c r="CJ152" i="12" s="1"/>
  <c r="CL29" i="12"/>
  <c r="CL151" i="12" s="1"/>
  <c r="CL152" i="12" s="1"/>
  <c r="W178" i="12"/>
  <c r="CI58" i="12"/>
  <c r="CJ139" i="12"/>
  <c r="CJ140" i="12" s="1"/>
  <c r="CI129" i="12"/>
  <c r="CI127" i="12"/>
  <c r="CF58" i="12"/>
  <c r="CG102" i="12"/>
  <c r="CG101" i="12" s="1"/>
  <c r="CF184" i="12"/>
  <c r="CF185" i="12" s="1"/>
  <c r="CF186" i="12" s="1"/>
  <c r="CF259" i="12" s="1"/>
  <c r="CF102" i="12"/>
  <c r="CF101" i="12" s="1"/>
  <c r="CF89" i="12"/>
  <c r="CF91" i="12" s="1"/>
  <c r="CF254" i="12"/>
  <c r="W49" i="16"/>
  <c r="X51" i="16"/>
  <c r="W65" i="16"/>
  <c r="W250" i="12"/>
  <c r="W73" i="12"/>
  <c r="X116" i="12"/>
  <c r="CH117" i="12"/>
  <c r="M12" i="21"/>
  <c r="N12" i="21"/>
  <c r="AI10" i="13"/>
  <c r="CQ62" i="12"/>
  <c r="AC95" i="16"/>
  <c r="Z68" i="12"/>
  <c r="Z77" i="12"/>
  <c r="U18" i="34"/>
  <c r="CM97" i="12"/>
  <c r="CM170" i="12"/>
  <c r="CM171" i="12" s="1"/>
  <c r="AM24" i="14"/>
  <c r="AM21" i="13" s="1"/>
  <c r="CN13" i="12"/>
  <c r="CN14" i="12" s="1"/>
  <c r="CN236" i="12"/>
  <c r="CO39" i="12"/>
  <c r="CO231" i="12"/>
  <c r="CO167" i="12"/>
  <c r="CO97" i="12"/>
  <c r="CO170" i="12"/>
  <c r="AO24" i="14"/>
  <c r="AO21" i="13" s="1"/>
  <c r="CP13" i="12"/>
  <c r="CP14" i="12" s="1"/>
  <c r="CP236" i="12"/>
  <c r="CP148" i="12"/>
  <c r="CP143" i="12"/>
  <c r="CP97" i="12"/>
  <c r="CP170" i="12"/>
  <c r="M208" i="12"/>
  <c r="M98" i="12"/>
  <c r="P208" i="12"/>
  <c r="P98" i="12"/>
  <c r="R208" i="12"/>
  <c r="R98" i="12"/>
  <c r="T208" i="12"/>
  <c r="T98" i="12"/>
  <c r="TP33" i="14"/>
  <c r="W208" i="12"/>
  <c r="U208" i="12"/>
  <c r="BD13" i="14"/>
  <c r="DD15" i="12"/>
  <c r="DD238" i="12" s="1"/>
  <c r="DD208" i="12"/>
  <c r="BD91" i="32" s="1"/>
  <c r="DD98" i="12"/>
  <c r="DD145" i="12"/>
  <c r="DD148" i="12" s="1"/>
  <c r="DD27" i="12"/>
  <c r="DD97" i="12"/>
  <c r="DD170" i="12"/>
  <c r="DE171" i="12" s="1"/>
  <c r="DE139" i="12"/>
  <c r="DE140" i="12" s="1"/>
  <c r="DD58" i="12"/>
  <c r="DE103" i="12"/>
  <c r="DD189" i="12"/>
  <c r="DE204" i="12"/>
  <c r="DD68" i="12"/>
  <c r="DD73" i="12"/>
  <c r="DD144" i="12"/>
  <c r="DD116" i="12"/>
  <c r="DE144" i="12"/>
  <c r="DE146" i="12" s="1"/>
  <c r="DD89" i="12"/>
  <c r="DD91" i="12" s="1"/>
  <c r="DD87" i="12"/>
  <c r="DG97" i="12"/>
  <c r="DG170" i="12"/>
  <c r="DH171" i="12" s="1"/>
  <c r="DG68" i="12"/>
  <c r="DH116" i="12"/>
  <c r="DH120" i="12" s="1"/>
  <c r="DG73" i="12"/>
  <c r="DG144" i="12"/>
  <c r="DG146" i="12" s="1"/>
  <c r="DG116" i="12"/>
  <c r="DG87" i="12"/>
  <c r="DG85" i="12"/>
  <c r="DG111" i="12"/>
  <c r="DG254" i="12"/>
  <c r="DD129" i="12"/>
  <c r="DD236" i="12"/>
  <c r="AA31" i="16"/>
  <c r="AA64" i="16"/>
  <c r="AA66" i="16"/>
  <c r="AA13" i="12"/>
  <c r="AA235" i="12" s="1"/>
  <c r="Z254" i="12"/>
  <c r="Z31" i="16"/>
  <c r="Z26" i="16"/>
  <c r="Z17" i="15"/>
  <c r="AA139" i="12"/>
  <c r="AA140" i="12" s="1"/>
  <c r="Z66" i="16"/>
  <c r="Z80" i="16"/>
  <c r="BG24" i="14"/>
  <c r="BG21" i="13" s="1"/>
  <c r="DH144" i="12"/>
  <c r="DH146" i="12" s="1"/>
  <c r="AU22" i="13"/>
  <c r="DD250" i="12"/>
  <c r="DD252" i="12" s="1"/>
  <c r="AA144" i="12"/>
  <c r="Z88" i="16"/>
  <c r="X27" i="16"/>
  <c r="W87" i="16"/>
  <c r="CJ148" i="12"/>
  <c r="W77" i="12"/>
  <c r="W58" i="12"/>
  <c r="M63" i="15"/>
  <c r="TQ33" i="14"/>
  <c r="W102" i="12"/>
  <c r="CB21" i="12"/>
  <c r="BY21" i="12"/>
  <c r="BY18" i="12" s="1"/>
  <c r="BY24" i="12" s="1"/>
  <c r="BY34" i="12" s="1"/>
  <c r="BY39" i="12" s="1"/>
  <c r="CM236" i="12"/>
  <c r="X147" i="12"/>
  <c r="X145" i="12" s="1"/>
  <c r="CJ251" i="12"/>
  <c r="CJ253" i="12" s="1"/>
  <c r="CI145" i="12"/>
  <c r="CK89" i="12"/>
  <c r="CK91" i="12" s="1"/>
  <c r="CK254" i="12"/>
  <c r="CI249" i="12"/>
  <c r="CI251" i="12" s="1"/>
  <c r="CI253" i="12" s="1"/>
  <c r="X102" i="12"/>
  <c r="W81" i="16"/>
  <c r="W39" i="12"/>
  <c r="X60" i="16" s="1"/>
  <c r="CH96" i="12"/>
  <c r="CH232" i="12"/>
  <c r="AP24" i="14"/>
  <c r="AP21" i="13" s="1"/>
  <c r="X144" i="12"/>
  <c r="CF245" i="12"/>
  <c r="CF96" i="12"/>
  <c r="CE232" i="12"/>
  <c r="CG232" i="12"/>
  <c r="CG41" i="12"/>
  <c r="CG42" i="12"/>
  <c r="TS26" i="14"/>
  <c r="W88" i="16"/>
  <c r="W184" i="12"/>
  <c r="W185" i="12" s="1"/>
  <c r="W186" i="12" s="1"/>
  <c r="W259" i="12" s="1"/>
  <c r="U88" i="12"/>
  <c r="U70" i="16" s="1"/>
  <c r="S88" i="12"/>
  <c r="S70" i="16" s="1"/>
  <c r="Q88" i="12"/>
  <c r="Q70" i="16" s="1"/>
  <c r="P252" i="12"/>
  <c r="O88" i="12"/>
  <c r="O70" i="16" s="1"/>
  <c r="M84" i="16"/>
  <c r="CH245" i="12"/>
  <c r="CF190" i="12"/>
  <c r="CF191" i="12" s="1"/>
  <c r="N88" i="12"/>
  <c r="N84" i="16"/>
  <c r="P38" i="16"/>
  <c r="P84" i="16"/>
  <c r="R38" i="16"/>
  <c r="Z20" i="21" s="1"/>
  <c r="R84" i="16"/>
  <c r="T38" i="16"/>
  <c r="AB20" i="21" s="1"/>
  <c r="T84" i="16"/>
  <c r="V38" i="16"/>
  <c r="V84" i="16"/>
  <c r="O18" i="15"/>
  <c r="O64" i="15" s="1"/>
  <c r="S18" i="15"/>
  <c r="O79" i="12"/>
  <c r="U79" i="12"/>
  <c r="V69" i="12"/>
  <c r="W45" i="12"/>
  <c r="S81" i="16"/>
  <c r="Q79" i="12"/>
  <c r="Q81" i="16"/>
  <c r="N66" i="16"/>
  <c r="U69" i="12"/>
  <c r="U64" i="16"/>
  <c r="L101" i="12"/>
  <c r="U98" i="12"/>
  <c r="T48" i="16"/>
  <c r="T52" i="16"/>
  <c r="TN8" i="14"/>
  <c r="R14" i="12"/>
  <c r="R243" i="12" s="1"/>
  <c r="R48" i="16"/>
  <c r="R52" i="16"/>
  <c r="P48" i="16"/>
  <c r="P14" i="12"/>
  <c r="P228" i="12" s="1"/>
  <c r="P42" i="16"/>
  <c r="P45" i="16" s="1"/>
  <c r="P52" i="16"/>
  <c r="P53" i="16" s="1"/>
  <c r="N14" i="12"/>
  <c r="N21" i="12" s="1"/>
  <c r="N42" i="16"/>
  <c r="N45" i="16" s="1"/>
  <c r="N50" i="16"/>
  <c r="L50" i="16"/>
  <c r="L14" i="12"/>
  <c r="L42" i="16"/>
  <c r="L45" i="16" s="1"/>
  <c r="L52" i="16"/>
  <c r="J14" i="12"/>
  <c r="J48" i="16"/>
  <c r="P59" i="15"/>
  <c r="P58" i="15"/>
  <c r="N59" i="15"/>
  <c r="N60" i="15"/>
  <c r="O32" i="15"/>
  <c r="O30" i="15"/>
  <c r="M32" i="15"/>
  <c r="M30" i="15"/>
  <c r="M20" i="15"/>
  <c r="V175" i="12"/>
  <c r="U175" i="12"/>
  <c r="R175" i="12"/>
  <c r="Q175" i="12"/>
  <c r="T171" i="12"/>
  <c r="U171" i="12"/>
  <c r="I196" i="23"/>
  <c r="I14" i="23"/>
  <c r="U163" i="12"/>
  <c r="T163" i="12"/>
  <c r="K146" i="12"/>
  <c r="K148" i="12"/>
  <c r="I5" i="16"/>
  <c r="I95" i="16" s="1"/>
  <c r="J4" i="12"/>
  <c r="J8" i="12" s="1"/>
  <c r="CG62" i="12"/>
  <c r="CG61" i="12" s="1"/>
  <c r="CG205" i="12"/>
  <c r="AF91" i="32"/>
  <c r="CE152" i="12"/>
  <c r="CF152" i="12"/>
  <c r="CE260" i="12"/>
  <c r="CE262" i="12" s="1"/>
  <c r="CE190" i="12"/>
  <c r="CE191" i="12" s="1"/>
  <c r="CG260" i="12"/>
  <c r="CG190" i="12"/>
  <c r="CG191" i="12" s="1"/>
  <c r="CD228" i="12"/>
  <c r="CG121" i="12"/>
  <c r="CF120" i="12"/>
  <c r="AL8" i="14"/>
  <c r="CL236" i="12"/>
  <c r="CL166" i="12"/>
  <c r="CL167" i="12" s="1"/>
  <c r="AL23" i="14"/>
  <c r="AL20" i="13" s="1"/>
  <c r="TT20" i="13" s="1"/>
  <c r="CL250" i="12"/>
  <c r="CM144" i="12"/>
  <c r="CM146" i="12" s="1"/>
  <c r="CH166" i="12"/>
  <c r="CH167" i="12" s="1"/>
  <c r="AH23" i="14"/>
  <c r="AH20" i="13" s="1"/>
  <c r="TS20" i="13" s="1"/>
  <c r="AM8" i="14"/>
  <c r="CM143" i="12"/>
  <c r="AN8" i="14"/>
  <c r="X15" i="12"/>
  <c r="CJ238" i="12"/>
  <c r="AP8" i="14"/>
  <c r="AQ91" i="32"/>
  <c r="AQ91" i="33" s="1"/>
  <c r="TS33" i="14"/>
  <c r="CM58" i="12"/>
  <c r="CN139" i="12"/>
  <c r="CN140" i="12" s="1"/>
  <c r="CM129" i="12"/>
  <c r="CN103" i="12"/>
  <c r="CM189" i="12"/>
  <c r="CM89" i="12"/>
  <c r="CM91" i="12" s="1"/>
  <c r="CM254" i="12"/>
  <c r="CO58" i="12"/>
  <c r="CO129" i="12"/>
  <c r="CP58" i="12"/>
  <c r="CP129" i="12"/>
  <c r="CQ139" i="12"/>
  <c r="CQ140" i="12" s="1"/>
  <c r="CQ103" i="12"/>
  <c r="CP189" i="12"/>
  <c r="CP61" i="12"/>
  <c r="CP116" i="12"/>
  <c r="CP73" i="12"/>
  <c r="CP250" i="12"/>
  <c r="CP144" i="12"/>
  <c r="CP146" i="12" s="1"/>
  <c r="CQ144" i="12"/>
  <c r="CQ146" i="12" s="1"/>
  <c r="CO73" i="12"/>
  <c r="CP87" i="12"/>
  <c r="CP89" i="12"/>
  <c r="CP91" i="12" s="1"/>
  <c r="CR15" i="12"/>
  <c r="CR238" i="12" s="1"/>
  <c r="AR13" i="14"/>
  <c r="CR98" i="12"/>
  <c r="CR208" i="12"/>
  <c r="AR91" i="32" s="1"/>
  <c r="CQ27" i="12"/>
  <c r="CQ138" i="12"/>
  <c r="CS27" i="12"/>
  <c r="CR27" i="12"/>
  <c r="CR145" i="12"/>
  <c r="CT152" i="12"/>
  <c r="CR99" i="12"/>
  <c r="CR155" i="12"/>
  <c r="CR39" i="12"/>
  <c r="CR166" i="12"/>
  <c r="CR167" i="12" s="1"/>
  <c r="CS97" i="12"/>
  <c r="CS170" i="12"/>
  <c r="CT203" i="12"/>
  <c r="CT98" i="12"/>
  <c r="CT27" i="12"/>
  <c r="CT138" i="12"/>
  <c r="CT97" i="12"/>
  <c r="CT170" i="12"/>
  <c r="CU98" i="12"/>
  <c r="CU203" i="12"/>
  <c r="AU91" i="32" s="1"/>
  <c r="CU152" i="12"/>
  <c r="CU97" i="12"/>
  <c r="CU170" i="12"/>
  <c r="CV27" i="12"/>
  <c r="CV138" i="12"/>
  <c r="CV140" i="12"/>
  <c r="CV152" i="12"/>
  <c r="CV97" i="12"/>
  <c r="CV170" i="12"/>
  <c r="CW27" i="12"/>
  <c r="CW138" i="12"/>
  <c r="CW97" i="12"/>
  <c r="CW170" i="12"/>
  <c r="CX98" i="12"/>
  <c r="CX203" i="12"/>
  <c r="AX91" i="32" s="1"/>
  <c r="AX87" i="32" s="1"/>
  <c r="CS102" i="12"/>
  <c r="CR102" i="12"/>
  <c r="CR184" i="12"/>
  <c r="CR185" i="12" s="1"/>
  <c r="CR186" i="12" s="1"/>
  <c r="CR259" i="12" s="1"/>
  <c r="CR103" i="12"/>
  <c r="CQ189" i="12"/>
  <c r="CT103" i="12"/>
  <c r="CS189" i="12"/>
  <c r="CQ68" i="12"/>
  <c r="CS104" i="12"/>
  <c r="CR104" i="12"/>
  <c r="CR194" i="12"/>
  <c r="CR195" i="12" s="1"/>
  <c r="CR196" i="12" s="1"/>
  <c r="CR261" i="12" s="1"/>
  <c r="CR116" i="12"/>
  <c r="CQ116" i="12"/>
  <c r="CS73" i="12"/>
  <c r="CS144" i="12"/>
  <c r="CS146" i="12" s="1"/>
  <c r="CQ77" i="12"/>
  <c r="CR117" i="12"/>
  <c r="CS117" i="12"/>
  <c r="CS77" i="12"/>
  <c r="CS87" i="12"/>
  <c r="CS89" i="12"/>
  <c r="CS91" i="12" s="1"/>
  <c r="CT102" i="12"/>
  <c r="CT184" i="12"/>
  <c r="CT185" i="12" s="1"/>
  <c r="CT186" i="12" s="1"/>
  <c r="CT259" i="12" s="1"/>
  <c r="CT58" i="12"/>
  <c r="CT61" i="12"/>
  <c r="CU204" i="12"/>
  <c r="CT68" i="12"/>
  <c r="CT73" i="12"/>
  <c r="CU116" i="12"/>
  <c r="CU144" i="12"/>
  <c r="CU146" i="12" s="1"/>
  <c r="CT77" i="12"/>
  <c r="CT117" i="12"/>
  <c r="CT89" i="12"/>
  <c r="CT91" i="12" s="1"/>
  <c r="CT87" i="12"/>
  <c r="CV58" i="12"/>
  <c r="CW139" i="12"/>
  <c r="CW140" i="12" s="1"/>
  <c r="CV102" i="12"/>
  <c r="CU184" i="12"/>
  <c r="CU185" i="12" s="1"/>
  <c r="CU186" i="12" s="1"/>
  <c r="CU259" i="12" s="1"/>
  <c r="CW102" i="12"/>
  <c r="CX102" i="12"/>
  <c r="CW184" i="12"/>
  <c r="CW185" i="12" s="1"/>
  <c r="CW186" i="12" s="1"/>
  <c r="CW259" i="12" s="1"/>
  <c r="CU68" i="12"/>
  <c r="CU58" i="12"/>
  <c r="CV68" i="12"/>
  <c r="CU194" i="12"/>
  <c r="CU195" i="12" s="1"/>
  <c r="CU196" i="12" s="1"/>
  <c r="CU261" i="12" s="1"/>
  <c r="CU104" i="12"/>
  <c r="CW104" i="12"/>
  <c r="CW194" i="12"/>
  <c r="CW195" i="12" s="1"/>
  <c r="CW196" i="12" s="1"/>
  <c r="CW261" i="12" s="1"/>
  <c r="CX104" i="12"/>
  <c r="CW116" i="12"/>
  <c r="CV116" i="12"/>
  <c r="CV73" i="12"/>
  <c r="CV144" i="12"/>
  <c r="CV146" i="12" s="1"/>
  <c r="CU73" i="12"/>
  <c r="CW73" i="12"/>
  <c r="CV77" i="12"/>
  <c r="CW117" i="12"/>
  <c r="CU87" i="12"/>
  <c r="CU85" i="12"/>
  <c r="CW87" i="12"/>
  <c r="CW85" i="12"/>
  <c r="CV87" i="12"/>
  <c r="CV89" i="12"/>
  <c r="CV91" i="12" s="1"/>
  <c r="CX61" i="12"/>
  <c r="CY204" i="12"/>
  <c r="CY205" i="12" s="1"/>
  <c r="CX68" i="12"/>
  <c r="CX73" i="12"/>
  <c r="CX116" i="12"/>
  <c r="CY117" i="12"/>
  <c r="CX77" i="12"/>
  <c r="CX117" i="12"/>
  <c r="CX87" i="12"/>
  <c r="CX85" i="12"/>
  <c r="CN111" i="12"/>
  <c r="CO111" i="12"/>
  <c r="CP111" i="12"/>
  <c r="CV111" i="12"/>
  <c r="CV204" i="12"/>
  <c r="CV205" i="12" s="1"/>
  <c r="CX111" i="12"/>
  <c r="CX204" i="12"/>
  <c r="CW111" i="12"/>
  <c r="DC208" i="12"/>
  <c r="BC91" i="32" s="1"/>
  <c r="DC98" i="12"/>
  <c r="DC143" i="12"/>
  <c r="DC148" i="12"/>
  <c r="DC170" i="12"/>
  <c r="DC97" i="12"/>
  <c r="DD139" i="12"/>
  <c r="DD140" i="12" s="1"/>
  <c r="DC58" i="12"/>
  <c r="DD103" i="12"/>
  <c r="DC189" i="12"/>
  <c r="DC103" i="12"/>
  <c r="DD204" i="12"/>
  <c r="DD205" i="12" s="1"/>
  <c r="DD104" i="12"/>
  <c r="DC194" i="12"/>
  <c r="DC73" i="12"/>
  <c r="DC85" i="12"/>
  <c r="DC87" i="12"/>
  <c r="DC111" i="12"/>
  <c r="BU34" i="12"/>
  <c r="BU39" i="12" s="1"/>
  <c r="CE205" i="12"/>
  <c r="I146" i="12"/>
  <c r="J127" i="21"/>
  <c r="L127" i="21"/>
  <c r="N127" i="21"/>
  <c r="J79" i="12"/>
  <c r="G196" i="23"/>
  <c r="G14" i="23"/>
  <c r="W196" i="23"/>
  <c r="W14" i="23"/>
  <c r="Y196" i="23"/>
  <c r="Y14" i="23"/>
  <c r="AA196" i="23"/>
  <c r="AA14" i="23"/>
  <c r="AC196" i="23"/>
  <c r="AC108" i="23"/>
  <c r="AE196" i="23"/>
  <c r="AE108" i="23"/>
  <c r="BY69" i="12"/>
  <c r="T125" i="12"/>
  <c r="T127" i="12" s="1"/>
  <c r="AE10" i="13"/>
  <c r="AE10" i="14"/>
  <c r="CE58" i="12"/>
  <c r="CE102" i="12"/>
  <c r="CE101" i="12" s="1"/>
  <c r="CH116" i="12"/>
  <c r="CF17" i="12"/>
  <c r="CH15" i="12"/>
  <c r="CH238" i="12" s="1"/>
  <c r="CG20" i="12"/>
  <c r="CG208" i="12" s="1"/>
  <c r="AG91" i="32" s="1"/>
  <c r="CF98" i="12"/>
  <c r="CQ167" i="12"/>
  <c r="CR190" i="12"/>
  <c r="CR191" i="12" s="1"/>
  <c r="CS167" i="12"/>
  <c r="CS195" i="12"/>
  <c r="CS196" i="12" s="1"/>
  <c r="CS261" i="12" s="1"/>
  <c r="CV167" i="12"/>
  <c r="Z114" i="12"/>
  <c r="Z45" i="12"/>
  <c r="AY91" i="32"/>
  <c r="CZ103" i="12"/>
  <c r="CY189" i="12"/>
  <c r="CZ204" i="12"/>
  <c r="CZ205" i="12" s="1"/>
  <c r="CY73" i="12"/>
  <c r="CZ116" i="12"/>
  <c r="CY116" i="12"/>
  <c r="CZ155" i="12"/>
  <c r="CZ156" i="12" s="1"/>
  <c r="CZ99" i="12"/>
  <c r="DA139" i="12"/>
  <c r="DA140" i="12" s="1"/>
  <c r="CZ58" i="12"/>
  <c r="DA204" i="12"/>
  <c r="CZ68" i="12"/>
  <c r="DA104" i="12"/>
  <c r="CZ194" i="12"/>
  <c r="CZ111" i="12"/>
  <c r="Q91" i="16"/>
  <c r="Q85" i="16"/>
  <c r="Q17" i="15"/>
  <c r="Q59" i="15" s="1"/>
  <c r="R92" i="16"/>
  <c r="BB13" i="14"/>
  <c r="DB15" i="12"/>
  <c r="DB238" i="12" s="1"/>
  <c r="DB145" i="12"/>
  <c r="DB148" i="12" s="1"/>
  <c r="DB27" i="12"/>
  <c r="DC152" i="12"/>
  <c r="DB170" i="12"/>
  <c r="DB171" i="12" s="1"/>
  <c r="DB97" i="12"/>
  <c r="Q69" i="12"/>
  <c r="M69" i="12"/>
  <c r="J101" i="12"/>
  <c r="L79" i="12"/>
  <c r="O45" i="16"/>
  <c r="M45" i="16"/>
  <c r="L12" i="21"/>
  <c r="CE210" i="12"/>
  <c r="K127" i="21"/>
  <c r="M127" i="21"/>
  <c r="X28" i="14"/>
  <c r="BS69" i="12"/>
  <c r="CK171" i="12"/>
  <c r="CL140" i="12"/>
  <c r="CU167" i="12"/>
  <c r="AA68" i="12"/>
  <c r="Y68" i="12"/>
  <c r="Y104" i="12"/>
  <c r="Z104" i="12"/>
  <c r="Y89" i="12"/>
  <c r="Y91" i="12" s="1"/>
  <c r="BA13" i="14"/>
  <c r="DA15" i="12"/>
  <c r="DA238" i="12" s="1"/>
  <c r="DB152" i="12"/>
  <c r="DA155" i="12"/>
  <c r="DA99" i="12"/>
  <c r="DA58" i="12"/>
  <c r="DB117" i="12"/>
  <c r="DA77" i="12"/>
  <c r="AA18" i="34"/>
  <c r="DG139" i="12"/>
  <c r="DG140" i="12" s="1"/>
  <c r="DF58" i="12"/>
  <c r="DG103" i="12"/>
  <c r="DF103" i="12"/>
  <c r="DG104" i="12"/>
  <c r="DF194" i="12"/>
  <c r="DF104" i="12"/>
  <c r="DF73" i="12"/>
  <c r="DF111" i="12"/>
  <c r="AC155" i="12"/>
  <c r="AC99" i="12"/>
  <c r="DC62" i="12"/>
  <c r="DD62" i="12" s="1"/>
  <c r="AC73" i="12"/>
  <c r="AC144" i="12"/>
  <c r="AC116" i="12"/>
  <c r="AC89" i="12"/>
  <c r="AC87" i="12"/>
  <c r="CX140" i="12"/>
  <c r="AA104" i="12"/>
  <c r="Y15" i="12"/>
  <c r="AA58" i="12"/>
  <c r="Y61" i="12"/>
  <c r="Y73" i="12"/>
  <c r="AA89" i="12"/>
  <c r="Y77" i="12"/>
  <c r="CM14" i="12"/>
  <c r="CM15" i="12"/>
  <c r="CM238" i="12" s="1"/>
  <c r="CM39" i="12"/>
  <c r="CP39" i="12"/>
  <c r="CY62" i="12"/>
  <c r="CZ62" i="12" s="1"/>
  <c r="CZ104" i="12"/>
  <c r="DA102" i="12"/>
  <c r="DA117" i="12"/>
  <c r="DB203" i="12"/>
  <c r="BB91" i="32" s="1"/>
  <c r="DB98" i="12"/>
  <c r="DB58" i="12"/>
  <c r="DC144" i="12"/>
  <c r="DC146" i="12" s="1"/>
  <c r="DC116" i="12"/>
  <c r="DC117" i="12"/>
  <c r="DB77" i="12"/>
  <c r="AB170" i="12"/>
  <c r="AB97" i="12"/>
  <c r="AB85" i="12"/>
  <c r="DE203" i="12"/>
  <c r="BE91" i="32" s="1"/>
  <c r="DE98" i="12"/>
  <c r="DE185" i="12"/>
  <c r="DE186" i="12" s="1"/>
  <c r="DE259" i="12" s="1"/>
  <c r="DE58" i="12"/>
  <c r="DE68" i="12"/>
  <c r="DF144" i="12"/>
  <c r="DE116" i="12"/>
  <c r="DE89" i="12"/>
  <c r="DE91" i="12" s="1"/>
  <c r="DE87" i="12"/>
  <c r="DG102" i="12"/>
  <c r="DC104" i="12"/>
  <c r="DD167" i="12"/>
  <c r="DE102" i="12"/>
  <c r="DF167" i="12"/>
  <c r="DG117" i="12"/>
  <c r="BC22" i="13"/>
  <c r="AS22" i="13"/>
  <c r="BR41" i="12"/>
  <c r="BR5" i="12" s="1"/>
  <c r="BR42" i="12"/>
  <c r="X253" i="12"/>
  <c r="X13" i="15"/>
  <c r="CH174" i="12"/>
  <c r="Q228" i="12"/>
  <c r="Q18" i="16"/>
  <c r="Q21" i="12"/>
  <c r="CB223" i="12"/>
  <c r="CC217" i="12" s="1"/>
  <c r="CB222" i="12"/>
  <c r="T22" i="14"/>
  <c r="T28" i="14" s="1"/>
  <c r="T23" i="13" s="1"/>
  <c r="T18" i="13"/>
  <c r="TX10" i="13"/>
  <c r="AW22" i="13"/>
  <c r="TW21" i="13"/>
  <c r="BZ41" i="12"/>
  <c r="CJ179" i="12"/>
  <c r="CK179" i="12" s="1"/>
  <c r="CL179" i="12" s="1"/>
  <c r="CM179" i="12" s="1"/>
  <c r="CN179" i="12" s="1"/>
  <c r="CO179" i="12" s="1"/>
  <c r="CP179" i="12" s="1"/>
  <c r="CQ179" i="12" s="1"/>
  <c r="CR179" i="12" s="1"/>
  <c r="CS179" i="12" s="1"/>
  <c r="CT179" i="12" s="1"/>
  <c r="CU179" i="12" s="1"/>
  <c r="CV179" i="12" s="1"/>
  <c r="CW179" i="12" s="1"/>
  <c r="CX179" i="12" s="1"/>
  <c r="CY179" i="12" s="1"/>
  <c r="CZ179" i="12" s="1"/>
  <c r="DA179" i="12" s="1"/>
  <c r="DB179" i="12" s="1"/>
  <c r="DC179" i="12" s="1"/>
  <c r="DD179" i="12" s="1"/>
  <c r="DE179" i="12" s="1"/>
  <c r="DF179" i="12" s="1"/>
  <c r="DG179" i="12" s="1"/>
  <c r="DH179" i="12" s="1"/>
  <c r="DI179" i="12" s="1"/>
  <c r="DJ179" i="12" s="1"/>
  <c r="DK179" i="12" s="1"/>
  <c r="DL179" i="12" s="1"/>
  <c r="TS21" i="13"/>
  <c r="V101" i="12"/>
  <c r="T101" i="12"/>
  <c r="R101" i="12"/>
  <c r="P101" i="12"/>
  <c r="N101" i="12"/>
  <c r="V235" i="12"/>
  <c r="V195" i="12"/>
  <c r="V196" i="12" s="1"/>
  <c r="V261" i="12" s="1"/>
  <c r="T260" i="12"/>
  <c r="S190" i="12"/>
  <c r="S191" i="12" s="1"/>
  <c r="R260" i="12"/>
  <c r="Q190" i="12"/>
  <c r="Q191" i="12" s="1"/>
  <c r="N260" i="12"/>
  <c r="M190" i="12"/>
  <c r="M191" i="12" s="1"/>
  <c r="AG22" i="13"/>
  <c r="AE22" i="13"/>
  <c r="CI139" i="12"/>
  <c r="CI140" i="12" s="1"/>
  <c r="CH58" i="12"/>
  <c r="CL171" i="12"/>
  <c r="BO69" i="12"/>
  <c r="BW69" i="12"/>
  <c r="CG111" i="12"/>
  <c r="CJ120" i="12"/>
  <c r="CJ17" i="12"/>
  <c r="Z98" i="12"/>
  <c r="Z87" i="12"/>
  <c r="Z73" i="12"/>
  <c r="AA102" i="12"/>
  <c r="AA98" i="12"/>
  <c r="Y98" i="12"/>
  <c r="Y58" i="12"/>
  <c r="AA61" i="12"/>
  <c r="AA87" i="12"/>
  <c r="Y87" i="12"/>
  <c r="AA111" i="12"/>
  <c r="CM98" i="12"/>
  <c r="CM27" i="12"/>
  <c r="CN15" i="12"/>
  <c r="CN238" i="12" s="1"/>
  <c r="CN39" i="12"/>
  <c r="CP98" i="12"/>
  <c r="CP27" i="12"/>
  <c r="CP77" i="12"/>
  <c r="CT85" i="12"/>
  <c r="CW58" i="12"/>
  <c r="DG143" i="12"/>
  <c r="DG148" i="12"/>
  <c r="DH152" i="12"/>
  <c r="DG152" i="12"/>
  <c r="CW152" i="12"/>
  <c r="CM68" i="12"/>
  <c r="CP68" i="12"/>
  <c r="CN89" i="12"/>
  <c r="CN91" i="12" s="1"/>
  <c r="CS68" i="12"/>
  <c r="CR73" i="12"/>
  <c r="CQ117" i="12"/>
  <c r="CR85" i="12"/>
  <c r="DH156" i="12"/>
  <c r="DG156" i="12"/>
  <c r="CY68" i="12"/>
  <c r="CY89" i="12"/>
  <c r="CY91" i="12" s="1"/>
  <c r="DA144" i="12"/>
  <c r="DA146" i="12" s="1"/>
  <c r="CZ85" i="12"/>
  <c r="DA73" i="12"/>
  <c r="DA87" i="12"/>
  <c r="DA111" i="12"/>
  <c r="DE15" i="12"/>
  <c r="DE167" i="12"/>
  <c r="AF100" i="12"/>
  <c r="DG185" i="12"/>
  <c r="DG186" i="12" s="1"/>
  <c r="DG259" i="12" s="1"/>
  <c r="DC13" i="12"/>
  <c r="DC167" i="12"/>
  <c r="DD152" i="12"/>
  <c r="DG167" i="12"/>
  <c r="BC11" i="13"/>
  <c r="BC26" i="13" s="1"/>
  <c r="TW12" i="13"/>
  <c r="CU143" i="12"/>
  <c r="AM12" i="13"/>
  <c r="BI22" i="13"/>
  <c r="AA179" i="12"/>
  <c r="X171" i="12"/>
  <c r="P127" i="21"/>
  <c r="Y245" i="12"/>
  <c r="X31" i="16"/>
  <c r="X96" i="12"/>
  <c r="W31" i="15"/>
  <c r="T35" i="15"/>
  <c r="V64" i="16"/>
  <c r="V81" i="16"/>
  <c r="N86" i="16"/>
  <c r="P86" i="16"/>
  <c r="R86" i="16"/>
  <c r="T86" i="16"/>
  <c r="V86" i="16"/>
  <c r="L66" i="16"/>
  <c r="I50" i="16"/>
  <c r="O50" i="16"/>
  <c r="O52" i="16"/>
  <c r="V52" i="16"/>
  <c r="N58" i="15"/>
  <c r="P60" i="15"/>
  <c r="R58" i="15"/>
  <c r="U60" i="15"/>
  <c r="I42" i="16"/>
  <c r="I45" i="16" s="1"/>
  <c r="L64" i="16"/>
  <c r="N81" i="16"/>
  <c r="N33" i="12"/>
  <c r="U66" i="16"/>
  <c r="M66" i="16"/>
  <c r="T64" i="16"/>
  <c r="R64" i="16"/>
  <c r="P64" i="16"/>
  <c r="N64" i="16"/>
  <c r="K79" i="12"/>
  <c r="K81" i="16"/>
  <c r="K64" i="16"/>
  <c r="I79" i="12"/>
  <c r="I89" i="12" s="1"/>
  <c r="I81" i="16"/>
  <c r="I64" i="16"/>
  <c r="K52" i="16"/>
  <c r="L65" i="16"/>
  <c r="L69" i="12"/>
  <c r="J81" i="16"/>
  <c r="J64" i="16"/>
  <c r="K50" i="16"/>
  <c r="R235" i="12"/>
  <c r="U14" i="12"/>
  <c r="U48" i="16"/>
  <c r="V260" i="12"/>
  <c r="U190" i="12"/>
  <c r="U191" i="12" s="1"/>
  <c r="P260" i="12"/>
  <c r="O190" i="12"/>
  <c r="O191" i="12" s="1"/>
  <c r="Q66" i="16"/>
  <c r="U65" i="16"/>
  <c r="S65" i="16"/>
  <c r="Q65" i="16"/>
  <c r="O65" i="16"/>
  <c r="M65" i="16"/>
  <c r="V33" i="12"/>
  <c r="TR20" i="14" s="1"/>
  <c r="T33" i="12"/>
  <c r="TP20" i="14" s="1"/>
  <c r="R33" i="12"/>
  <c r="TN20" i="14" s="1"/>
  <c r="V14" i="12"/>
  <c r="V48" i="16"/>
  <c r="O14" i="12"/>
  <c r="O48" i="16"/>
  <c r="V60" i="15"/>
  <c r="V58" i="15"/>
  <c r="T60" i="15"/>
  <c r="T58" i="15"/>
  <c r="S60" i="15"/>
  <c r="S58" i="15"/>
  <c r="O60" i="15"/>
  <c r="O58" i="15"/>
  <c r="I84" i="16"/>
  <c r="X89" i="12"/>
  <c r="CQ148" i="12"/>
  <c r="CS152" i="12"/>
  <c r="CW143" i="12"/>
  <c r="CX152" i="12"/>
  <c r="AD100" i="12"/>
  <c r="Z208" i="12"/>
  <c r="CX143" i="12"/>
  <c r="Z111" i="12"/>
  <c r="Z103" i="12"/>
  <c r="AA116" i="12"/>
  <c r="Z102" i="12"/>
  <c r="Z117" i="12"/>
  <c r="Y85" i="12"/>
  <c r="AA73" i="12"/>
  <c r="AB116" i="12"/>
  <c r="CO117" i="12"/>
  <c r="CO116" i="12"/>
  <c r="CT116" i="12"/>
  <c r="CQ73" i="12"/>
  <c r="CS103" i="12"/>
  <c r="CR58" i="12"/>
  <c r="CV39" i="12"/>
  <c r="CU39" i="12"/>
  <c r="CP103" i="12"/>
  <c r="CQ39" i="12"/>
  <c r="CS39" i="12"/>
  <c r="CT39" i="12"/>
  <c r="CY143" i="12"/>
  <c r="CY148" i="12"/>
  <c r="CZ143" i="12"/>
  <c r="CZ148" i="12"/>
  <c r="CZ152" i="12"/>
  <c r="DA148" i="12"/>
  <c r="DA143" i="12"/>
  <c r="DA171" i="12"/>
  <c r="CN58" i="12"/>
  <c r="CN68" i="12"/>
  <c r="CP104" i="12"/>
  <c r="CO104" i="12"/>
  <c r="CN116" i="12"/>
  <c r="CN117" i="12"/>
  <c r="CY138" i="12"/>
  <c r="CY58" i="12"/>
  <c r="CY184" i="12"/>
  <c r="CY185" i="12" s="1"/>
  <c r="CY186" i="12" s="1"/>
  <c r="CY259" i="12" s="1"/>
  <c r="CY99" i="12"/>
  <c r="CY77" i="12"/>
  <c r="CZ73" i="12"/>
  <c r="CZ189" i="12"/>
  <c r="DA116" i="12"/>
  <c r="DA152" i="12"/>
  <c r="DA85" i="12"/>
  <c r="DA97" i="12"/>
  <c r="DE148" i="12"/>
  <c r="DE143" i="12"/>
  <c r="DE156" i="12"/>
  <c r="DF152" i="12"/>
  <c r="DE152" i="12"/>
  <c r="AC152" i="12"/>
  <c r="DG62" i="12"/>
  <c r="BG91" i="32"/>
  <c r="TZ91" i="32" s="1"/>
  <c r="AF95" i="16"/>
  <c r="AW63" i="13"/>
  <c r="AW41" i="13"/>
  <c r="AW42" i="13" s="1"/>
  <c r="BF139" i="32"/>
  <c r="BF140" i="32" s="1"/>
  <c r="BC130" i="29"/>
  <c r="BC207" i="29" s="1"/>
  <c r="BC134" i="29"/>
  <c r="BC211" i="29" s="1"/>
  <c r="AP62" i="13"/>
  <c r="AP132" i="33"/>
  <c r="BB130" i="29"/>
  <c r="BB207" i="29" s="1"/>
  <c r="AS43" i="13"/>
  <c r="BD13" i="29"/>
  <c r="AY134" i="29"/>
  <c r="AY211" i="29" s="1"/>
  <c r="BA14" i="29"/>
  <c r="Z43" i="13"/>
  <c r="AX13" i="29"/>
  <c r="AA105" i="16"/>
  <c r="TV3" i="30"/>
  <c r="TY3" i="30"/>
  <c r="TY3" i="28"/>
  <c r="TY3" i="33"/>
  <c r="BE62" i="32"/>
  <c r="BC62" i="32"/>
  <c r="BA28" i="30"/>
  <c r="BA229" i="30" s="1"/>
  <c r="BA29" i="30"/>
  <c r="AZ132" i="33"/>
  <c r="BE28" i="30"/>
  <c r="BE229" i="30" s="1"/>
  <c r="BC29" i="30"/>
  <c r="AY28" i="30"/>
  <c r="AN41" i="13"/>
  <c r="AN13" i="29"/>
  <c r="AN139" i="32"/>
  <c r="AR139" i="32"/>
  <c r="AR13" i="29"/>
  <c r="AR14" i="29"/>
  <c r="I62" i="13"/>
  <c r="I132" i="33"/>
  <c r="M62" i="13"/>
  <c r="M132" i="33"/>
  <c r="Y62" i="13"/>
  <c r="Y132" i="33"/>
  <c r="AZ62" i="32"/>
  <c r="AG41" i="13"/>
  <c r="AG139" i="32"/>
  <c r="AM41" i="13"/>
  <c r="AM14" i="29"/>
  <c r="AM139" i="32"/>
  <c r="H62" i="13"/>
  <c r="H63" i="13" s="1"/>
  <c r="H132" i="33"/>
  <c r="J62" i="13"/>
  <c r="J132" i="33"/>
  <c r="K132" i="33"/>
  <c r="X62" i="13"/>
  <c r="Z132" i="33"/>
  <c r="AA132" i="33"/>
  <c r="Z62" i="13"/>
  <c r="AY62" i="32"/>
  <c r="BD62" i="32"/>
  <c r="AA58" i="32"/>
  <c r="AR62" i="32"/>
  <c r="BO4" i="31"/>
  <c r="BO5" i="13" s="1"/>
  <c r="BF132" i="33"/>
  <c r="AY132" i="33"/>
  <c r="BC131" i="29"/>
  <c r="BC133" i="29"/>
  <c r="K132" i="29"/>
  <c r="K133" i="29"/>
  <c r="K134" i="29"/>
  <c r="K130" i="29"/>
  <c r="K135" i="29"/>
  <c r="K131" i="29"/>
  <c r="AI139" i="32"/>
  <c r="AI41" i="13"/>
  <c r="O62" i="13"/>
  <c r="G133" i="29"/>
  <c r="G135" i="29"/>
  <c r="G132" i="29"/>
  <c r="G131" i="29"/>
  <c r="G134" i="29"/>
  <c r="G130" i="29"/>
  <c r="W133" i="29"/>
  <c r="W210" i="29" s="1"/>
  <c r="W132" i="29"/>
  <c r="W135" i="29"/>
  <c r="W131" i="29"/>
  <c r="W134" i="29"/>
  <c r="W130" i="29"/>
  <c r="AJ139" i="32"/>
  <c r="AJ41" i="13"/>
  <c r="AN14" i="29"/>
  <c r="P132" i="33"/>
  <c r="P62" i="13"/>
  <c r="Q132" i="33"/>
  <c r="AV14" i="29"/>
  <c r="AW13" i="29"/>
  <c r="BB62" i="32"/>
  <c r="BA62" i="32"/>
  <c r="BD132" i="33"/>
  <c r="BE29" i="30"/>
  <c r="BF28" i="30"/>
  <c r="AX62" i="13"/>
  <c r="AX63" i="13" s="1"/>
  <c r="BF41" i="13"/>
  <c r="AT132" i="33"/>
  <c r="AT28" i="30"/>
  <c r="AS28" i="30"/>
  <c r="BE13" i="29"/>
  <c r="AY130" i="29"/>
  <c r="AY132" i="29"/>
  <c r="AY135" i="29"/>
  <c r="AY133" i="29"/>
  <c r="O134" i="29"/>
  <c r="O132" i="29"/>
  <c r="O135" i="29"/>
  <c r="O131" i="29"/>
  <c r="O130" i="29"/>
  <c r="O133" i="29"/>
  <c r="BI13" i="29"/>
  <c r="BG62" i="32"/>
  <c r="BP4" i="31"/>
  <c r="BP5" i="13" s="1"/>
  <c r="BQ4" i="31"/>
  <c r="BQ5" i="13" s="1"/>
  <c r="BR4" i="31"/>
  <c r="BR5" i="13" s="1"/>
  <c r="BO5" i="30"/>
  <c r="BQ5" i="30"/>
  <c r="BQ5" i="28" s="1"/>
  <c r="BP5" i="14"/>
  <c r="BR5" i="14"/>
  <c r="BI131" i="33"/>
  <c r="BH62" i="32"/>
  <c r="UB138" i="30"/>
  <c r="BR91" i="30"/>
  <c r="BQ91" i="30"/>
  <c r="BP91" i="30"/>
  <c r="BL85" i="30"/>
  <c r="BN68" i="30"/>
  <c r="BM85" i="30"/>
  <c r="BM91" i="30" s="1"/>
  <c r="BQ67" i="29"/>
  <c r="BR94" i="32"/>
  <c r="BR94" i="33" s="1"/>
  <c r="BO94" i="32"/>
  <c r="BO94" i="33" s="1"/>
  <c r="K225" i="30"/>
  <c r="K28" i="30"/>
  <c r="L28" i="30"/>
  <c r="BB63" i="13"/>
  <c r="BE62" i="13"/>
  <c r="BE63" i="13" s="1"/>
  <c r="BC63" i="13"/>
  <c r="BG29" i="30"/>
  <c r="BC28" i="30"/>
  <c r="BC123" i="33" s="1"/>
  <c r="BB132" i="33"/>
  <c r="BF67" i="13"/>
  <c r="BA67" i="13"/>
  <c r="AX29" i="30"/>
  <c r="AZ93" i="30"/>
  <c r="AV132" i="33"/>
  <c r="AU132" i="33"/>
  <c r="AT63" i="13"/>
  <c r="AX17" i="33"/>
  <c r="AW29" i="30"/>
  <c r="AV67" i="13"/>
  <c r="BJ5" i="28"/>
  <c r="Z28" i="30"/>
  <c r="Z229" i="30" s="1"/>
  <c r="Y225" i="30"/>
  <c r="Y29" i="30"/>
  <c r="G225" i="30"/>
  <c r="K29" i="30"/>
  <c r="H28" i="30"/>
  <c r="BA132" i="33"/>
  <c r="BH29" i="30"/>
  <c r="TZ38" i="30"/>
  <c r="BD91" i="30"/>
  <c r="BD93" i="30"/>
  <c r="BF91" i="30"/>
  <c r="BE91" i="30"/>
  <c r="BG63" i="13"/>
  <c r="BG132" i="33"/>
  <c r="BD63" i="13"/>
  <c r="AZ62" i="13"/>
  <c r="BB20" i="28"/>
  <c r="BB14" i="28"/>
  <c r="BD67" i="13"/>
  <c r="BD28" i="30"/>
  <c r="AX132" i="33"/>
  <c r="AW132" i="33"/>
  <c r="AU62" i="13"/>
  <c r="AS132" i="33"/>
  <c r="AS29" i="30"/>
  <c r="AR62" i="13"/>
  <c r="U107" i="13"/>
  <c r="AJ63" i="13"/>
  <c r="AD41" i="30"/>
  <c r="Z43" i="30"/>
  <c r="Z44" i="30" s="1"/>
  <c r="Z41" i="30"/>
  <c r="Z40" i="30"/>
  <c r="AD40" i="30"/>
  <c r="AD43" i="30"/>
  <c r="AC15" i="28"/>
  <c r="AC20" i="28"/>
  <c r="AG14" i="28"/>
  <c r="AC8" i="13"/>
  <c r="Y20" i="28"/>
  <c r="U15" i="28"/>
  <c r="U20" i="28"/>
  <c r="U14" i="28"/>
  <c r="O8" i="13"/>
  <c r="I15" i="28"/>
  <c r="I20" i="28"/>
  <c r="AM17" i="33"/>
  <c r="AM70" i="13"/>
  <c r="AM10" i="33"/>
  <c r="AM146" i="33" s="1"/>
  <c r="AE28" i="30"/>
  <c r="AF29" i="30"/>
  <c r="AB225" i="30"/>
  <c r="AB29" i="30"/>
  <c r="X225" i="30"/>
  <c r="Y28" i="30"/>
  <c r="T29" i="30"/>
  <c r="T28" i="30"/>
  <c r="AH17" i="33"/>
  <c r="AH70" i="13"/>
  <c r="AH10" i="33"/>
  <c r="AH146" i="33" s="1"/>
  <c r="AH48" i="33"/>
  <c r="AJ20" i="28"/>
  <c r="AJ15" i="28"/>
  <c r="AK8" i="13"/>
  <c r="AK13" i="28"/>
  <c r="U96" i="21"/>
  <c r="AL132" i="33"/>
  <c r="AL62" i="13"/>
  <c r="S92" i="21"/>
  <c r="T92" i="21"/>
  <c r="I27" i="30"/>
  <c r="M29" i="30" s="1"/>
  <c r="I24" i="30"/>
  <c r="AA225" i="30"/>
  <c r="AA29" i="30"/>
  <c r="AC27" i="30"/>
  <c r="AC24" i="30"/>
  <c r="AE225" i="30"/>
  <c r="AE29" i="30"/>
  <c r="AG27" i="30"/>
  <c r="AG24" i="30"/>
  <c r="AJ28" i="30"/>
  <c r="AK28" i="30"/>
  <c r="AL28" i="30"/>
  <c r="AM29" i="30"/>
  <c r="AM28" i="30"/>
  <c r="AN28" i="30"/>
  <c r="AO29" i="30"/>
  <c r="AP29" i="30"/>
  <c r="AP28" i="30"/>
  <c r="AQ28" i="30"/>
  <c r="N96" i="21"/>
  <c r="AH132" i="33"/>
  <c r="AI132" i="33"/>
  <c r="R96" i="21"/>
  <c r="S96" i="21"/>
  <c r="AJ132" i="33"/>
  <c r="Q92" i="21"/>
  <c r="P92" i="21"/>
  <c r="M92" i="21"/>
  <c r="L92" i="21"/>
  <c r="K67" i="13"/>
  <c r="L67" i="13"/>
  <c r="O67" i="13"/>
  <c r="P67" i="13"/>
  <c r="W67" i="13"/>
  <c r="X67" i="13"/>
  <c r="AU28" i="30"/>
  <c r="TW38" i="30"/>
  <c r="S17" i="33"/>
  <c r="S48" i="33"/>
  <c r="AP67" i="13"/>
  <c r="BB28" i="30"/>
  <c r="BB29" i="30"/>
  <c r="BF29" i="30"/>
  <c r="BH67" i="13"/>
  <c r="AX20" i="28"/>
  <c r="Q29" i="30"/>
  <c r="M225" i="30"/>
  <c r="O225" i="30"/>
  <c r="O29" i="30"/>
  <c r="S225" i="30"/>
  <c r="S29" i="30"/>
  <c r="W29" i="30"/>
  <c r="TZ40" i="13"/>
  <c r="TZ59" i="13" s="1"/>
  <c r="TZ5" i="14"/>
  <c r="Y7" i="34" s="1"/>
  <c r="Y13" i="34" s="1"/>
  <c r="Y19" i="34" s="1"/>
  <c r="Y31" i="34" s="1"/>
  <c r="Y58" i="34" s="1"/>
  <c r="Y85" i="34" s="1"/>
  <c r="UA40" i="13"/>
  <c r="UA59" i="13" s="1"/>
  <c r="UA5" i="14"/>
  <c r="Z7" i="34" s="1"/>
  <c r="Z13" i="34" s="1"/>
  <c r="Z19" i="34" s="1"/>
  <c r="Z31" i="34" s="1"/>
  <c r="Z58" i="34" s="1"/>
  <c r="Z85" i="34" s="1"/>
  <c r="UB5" i="14"/>
  <c r="AA7" i="34" s="1"/>
  <c r="AA13" i="34" s="1"/>
  <c r="AA19" i="34" s="1"/>
  <c r="AA31" i="34" s="1"/>
  <c r="AA58" i="34" s="1"/>
  <c r="AA85" i="34" s="1"/>
  <c r="UB40" i="13"/>
  <c r="UB59" i="13" s="1"/>
  <c r="TY5" i="14"/>
  <c r="X7" i="34" s="1"/>
  <c r="X13" i="34" s="1"/>
  <c r="X19" i="34" s="1"/>
  <c r="X31" i="34" s="1"/>
  <c r="X58" i="34" s="1"/>
  <c r="X85" i="34" s="1"/>
  <c r="TY40" i="13"/>
  <c r="TY59" i="13" s="1"/>
  <c r="BG28" i="30"/>
  <c r="BP5" i="32"/>
  <c r="BP5" i="33" s="1"/>
  <c r="BR5" i="32"/>
  <c r="BR5" i="33" s="1"/>
  <c r="BH28" i="30"/>
  <c r="UB38" i="30"/>
  <c r="BN26" i="29"/>
  <c r="Q26" i="13"/>
  <c r="K34" i="21"/>
  <c r="L34" i="21"/>
  <c r="M38" i="21"/>
  <c r="O161" i="21"/>
  <c r="L40" i="21"/>
  <c r="N41" i="21"/>
  <c r="O44" i="21"/>
  <c r="DK159" i="12"/>
  <c r="BJ24" i="14"/>
  <c r="BJ21" i="13" s="1"/>
  <c r="DJ171" i="12"/>
  <c r="BP94" i="32"/>
  <c r="BP94" i="33" s="1"/>
  <c r="BI11" i="29"/>
  <c r="BJ11" i="29"/>
  <c r="BJ47" i="13"/>
  <c r="BJ48" i="13" s="1"/>
  <c r="BI64" i="33"/>
  <c r="P41" i="21"/>
  <c r="O40" i="21"/>
  <c r="TZ9" i="29"/>
  <c r="TZ47" i="13" s="1"/>
  <c r="BI6" i="32"/>
  <c r="BI7" i="32" s="1"/>
  <c r="BI152" i="32" s="1"/>
  <c r="BI116" i="29"/>
  <c r="BI225" i="29" s="1"/>
  <c r="BI139" i="32"/>
  <c r="BI96" i="32"/>
  <c r="BI103" i="32"/>
  <c r="BI102" i="33"/>
  <c r="TZ109" i="32"/>
  <c r="BI107" i="32"/>
  <c r="TZ108" i="32"/>
  <c r="BI14" i="29"/>
  <c r="BI48" i="13"/>
  <c r="BJ116" i="29"/>
  <c r="BJ225" i="29" s="1"/>
  <c r="BJ226" i="29" s="1"/>
  <c r="BI7" i="29"/>
  <c r="BI42" i="13"/>
  <c r="TX23" i="29"/>
  <c r="AH26" i="29"/>
  <c r="AH25" i="29"/>
  <c r="AH28" i="29"/>
  <c r="AO26" i="29"/>
  <c r="AO25" i="29"/>
  <c r="AO28" i="29"/>
  <c r="UA38" i="30"/>
  <c r="TW23" i="29"/>
  <c r="AD151" i="12"/>
  <c r="AD152" i="12" s="1"/>
  <c r="DJ250" i="12"/>
  <c r="DI145" i="12"/>
  <c r="DI148" i="12" s="1"/>
  <c r="AD50" i="12"/>
  <c r="AD46" i="12" s="1"/>
  <c r="M34" i="21"/>
  <c r="O34" i="21"/>
  <c r="Q34" i="21"/>
  <c r="L38" i="21"/>
  <c r="N38" i="21"/>
  <c r="P38" i="21"/>
  <c r="Q38" i="21"/>
  <c r="Q40" i="21"/>
  <c r="P44" i="21"/>
  <c r="S44" i="21"/>
  <c r="N161" i="21"/>
  <c r="O41" i="21"/>
  <c r="P40" i="21"/>
  <c r="P34" i="21"/>
  <c r="BL163" i="29"/>
  <c r="BL160" i="29" s="1"/>
  <c r="BL165" i="29" s="1"/>
  <c r="BN72" i="29"/>
  <c r="BH24" i="14"/>
  <c r="BH21" i="13" s="1"/>
  <c r="DK171" i="12"/>
  <c r="DH27" i="12"/>
  <c r="Q41" i="21"/>
  <c r="P49" i="21"/>
  <c r="Q44" i="21"/>
  <c r="L161" i="21"/>
  <c r="M161" i="21"/>
  <c r="P161" i="21"/>
  <c r="T44" i="21"/>
  <c r="R44" i="21"/>
  <c r="BH7" i="30"/>
  <c r="BH24" i="30"/>
  <c r="BH157" i="30"/>
  <c r="BH160" i="30" s="1"/>
  <c r="BI6" i="30"/>
  <c r="BI22" i="30"/>
  <c r="BI29" i="30"/>
  <c r="BI144" i="30"/>
  <c r="BI67" i="13"/>
  <c r="BH17" i="30"/>
  <c r="BH8" i="30"/>
  <c r="BH12" i="28"/>
  <c r="BH15" i="28" s="1"/>
  <c r="BJ91" i="33"/>
  <c r="BJ87" i="32"/>
  <c r="BH64" i="29"/>
  <c r="BH66" i="29" s="1"/>
  <c r="BI64" i="29"/>
  <c r="BH32" i="32"/>
  <c r="BI129" i="29"/>
  <c r="BI135" i="29" s="1"/>
  <c r="BI212" i="29" s="1"/>
  <c r="BH10" i="28"/>
  <c r="BH92" i="13"/>
  <c r="BH78" i="13"/>
  <c r="BI8" i="29"/>
  <c r="BI9" i="28"/>
  <c r="BI51" i="13"/>
  <c r="BI52" i="13" s="1"/>
  <c r="BK116" i="29"/>
  <c r="BK47" i="13"/>
  <c r="BK11" i="29"/>
  <c r="BH117" i="29"/>
  <c r="BH225" i="29"/>
  <c r="BP86" i="31"/>
  <c r="BP105" i="31"/>
  <c r="BQ105" i="31"/>
  <c r="UB23" i="29"/>
  <c r="BL104" i="31"/>
  <c r="UA23" i="29"/>
  <c r="BI104" i="31"/>
  <c r="BJ104" i="31"/>
  <c r="BJ106" i="31"/>
  <c r="Y21" i="34"/>
  <c r="AB8" i="34"/>
  <c r="G52" i="34"/>
  <c r="AB52" i="34" s="1"/>
  <c r="Z21" i="34"/>
  <c r="G51" i="34"/>
  <c r="AB51" i="34" s="1"/>
  <c r="BH40" i="13"/>
  <c r="BH59" i="13" s="1"/>
  <c r="DU6" i="1"/>
  <c r="BJ3" i="13"/>
  <c r="BJ3" i="14"/>
  <c r="BJ3" i="33"/>
  <c r="BJ3" i="30"/>
  <c r="BJ27" i="30" s="1"/>
  <c r="BJ28" i="30" s="1"/>
  <c r="DT5" i="1"/>
  <c r="Y5" i="34" s="1"/>
  <c r="BJ3" i="32"/>
  <c r="BJ61" i="32" s="1"/>
  <c r="BJ62" i="32" s="1"/>
  <c r="BJ3" i="28"/>
  <c r="BJ3" i="29"/>
  <c r="BJ12" i="29" s="1"/>
  <c r="BJ139" i="32" s="1"/>
  <c r="M41" i="21"/>
  <c r="N40" i="21"/>
  <c r="U44" i="21"/>
  <c r="O38" i="21"/>
  <c r="K38" i="21"/>
  <c r="P47" i="21"/>
  <c r="N34" i="21"/>
  <c r="J41" i="21"/>
  <c r="K40" i="21"/>
  <c r="M40" i="21"/>
  <c r="Q47" i="21"/>
  <c r="L41" i="21"/>
  <c r="R66" i="32" l="1"/>
  <c r="AQ41" i="30"/>
  <c r="N94" i="31"/>
  <c r="N93" i="32" s="1"/>
  <c r="AW58" i="32"/>
  <c r="O98" i="31"/>
  <c r="G91" i="31"/>
  <c r="U95" i="31"/>
  <c r="AA100" i="31"/>
  <c r="I93" i="31"/>
  <c r="I92" i="32" s="1"/>
  <c r="I92" i="33" s="1"/>
  <c r="I93" i="33" s="1"/>
  <c r="I87" i="33" s="1"/>
  <c r="AS49" i="13"/>
  <c r="J49" i="13"/>
  <c r="K91" i="31"/>
  <c r="K98" i="31"/>
  <c r="AD73" i="33"/>
  <c r="AD81" i="33" s="1"/>
  <c r="AD75" i="33" s="1"/>
  <c r="AD21" i="33" s="1"/>
  <c r="AD29" i="33" s="1"/>
  <c r="O40" i="30"/>
  <c r="AE100" i="31"/>
  <c r="AH68" i="33"/>
  <c r="AM58" i="33"/>
  <c r="I40" i="30"/>
  <c r="TO102" i="31"/>
  <c r="J99" i="31"/>
  <c r="AN66" i="33"/>
  <c r="K94" i="31"/>
  <c r="K93" i="32" s="1"/>
  <c r="UK81" i="29"/>
  <c r="UK83" i="29"/>
  <c r="CY84" i="29"/>
  <c r="CZ84" i="29"/>
  <c r="CZ85" i="29" s="1"/>
  <c r="CZ86" i="29" s="1"/>
  <c r="CZ87" i="29" s="1"/>
  <c r="CZ88" i="29" s="1"/>
  <c r="CZ89" i="29" s="1"/>
  <c r="CZ90" i="29" s="1"/>
  <c r="CZ91" i="29" s="1"/>
  <c r="CZ92" i="29" s="1"/>
  <c r="DA84" i="29"/>
  <c r="DA85" i="29" s="1"/>
  <c r="DA86" i="29" s="1"/>
  <c r="DA87" i="29" s="1"/>
  <c r="DA88" i="29" s="1"/>
  <c r="DA89" i="29" s="1"/>
  <c r="DA90" i="29" s="1"/>
  <c r="DA91" i="29" s="1"/>
  <c r="DA92" i="29" s="1"/>
  <c r="DB84" i="29"/>
  <c r="DB85" i="29" s="1"/>
  <c r="DB86" i="29" s="1"/>
  <c r="DB87" i="29" s="1"/>
  <c r="DB88" i="29" s="1"/>
  <c r="DB89" i="29" s="1"/>
  <c r="DB90" i="29" s="1"/>
  <c r="DB91" i="29" s="1"/>
  <c r="DB92" i="29" s="1"/>
  <c r="CY80" i="29"/>
  <c r="CZ80" i="29"/>
  <c r="DA80" i="29"/>
  <c r="DB80" i="29"/>
  <c r="K65" i="12"/>
  <c r="BZ91" i="12"/>
  <c r="V34" i="15"/>
  <c r="K21" i="12"/>
  <c r="R70" i="16"/>
  <c r="L89" i="12"/>
  <c r="L69" i="16" s="1"/>
  <c r="AE13" i="14"/>
  <c r="Q32" i="15"/>
  <c r="BQ41" i="12"/>
  <c r="BQ5" i="12" s="1"/>
  <c r="BT91" i="12"/>
  <c r="R253" i="12"/>
  <c r="I53" i="16"/>
  <c r="CE105" i="12"/>
  <c r="CH178" i="12"/>
  <c r="CI178" i="12" s="1"/>
  <c r="BS41" i="12"/>
  <c r="BS5" i="12" s="1"/>
  <c r="CE235" i="12"/>
  <c r="K18" i="16"/>
  <c r="P262" i="12"/>
  <c r="CJ205" i="12"/>
  <c r="Y260" i="12"/>
  <c r="J89" i="12"/>
  <c r="J69" i="16" s="1"/>
  <c r="Q62" i="15"/>
  <c r="Q23" i="15"/>
  <c r="L57" i="16"/>
  <c r="CH155" i="12"/>
  <c r="CI156" i="12" s="1"/>
  <c r="AI132" i="29"/>
  <c r="AI209" i="29" s="1"/>
  <c r="AI130" i="29"/>
  <c r="AI207" i="29" s="1"/>
  <c r="AI208" i="29" s="1"/>
  <c r="AI219" i="29" s="1"/>
  <c r="BD62" i="33"/>
  <c r="Y12" i="33"/>
  <c r="Y74" i="13" s="1"/>
  <c r="Q64" i="15"/>
  <c r="AY25" i="30"/>
  <c r="AI134" i="29"/>
  <c r="AI211" i="29" s="1"/>
  <c r="TQ22" i="13"/>
  <c r="Z28" i="29"/>
  <c r="Z29" i="29" s="1"/>
  <c r="Z30" i="29" s="1"/>
  <c r="Z124" i="29" s="1"/>
  <c r="Z147" i="32" s="1"/>
  <c r="W32" i="15"/>
  <c r="Q119" i="33"/>
  <c r="M20" i="28"/>
  <c r="V48" i="33"/>
  <c r="V119" i="33" s="1"/>
  <c r="Y14" i="28"/>
  <c r="W20" i="15"/>
  <c r="W75" i="15" s="1"/>
  <c r="AS14" i="28"/>
  <c r="H7" i="33"/>
  <c r="AI133" i="29"/>
  <c r="AI210" i="29" s="1"/>
  <c r="TO22" i="13"/>
  <c r="AP40" i="30"/>
  <c r="AA101" i="13"/>
  <c r="TO67" i="13"/>
  <c r="AA66" i="32"/>
  <c r="AB66" i="32"/>
  <c r="U43" i="13"/>
  <c r="U44" i="13" s="1"/>
  <c r="TR132" i="33"/>
  <c r="G11" i="33"/>
  <c r="V17" i="33"/>
  <c r="Y28" i="28"/>
  <c r="Y36" i="28" s="1"/>
  <c r="Q14" i="28"/>
  <c r="G72" i="13"/>
  <c r="TU8" i="30"/>
  <c r="Y146" i="33"/>
  <c r="X149" i="21"/>
  <c r="AW93" i="30"/>
  <c r="O41" i="30"/>
  <c r="AS93" i="30"/>
  <c r="Q10" i="33"/>
  <c r="Q146" i="33" s="1"/>
  <c r="V10" i="33"/>
  <c r="V146" i="33" s="1"/>
  <c r="Q7" i="33"/>
  <c r="Q142" i="33" s="1"/>
  <c r="Q17" i="33"/>
  <c r="Q34" i="33" s="1"/>
  <c r="M36" i="28"/>
  <c r="Y72" i="13"/>
  <c r="M8" i="13"/>
  <c r="M107" i="13" s="1"/>
  <c r="Y16" i="13"/>
  <c r="AS64" i="29"/>
  <c r="AS72" i="29" s="1"/>
  <c r="M68" i="32"/>
  <c r="M54" i="32" s="1"/>
  <c r="I66" i="32"/>
  <c r="V99" i="31"/>
  <c r="V50" i="13"/>
  <c r="AL95" i="31"/>
  <c r="BG66" i="32"/>
  <c r="K41" i="30"/>
  <c r="M49" i="13"/>
  <c r="J73" i="33"/>
  <c r="J81" i="33" s="1"/>
  <c r="J75" i="33" s="1"/>
  <c r="J21" i="33" s="1"/>
  <c r="AE41" i="30"/>
  <c r="TS105" i="31"/>
  <c r="AU66" i="32"/>
  <c r="P99" i="31"/>
  <c r="R95" i="31"/>
  <c r="Z66" i="32"/>
  <c r="BC73" i="32"/>
  <c r="BC81" i="32" s="1"/>
  <c r="BC75" i="32" s="1"/>
  <c r="I49" i="13"/>
  <c r="I50" i="13" s="1"/>
  <c r="N49" i="13"/>
  <c r="O50" i="13" s="1"/>
  <c r="R68" i="33"/>
  <c r="AI65" i="32"/>
  <c r="AI58" i="32" s="1"/>
  <c r="Y58" i="32"/>
  <c r="Z60" i="32" s="1"/>
  <c r="J66" i="32"/>
  <c r="J91" i="31"/>
  <c r="Y66" i="32"/>
  <c r="BC99" i="31"/>
  <c r="I58" i="32"/>
  <c r="AI40" i="30"/>
  <c r="N58" i="33"/>
  <c r="N54" i="33" s="1"/>
  <c r="N20" i="33" s="1"/>
  <c r="O43" i="30"/>
  <c r="O44" i="30" s="1"/>
  <c r="O142" i="30" s="1"/>
  <c r="AD58" i="32"/>
  <c r="AE60" i="32" s="1"/>
  <c r="J58" i="32"/>
  <c r="J54" i="32" s="1"/>
  <c r="J20" i="32" s="1"/>
  <c r="J28" i="32" s="1"/>
  <c r="N68" i="32"/>
  <c r="AQ58" i="33"/>
  <c r="BC49" i="13"/>
  <c r="BD50" i="13" s="1"/>
  <c r="J93" i="31"/>
  <c r="J92" i="32" s="1"/>
  <c r="J92" i="33" s="1"/>
  <c r="J93" i="33" s="1"/>
  <c r="J87" i="33" s="1"/>
  <c r="J23" i="33" s="1"/>
  <c r="W40" i="30"/>
  <c r="M95" i="31"/>
  <c r="AR92" i="32"/>
  <c r="AR92" i="33" s="1"/>
  <c r="AI105" i="31"/>
  <c r="R68" i="13"/>
  <c r="K66" i="32"/>
  <c r="TU102" i="31"/>
  <c r="N93" i="31"/>
  <c r="N92" i="32" s="1"/>
  <c r="N87" i="32" s="1"/>
  <c r="N143" i="32" s="1"/>
  <c r="N45" i="13" s="1"/>
  <c r="AL58" i="33"/>
  <c r="AL73" i="33"/>
  <c r="AL81" i="33" s="1"/>
  <c r="AL75" i="33" s="1"/>
  <c r="AL21" i="33" s="1"/>
  <c r="J95" i="31"/>
  <c r="AQ66" i="33"/>
  <c r="O66" i="33"/>
  <c r="TN102" i="31"/>
  <c r="TY81" i="29"/>
  <c r="AL80" i="29"/>
  <c r="CU80" i="29"/>
  <c r="CV80" i="29"/>
  <c r="CW80" i="29"/>
  <c r="CX80" i="29"/>
  <c r="CL84" i="29"/>
  <c r="CL85" i="29" s="1"/>
  <c r="CL86" i="29" s="1"/>
  <c r="CL87" i="29" s="1"/>
  <c r="CL88" i="29" s="1"/>
  <c r="CL89" i="29" s="1"/>
  <c r="CL90" i="29" s="1"/>
  <c r="CL91" i="29" s="1"/>
  <c r="CW84" i="29"/>
  <c r="CW85" i="29" s="1"/>
  <c r="CW86" i="29" s="1"/>
  <c r="CW87" i="29" s="1"/>
  <c r="CW88" i="29" s="1"/>
  <c r="CW89" i="29" s="1"/>
  <c r="CW90" i="29" s="1"/>
  <c r="CW91" i="29" s="1"/>
  <c r="CW92" i="29" s="1"/>
  <c r="CX84" i="29"/>
  <c r="CX85" i="29" s="1"/>
  <c r="CX86" i="29" s="1"/>
  <c r="CX87" i="29" s="1"/>
  <c r="CX88" i="29" s="1"/>
  <c r="CX89" i="29" s="1"/>
  <c r="CX90" i="29" s="1"/>
  <c r="CX91" i="29" s="1"/>
  <c r="CX92" i="29" s="1"/>
  <c r="CU84" i="29"/>
  <c r="CV84" i="29"/>
  <c r="CV85" i="29" s="1"/>
  <c r="CV86" i="29" s="1"/>
  <c r="CV87" i="29" s="1"/>
  <c r="CV88" i="29" s="1"/>
  <c r="CV89" i="29" s="1"/>
  <c r="CV90" i="29" s="1"/>
  <c r="CV91" i="29" s="1"/>
  <c r="CV92" i="29" s="1"/>
  <c r="TP22" i="13"/>
  <c r="TW67" i="13"/>
  <c r="AL12" i="13"/>
  <c r="UM12" i="13" s="1"/>
  <c r="W31" i="13"/>
  <c r="BX41" i="12"/>
  <c r="X24" i="13" s="1"/>
  <c r="BP91" i="12"/>
  <c r="CH171" i="12"/>
  <c r="CL111" i="12"/>
  <c r="R53" i="16"/>
  <c r="W29" i="14"/>
  <c r="Q262" i="12"/>
  <c r="K26" i="16"/>
  <c r="I228" i="12"/>
  <c r="CL106" i="12"/>
  <c r="CL125" i="12" s="1"/>
  <c r="CL127" i="12" s="1"/>
  <c r="AO58" i="33"/>
  <c r="AX25" i="30"/>
  <c r="P123" i="33"/>
  <c r="AV54" i="32"/>
  <c r="AV20" i="32" s="1"/>
  <c r="AV28" i="32" s="1"/>
  <c r="K62" i="32"/>
  <c r="Y119" i="34"/>
  <c r="Y120" i="34"/>
  <c r="AL43" i="13"/>
  <c r="AL44" i="13" s="1"/>
  <c r="J62" i="32"/>
  <c r="X119" i="34"/>
  <c r="X120" i="34"/>
  <c r="TP29" i="30"/>
  <c r="TP123" i="33" s="1"/>
  <c r="W120" i="34"/>
  <c r="W119" i="34"/>
  <c r="AM142" i="32"/>
  <c r="V119" i="34"/>
  <c r="V120" i="34"/>
  <c r="V24" i="34"/>
  <c r="T15" i="34"/>
  <c r="AC8" i="34"/>
  <c r="L32" i="34"/>
  <c r="L87" i="34" s="1"/>
  <c r="W25" i="29"/>
  <c r="BK84" i="29"/>
  <c r="BK85" i="29" s="1"/>
  <c r="BK86" i="29" s="1"/>
  <c r="BK87" i="29" s="1"/>
  <c r="BO84" i="29"/>
  <c r="BO85" i="29" s="1"/>
  <c r="BO86" i="29" s="1"/>
  <c r="BO87" i="29" s="1"/>
  <c r="BO88" i="29" s="1"/>
  <c r="BM84" i="29"/>
  <c r="BM85" i="29" s="1"/>
  <c r="BM86" i="29" s="1"/>
  <c r="BM87" i="29" s="1"/>
  <c r="BT84" i="29"/>
  <c r="BT85" i="29" s="1"/>
  <c r="BT86" i="29" s="1"/>
  <c r="BT87" i="29" s="1"/>
  <c r="BT88" i="29" s="1"/>
  <c r="BT89" i="29" s="1"/>
  <c r="AR80" i="29"/>
  <c r="TN139" i="32"/>
  <c r="TN150" i="32" s="1"/>
  <c r="BD25" i="29"/>
  <c r="AQ84" i="29"/>
  <c r="BS84" i="29"/>
  <c r="BS85" i="29" s="1"/>
  <c r="AW84" i="29"/>
  <c r="AW85" i="29" s="1"/>
  <c r="BK25" i="29"/>
  <c r="N26" i="29"/>
  <c r="BL84" i="29"/>
  <c r="BL85" i="29" s="1"/>
  <c r="BL86" i="29" s="1"/>
  <c r="BL87" i="29" s="1"/>
  <c r="AR84" i="29"/>
  <c r="AR85" i="29" s="1"/>
  <c r="BZ84" i="29"/>
  <c r="BZ85" i="29" s="1"/>
  <c r="BZ86" i="29" s="1"/>
  <c r="BZ87" i="29" s="1"/>
  <c r="BZ88" i="29" s="1"/>
  <c r="BZ89" i="29" s="1"/>
  <c r="BZ90" i="29" s="1"/>
  <c r="UD90" i="29" s="1"/>
  <c r="AX84" i="29"/>
  <c r="AX85" i="29" s="1"/>
  <c r="BF40" i="13"/>
  <c r="BF59" i="13" s="1"/>
  <c r="AX40" i="13"/>
  <c r="AX59" i="13" s="1"/>
  <c r="BC40" i="13"/>
  <c r="BC59" i="13" s="1"/>
  <c r="AY40" i="13"/>
  <c r="AY59" i="13" s="1"/>
  <c r="AT40" i="13"/>
  <c r="AT59" i="13" s="1"/>
  <c r="BB40" i="13"/>
  <c r="BB59" i="13" s="1"/>
  <c r="BE40" i="13"/>
  <c r="BE59" i="13" s="1"/>
  <c r="BJ40" i="13"/>
  <c r="BJ59" i="13" s="1"/>
  <c r="AW40" i="13"/>
  <c r="AW59" i="13" s="1"/>
  <c r="BA40" i="13"/>
  <c r="BA59" i="13" s="1"/>
  <c r="AV40" i="13"/>
  <c r="AV59" i="13" s="1"/>
  <c r="AA1" i="29"/>
  <c r="BD40" i="13"/>
  <c r="BD59" i="13" s="1"/>
  <c r="AZ40" i="13"/>
  <c r="AZ59" i="13" s="1"/>
  <c r="AR40" i="13"/>
  <c r="AR59" i="13" s="1"/>
  <c r="BG40" i="13"/>
  <c r="BG59" i="13" s="1"/>
  <c r="TS101" i="31"/>
  <c r="TP101" i="31"/>
  <c r="AD66" i="32"/>
  <c r="AD13" i="28"/>
  <c r="N26" i="30"/>
  <c r="S40" i="30"/>
  <c r="AI43" i="30"/>
  <c r="R88" i="21" s="1"/>
  <c r="R174" i="21" s="1"/>
  <c r="M21" i="28"/>
  <c r="M9" i="13"/>
  <c r="M108" i="13" s="1"/>
  <c r="W43" i="30"/>
  <c r="W44" i="30" s="1"/>
  <c r="W142" i="30" s="1"/>
  <c r="TQ37" i="30"/>
  <c r="G40" i="30"/>
  <c r="AA40" i="30"/>
  <c r="TO37" i="30"/>
  <c r="AD159" i="30"/>
  <c r="V226" i="30"/>
  <c r="AC10" i="33"/>
  <c r="AC146" i="33" s="1"/>
  <c r="U159" i="30"/>
  <c r="T149" i="21"/>
  <c r="TQ215" i="30"/>
  <c r="TV145" i="30"/>
  <c r="TP38" i="30"/>
  <c r="G28" i="29"/>
  <c r="G29" i="29" s="1"/>
  <c r="AM26" i="29"/>
  <c r="G25" i="29"/>
  <c r="G26" i="29"/>
  <c r="TM23" i="29"/>
  <c r="AI131" i="29"/>
  <c r="AI199" i="29" s="1"/>
  <c r="BI84" i="29"/>
  <c r="BI85" i="29" s="1"/>
  <c r="BI86" i="29" s="1"/>
  <c r="BI87" i="29" s="1"/>
  <c r="CS84" i="29"/>
  <c r="CS85" i="29" s="1"/>
  <c r="CS86" i="29" s="1"/>
  <c r="CS87" i="29" s="1"/>
  <c r="CS88" i="29" s="1"/>
  <c r="CS89" i="29" s="1"/>
  <c r="CS90" i="29" s="1"/>
  <c r="CS91" i="29" s="1"/>
  <c r="CS92" i="29" s="1"/>
  <c r="CR84" i="29"/>
  <c r="CR85" i="29" s="1"/>
  <c r="CR86" i="29" s="1"/>
  <c r="CR87" i="29" s="1"/>
  <c r="CR88" i="29" s="1"/>
  <c r="CR89" i="29" s="1"/>
  <c r="CR90" i="29" s="1"/>
  <c r="CR91" i="29" s="1"/>
  <c r="CR92" i="29" s="1"/>
  <c r="CT84" i="29"/>
  <c r="CT85" i="29" s="1"/>
  <c r="CT86" i="29" s="1"/>
  <c r="CT87" i="29" s="1"/>
  <c r="CT88" i="29" s="1"/>
  <c r="CT89" i="29" s="1"/>
  <c r="CT90" i="29" s="1"/>
  <c r="CT91" i="29" s="1"/>
  <c r="CT92" i="29" s="1"/>
  <c r="CQ84" i="29"/>
  <c r="CQ85" i="29" s="1"/>
  <c r="CQ86" i="29" s="1"/>
  <c r="CQ87" i="29" s="1"/>
  <c r="CQ88" i="29" s="1"/>
  <c r="CQ89" i="29" s="1"/>
  <c r="CQ90" i="29" s="1"/>
  <c r="CQ91" i="29" s="1"/>
  <c r="CQ92" i="29" s="1"/>
  <c r="AZ84" i="29"/>
  <c r="AZ85" i="29" s="1"/>
  <c r="AZ86" i="29" s="1"/>
  <c r="BJ84" i="29"/>
  <c r="BJ85" i="29" s="1"/>
  <c r="BJ86" i="29" s="1"/>
  <c r="BJ87" i="29" s="1"/>
  <c r="AY80" i="29"/>
  <c r="CT80" i="29"/>
  <c r="CS80" i="29"/>
  <c r="CQ80" i="29"/>
  <c r="CR80" i="29"/>
  <c r="BF84" i="29"/>
  <c r="BF85" i="29" s="1"/>
  <c r="BF86" i="29" s="1"/>
  <c r="BF87" i="29" s="1"/>
  <c r="CF84" i="29"/>
  <c r="CF85" i="29" s="1"/>
  <c r="CF86" i="29" s="1"/>
  <c r="CF87" i="29" s="1"/>
  <c r="CF88" i="29" s="1"/>
  <c r="CF89" i="29" s="1"/>
  <c r="CF90" i="29" s="1"/>
  <c r="CF91" i="29" s="1"/>
  <c r="CA84" i="29"/>
  <c r="CA85" i="29" s="1"/>
  <c r="CK84" i="29"/>
  <c r="CK85" i="29" s="1"/>
  <c r="CK86" i="29" s="1"/>
  <c r="CK87" i="29" s="1"/>
  <c r="CK88" i="29" s="1"/>
  <c r="CK89" i="29" s="1"/>
  <c r="CK90" i="29" s="1"/>
  <c r="CK91" i="29" s="1"/>
  <c r="TS63" i="13"/>
  <c r="W71" i="13"/>
  <c r="V71" i="13"/>
  <c r="TP67" i="13"/>
  <c r="AI69" i="13"/>
  <c r="AH66" i="33"/>
  <c r="AI66" i="33"/>
  <c r="AA62" i="33"/>
  <c r="AR72" i="13"/>
  <c r="AD165" i="30"/>
  <c r="TX83" i="29"/>
  <c r="TQ102" i="31"/>
  <c r="TW102" i="31"/>
  <c r="AM40" i="30"/>
  <c r="TU87" i="31"/>
  <c r="TU68" i="13" s="1"/>
  <c r="AA94" i="31"/>
  <c r="AA93" i="32" s="1"/>
  <c r="AG98" i="31"/>
  <c r="Z25" i="29"/>
  <c r="TS88" i="31"/>
  <c r="I98" i="31"/>
  <c r="AS81" i="32"/>
  <c r="AS75" i="32" s="1"/>
  <c r="AS21" i="32" s="1"/>
  <c r="AS29" i="32" s="1"/>
  <c r="AM41" i="30"/>
  <c r="TV70" i="31"/>
  <c r="R26" i="29"/>
  <c r="TS103" i="31"/>
  <c r="K58" i="32"/>
  <c r="S170" i="21"/>
  <c r="TT102" i="31"/>
  <c r="TN103" i="31"/>
  <c r="TP105" i="31"/>
  <c r="AE66" i="32"/>
  <c r="AM43" i="30"/>
  <c r="V88" i="21" s="1"/>
  <c r="V174" i="21" s="1"/>
  <c r="K28" i="29"/>
  <c r="K29" i="29" s="1"/>
  <c r="K30" i="29" s="1"/>
  <c r="K124" i="29" s="1"/>
  <c r="AB100" i="31"/>
  <c r="TN23" i="29"/>
  <c r="TR105" i="31"/>
  <c r="TR101" i="31"/>
  <c r="TV102" i="31"/>
  <c r="TO85" i="31"/>
  <c r="TO91" i="31" s="1"/>
  <c r="TR85" i="31"/>
  <c r="TR92" i="31" s="1"/>
  <c r="TO87" i="31"/>
  <c r="TX102" i="31"/>
  <c r="TP86" i="31"/>
  <c r="UA86" i="31"/>
  <c r="UA49" i="13" s="1"/>
  <c r="TR102" i="31"/>
  <c r="TY102" i="31"/>
  <c r="TT103" i="31"/>
  <c r="TQ106" i="31"/>
  <c r="AJ105" i="31"/>
  <c r="AJ23" i="29"/>
  <c r="AJ26" i="29" s="1"/>
  <c r="AX68" i="32"/>
  <c r="AX54" i="32" s="1"/>
  <c r="AX20" i="32" s="1"/>
  <c r="BK28" i="29"/>
  <c r="BK29" i="29" s="1"/>
  <c r="BL30" i="29" s="1"/>
  <c r="BL124" i="29" s="1"/>
  <c r="BL147" i="32" s="1"/>
  <c r="TV105" i="31"/>
  <c r="TW105" i="31"/>
  <c r="AU99" i="31"/>
  <c r="TW86" i="31"/>
  <c r="W91" i="31"/>
  <c r="TQ85" i="31"/>
  <c r="TQ91" i="31" s="1"/>
  <c r="AT99" i="31"/>
  <c r="AE73" i="33"/>
  <c r="TS87" i="31"/>
  <c r="AK23" i="31"/>
  <c r="TT23" i="31" s="1"/>
  <c r="AA73" i="33"/>
  <c r="TR87" i="31"/>
  <c r="TW16" i="31"/>
  <c r="TS106" i="31"/>
  <c r="TV78" i="31"/>
  <c r="TV103" i="31" s="1"/>
  <c r="TP102" i="31"/>
  <c r="TT106" i="31"/>
  <c r="UA102" i="31"/>
  <c r="AQ73" i="33"/>
  <c r="TP103" i="31"/>
  <c r="TO103" i="31"/>
  <c r="TV101" i="31"/>
  <c r="AJ71" i="31"/>
  <c r="AJ85" i="31" s="1"/>
  <c r="AJ98" i="31" s="1"/>
  <c r="TR86" i="31"/>
  <c r="AA95" i="31"/>
  <c r="TR88" i="31"/>
  <c r="AA91" i="31"/>
  <c r="AU70" i="31"/>
  <c r="AU85" i="31" s="1"/>
  <c r="AU95" i="31" s="1"/>
  <c r="TN87" i="31"/>
  <c r="TQ87" i="31"/>
  <c r="AT73" i="32"/>
  <c r="AQ68" i="13"/>
  <c r="AR69" i="13" s="1"/>
  <c r="AI23" i="29"/>
  <c r="AI26" i="29" s="1"/>
  <c r="TZ102" i="31"/>
  <c r="TQ105" i="31"/>
  <c r="TN104" i="31"/>
  <c r="TQ104" i="31"/>
  <c r="TY86" i="31"/>
  <c r="TY49" i="13" s="1"/>
  <c r="TO105" i="31"/>
  <c r="TU88" i="31"/>
  <c r="AM91" i="31"/>
  <c r="TU85" i="31"/>
  <c r="TU92" i="31" s="1"/>
  <c r="G73" i="32"/>
  <c r="G81" i="32" s="1"/>
  <c r="G75" i="32" s="1"/>
  <c r="TM86" i="31"/>
  <c r="TR106" i="31"/>
  <c r="TW82" i="31"/>
  <c r="AR100" i="31"/>
  <c r="AE40" i="30"/>
  <c r="G94" i="31"/>
  <c r="G93" i="32" s="1"/>
  <c r="TM87" i="31"/>
  <c r="AT50" i="13"/>
  <c r="TQ88" i="31"/>
  <c r="AA92" i="31"/>
  <c r="TT88" i="31"/>
  <c r="S49" i="13"/>
  <c r="AI100" i="31"/>
  <c r="TT87" i="31"/>
  <c r="TN85" i="31"/>
  <c r="TN101" i="31"/>
  <c r="TQ101" i="31"/>
  <c r="TS104" i="31"/>
  <c r="UB86" i="31"/>
  <c r="TU86" i="31"/>
  <c r="TX99" i="31"/>
  <c r="TQ86" i="31"/>
  <c r="K95" i="31"/>
  <c r="TN88" i="31"/>
  <c r="TP88" i="31"/>
  <c r="BG49" i="13"/>
  <c r="TZ86" i="31"/>
  <c r="TZ49" i="13" s="1"/>
  <c r="S26" i="29"/>
  <c r="K73" i="32"/>
  <c r="K68" i="32" s="1"/>
  <c r="K70" i="32" s="1"/>
  <c r="TN86" i="31"/>
  <c r="S99" i="31"/>
  <c r="S91" i="31"/>
  <c r="TP85" i="31"/>
  <c r="S73" i="33"/>
  <c r="S81" i="33" s="1"/>
  <c r="S75" i="33" s="1"/>
  <c r="S21" i="33" s="1"/>
  <c r="S29" i="33" s="1"/>
  <c r="TP87" i="31"/>
  <c r="TP68" i="13" s="1"/>
  <c r="AR73" i="33"/>
  <c r="AR81" i="33" s="1"/>
  <c r="AR75" i="33" s="1"/>
  <c r="AR21" i="33" s="1"/>
  <c r="TM85" i="31"/>
  <c r="TM92" i="31" s="1"/>
  <c r="TP104" i="31"/>
  <c r="TO104" i="31"/>
  <c r="TT101" i="31"/>
  <c r="TQ103" i="31"/>
  <c r="TN105" i="31"/>
  <c r="G93" i="31"/>
  <c r="G92" i="32" s="1"/>
  <c r="O95" i="31"/>
  <c r="TO88" i="31"/>
  <c r="AX49" i="13"/>
  <c r="AX50" i="13" s="1"/>
  <c r="AX99" i="31"/>
  <c r="TV104" i="31"/>
  <c r="TW104" i="31"/>
  <c r="G95" i="31"/>
  <c r="TM88" i="31"/>
  <c r="AE49" i="13"/>
  <c r="TS86" i="31"/>
  <c r="S73" i="32"/>
  <c r="S81" i="32" s="1"/>
  <c r="S75" i="32" s="1"/>
  <c r="S21" i="32" s="1"/>
  <c r="S29" i="32" s="1"/>
  <c r="AI73" i="32"/>
  <c r="AI81" i="32" s="1"/>
  <c r="AI75" i="32" s="1"/>
  <c r="AI21" i="32" s="1"/>
  <c r="AI29" i="32" s="1"/>
  <c r="TS85" i="31"/>
  <c r="O99" i="31"/>
  <c r="TO86" i="31"/>
  <c r="AE66" i="33"/>
  <c r="P95" i="31"/>
  <c r="TR104" i="31"/>
  <c r="TU106" i="31"/>
  <c r="TV106" i="31"/>
  <c r="AR37" i="30"/>
  <c r="AR65" i="33"/>
  <c r="AR66" i="33" s="1"/>
  <c r="TU101" i="31"/>
  <c r="TR103" i="31"/>
  <c r="TS102" i="31"/>
  <c r="TU103" i="31"/>
  <c r="UB102" i="31"/>
  <c r="AF91" i="31"/>
  <c r="P98" i="31"/>
  <c r="O73" i="32"/>
  <c r="O81" i="32" s="1"/>
  <c r="O75" i="32" s="1"/>
  <c r="O21" i="32" s="1"/>
  <c r="O29" i="32" s="1"/>
  <c r="N68" i="13"/>
  <c r="K66" i="33"/>
  <c r="O91" i="31"/>
  <c r="N99" i="31"/>
  <c r="O94" i="31"/>
  <c r="O93" i="32" s="1"/>
  <c r="V68" i="13"/>
  <c r="P89" i="12"/>
  <c r="P69" i="16" s="1"/>
  <c r="K233" i="29"/>
  <c r="TZ83" i="29"/>
  <c r="TT83" i="29"/>
  <c r="AR131" i="29"/>
  <c r="AR198" i="29" s="1"/>
  <c r="BP84" i="29"/>
  <c r="BP85" i="29" s="1"/>
  <c r="BP86" i="29" s="1"/>
  <c r="BP87" i="29" s="1"/>
  <c r="BP88" i="29" s="1"/>
  <c r="AO84" i="29"/>
  <c r="BG135" i="29"/>
  <c r="BG212" i="29" s="1"/>
  <c r="AR132" i="29"/>
  <c r="AR209" i="29" s="1"/>
  <c r="AR133" i="29"/>
  <c r="AR210" i="29" s="1"/>
  <c r="AP84" i="29"/>
  <c r="BN84" i="29"/>
  <c r="BN85" i="29" s="1"/>
  <c r="BN86" i="29" s="1"/>
  <c r="BN87" i="29" s="1"/>
  <c r="BU84" i="29"/>
  <c r="BU85" i="29" s="1"/>
  <c r="BU86" i="29" s="1"/>
  <c r="BU87" i="29" s="1"/>
  <c r="BU88" i="29" s="1"/>
  <c r="BU89" i="29" s="1"/>
  <c r="BX84" i="29"/>
  <c r="BX85" i="29" s="1"/>
  <c r="BX86" i="29" s="1"/>
  <c r="BX87" i="29" s="1"/>
  <c r="BX88" i="29" s="1"/>
  <c r="BX89" i="29" s="1"/>
  <c r="AU84" i="29"/>
  <c r="AU85" i="29" s="1"/>
  <c r="Y140" i="21"/>
  <c r="CC84" i="29"/>
  <c r="CC85" i="29" s="1"/>
  <c r="CC86" i="29" s="1"/>
  <c r="CC87" i="29" s="1"/>
  <c r="CC88" i="29" s="1"/>
  <c r="CC89" i="29" s="1"/>
  <c r="CC90" i="29" s="1"/>
  <c r="CE84" i="29"/>
  <c r="CE85" i="29" s="1"/>
  <c r="AV84" i="29"/>
  <c r="AV85" i="29" s="1"/>
  <c r="BH84" i="29"/>
  <c r="BH85" i="29" s="1"/>
  <c r="BH86" i="29" s="1"/>
  <c r="BH87" i="29" s="1"/>
  <c r="BQ84" i="29"/>
  <c r="BQ85" i="29" s="1"/>
  <c r="BQ86" i="29" s="1"/>
  <c r="BQ87" i="29" s="1"/>
  <c r="BQ88" i="29" s="1"/>
  <c r="BW84" i="29"/>
  <c r="BW85" i="29" s="1"/>
  <c r="CB84" i="29"/>
  <c r="CB85" i="29" s="1"/>
  <c r="CB86" i="29" s="1"/>
  <c r="CB87" i="29" s="1"/>
  <c r="CB88" i="29" s="1"/>
  <c r="CB89" i="29" s="1"/>
  <c r="CB90" i="29" s="1"/>
  <c r="CG84" i="29"/>
  <c r="CG85" i="29" s="1"/>
  <c r="CG86" i="29" s="1"/>
  <c r="CG87" i="29" s="1"/>
  <c r="CG88" i="29" s="1"/>
  <c r="CG89" i="29" s="1"/>
  <c r="CG90" i="29" s="1"/>
  <c r="CG91" i="29" s="1"/>
  <c r="CI84" i="29"/>
  <c r="CI85" i="29" s="1"/>
  <c r="BA84" i="29"/>
  <c r="BA85" i="29" s="1"/>
  <c r="BA86" i="29" s="1"/>
  <c r="BG84" i="29"/>
  <c r="BG85" i="29" s="1"/>
  <c r="BG86" i="29" s="1"/>
  <c r="BG87" i="29" s="1"/>
  <c r="AR130" i="29"/>
  <c r="AR207" i="29" s="1"/>
  <c r="AR208" i="29" s="1"/>
  <c r="AR135" i="29"/>
  <c r="AT84" i="29"/>
  <c r="AT85" i="29" s="1"/>
  <c r="BR84" i="29"/>
  <c r="BR85" i="29" s="1"/>
  <c r="BR86" i="29" s="1"/>
  <c r="BR87" i="29" s="1"/>
  <c r="BR88" i="29" s="1"/>
  <c r="BV84" i="29"/>
  <c r="BV85" i="29" s="1"/>
  <c r="BV86" i="29" s="1"/>
  <c r="BV87" i="29" s="1"/>
  <c r="BV88" i="29" s="1"/>
  <c r="BV89" i="29" s="1"/>
  <c r="BY84" i="29"/>
  <c r="BY85" i="29" s="1"/>
  <c r="BY86" i="29" s="1"/>
  <c r="BY87" i="29" s="1"/>
  <c r="BY88" i="29" s="1"/>
  <c r="BY89" i="29" s="1"/>
  <c r="BT80" i="29"/>
  <c r="AS84" i="29"/>
  <c r="AS85" i="29" s="1"/>
  <c r="CD84" i="29"/>
  <c r="CD85" i="29" s="1"/>
  <c r="CD86" i="29" s="1"/>
  <c r="CD87" i="29" s="1"/>
  <c r="CD88" i="29" s="1"/>
  <c r="CD89" i="29" s="1"/>
  <c r="CD90" i="29" s="1"/>
  <c r="X80" i="29"/>
  <c r="CH84" i="29"/>
  <c r="CH85" i="29" s="1"/>
  <c r="CH86" i="29" s="1"/>
  <c r="CH87" i="29" s="1"/>
  <c r="CH88" i="29" s="1"/>
  <c r="CH89" i="29" s="1"/>
  <c r="CH90" i="29" s="1"/>
  <c r="CH91" i="29" s="1"/>
  <c r="BB84" i="29"/>
  <c r="BB85" i="29" s="1"/>
  <c r="BB86" i="29" s="1"/>
  <c r="W80" i="29"/>
  <c r="CJ84" i="29"/>
  <c r="CJ85" i="29" s="1"/>
  <c r="BD84" i="29"/>
  <c r="BD85" i="29" s="1"/>
  <c r="BD86" i="29" s="1"/>
  <c r="BD87" i="29" s="1"/>
  <c r="UH81" i="29"/>
  <c r="BC84" i="29"/>
  <c r="BC85" i="29" s="1"/>
  <c r="BC86" i="29" s="1"/>
  <c r="BC87" i="29" s="1"/>
  <c r="AY84" i="29"/>
  <c r="AY85" i="29" s="1"/>
  <c r="AY86" i="29" s="1"/>
  <c r="BE84" i="29"/>
  <c r="BE85" i="29" s="1"/>
  <c r="BE86" i="29" s="1"/>
  <c r="BE87" i="29" s="1"/>
  <c r="TY83" i="29"/>
  <c r="W1" i="29"/>
  <c r="UH83" i="29"/>
  <c r="AM1" i="29"/>
  <c r="Q106" i="13"/>
  <c r="U92" i="13"/>
  <c r="R78" i="13"/>
  <c r="Q78" i="13"/>
  <c r="X92" i="31"/>
  <c r="AM95" i="31"/>
  <c r="AM92" i="31"/>
  <c r="BR66" i="32"/>
  <c r="X95" i="31"/>
  <c r="BB66" i="32"/>
  <c r="BB99" i="31"/>
  <c r="Y98" i="31"/>
  <c r="X94" i="31"/>
  <c r="X93" i="32" s="1"/>
  <c r="TU63" i="13"/>
  <c r="AJ25" i="32"/>
  <c r="Q162" i="30"/>
  <c r="Z161" i="30"/>
  <c r="TQ161" i="30" s="1"/>
  <c r="S16" i="13"/>
  <c r="S29" i="13" s="1"/>
  <c r="Q158" i="30"/>
  <c r="Z165" i="30"/>
  <c r="TQ165" i="30" s="1"/>
  <c r="AJ163" i="30"/>
  <c r="R149" i="21"/>
  <c r="AC14" i="28"/>
  <c r="Z166" i="30"/>
  <c r="TQ166" i="30" s="1"/>
  <c r="AD226" i="30"/>
  <c r="AE43" i="30"/>
  <c r="AE44" i="30" s="1"/>
  <c r="AE142" i="30" s="1"/>
  <c r="TW145" i="30"/>
  <c r="CK80" i="29"/>
  <c r="CP80" i="29"/>
  <c r="CM80" i="29"/>
  <c r="CN80" i="29"/>
  <c r="CO80" i="29"/>
  <c r="CM84" i="29"/>
  <c r="CN84" i="29"/>
  <c r="CN85" i="29" s="1"/>
  <c r="CN86" i="29" s="1"/>
  <c r="CN87" i="29" s="1"/>
  <c r="CN88" i="29" s="1"/>
  <c r="CN89" i="29" s="1"/>
  <c r="CN90" i="29" s="1"/>
  <c r="CN91" i="29" s="1"/>
  <c r="CN92" i="29" s="1"/>
  <c r="CO84" i="29"/>
  <c r="CO85" i="29" s="1"/>
  <c r="CO86" i="29" s="1"/>
  <c r="CO87" i="29" s="1"/>
  <c r="CO88" i="29" s="1"/>
  <c r="CO89" i="29" s="1"/>
  <c r="CO90" i="29" s="1"/>
  <c r="CO91" i="29" s="1"/>
  <c r="CO92" i="29" s="1"/>
  <c r="CP84" i="29"/>
  <c r="CP85" i="29" s="1"/>
  <c r="CP86" i="29" s="1"/>
  <c r="CP87" i="29" s="1"/>
  <c r="CP88" i="29" s="1"/>
  <c r="CP89" i="29" s="1"/>
  <c r="CP90" i="29" s="1"/>
  <c r="CP91" i="29" s="1"/>
  <c r="CP92" i="29" s="1"/>
  <c r="BG134" i="29"/>
  <c r="BG211" i="29" s="1"/>
  <c r="TW83" i="29"/>
  <c r="AI233" i="29"/>
  <c r="AV132" i="29"/>
  <c r="AV209" i="29" s="1"/>
  <c r="AJ135" i="29"/>
  <c r="AJ212" i="29" s="1"/>
  <c r="TV83" i="29"/>
  <c r="TU81" i="29"/>
  <c r="BH130" i="29"/>
  <c r="BH207" i="29" s="1"/>
  <c r="TO117" i="29"/>
  <c r="AS106" i="13"/>
  <c r="AA132" i="29"/>
  <c r="AA209" i="29" s="1"/>
  <c r="M43" i="13"/>
  <c r="N44" i="13" s="1"/>
  <c r="TT81" i="29"/>
  <c r="AF41" i="13"/>
  <c r="AG42" i="13" s="1"/>
  <c r="BG13" i="29"/>
  <c r="BG204" i="29" s="1"/>
  <c r="BD28" i="29"/>
  <c r="BD29" i="29" s="1"/>
  <c r="TX81" i="29"/>
  <c r="M142" i="32"/>
  <c r="M68" i="21"/>
  <c r="AP43" i="13"/>
  <c r="AT41" i="13"/>
  <c r="BX80" i="29"/>
  <c r="AB80" i="29"/>
  <c r="BN80" i="29"/>
  <c r="CD80" i="29"/>
  <c r="BH80" i="29"/>
  <c r="BK80" i="29"/>
  <c r="AX80" i="29"/>
  <c r="BI80" i="29"/>
  <c r="AS80" i="29"/>
  <c r="AC80" i="29"/>
  <c r="BU80" i="29"/>
  <c r="G129" i="32"/>
  <c r="BC80" i="29"/>
  <c r="V80" i="29"/>
  <c r="TP80" i="29" s="1"/>
  <c r="AI80" i="29"/>
  <c r="TW81" i="29"/>
  <c r="AB232" i="29"/>
  <c r="TR232" i="29" s="1"/>
  <c r="Y14" i="29"/>
  <c r="TV22" i="29"/>
  <c r="AA233" i="29"/>
  <c r="TR225" i="29"/>
  <c r="AI129" i="32"/>
  <c r="U25" i="29"/>
  <c r="CH80" i="29"/>
  <c r="BF133" i="29"/>
  <c r="BF210" i="29" s="1"/>
  <c r="U28" i="29"/>
  <c r="U29" i="29" s="1"/>
  <c r="V30" i="29" s="1"/>
  <c r="V124" i="29" s="1"/>
  <c r="AC25" i="29"/>
  <c r="TV81" i="29"/>
  <c r="TU83" i="29"/>
  <c r="AC26" i="29"/>
  <c r="TQ81" i="29"/>
  <c r="TQ231" i="29"/>
  <c r="TQ241" i="29" s="1"/>
  <c r="AA11" i="32"/>
  <c r="TZ81" i="29"/>
  <c r="W233" i="29"/>
  <c r="BA80" i="29"/>
  <c r="AS131" i="29"/>
  <c r="AS196" i="29" s="1"/>
  <c r="AM66" i="33"/>
  <c r="V66" i="33"/>
  <c r="AK58" i="33"/>
  <c r="CC91" i="12"/>
  <c r="TR22" i="13"/>
  <c r="CH262" i="12"/>
  <c r="TO43" i="13"/>
  <c r="TO44" i="13" s="1"/>
  <c r="BG14" i="29"/>
  <c r="TU132" i="33"/>
  <c r="L68" i="21"/>
  <c r="TS29" i="30"/>
  <c r="TS123" i="33" s="1"/>
  <c r="TQ139" i="32"/>
  <c r="TR140" i="32" s="1"/>
  <c r="AJ134" i="29"/>
  <c r="AJ211" i="29" s="1"/>
  <c r="AA229" i="30"/>
  <c r="AK62" i="33"/>
  <c r="TQ41" i="13"/>
  <c r="X80" i="21"/>
  <c r="BA43" i="13"/>
  <c r="BA44" i="13" s="1"/>
  <c r="AC43" i="13"/>
  <c r="AD44" i="13" s="1"/>
  <c r="AF139" i="32"/>
  <c r="AG140" i="32" s="1"/>
  <c r="AG13" i="29"/>
  <c r="AX14" i="29"/>
  <c r="AU13" i="29"/>
  <c r="AU204" i="29" s="1"/>
  <c r="AT139" i="32"/>
  <c r="TX29" i="30"/>
  <c r="TX123" i="33" s="1"/>
  <c r="TX225" i="30"/>
  <c r="TX227" i="30" s="1"/>
  <c r="TX228" i="30" s="1"/>
  <c r="BL93" i="30"/>
  <c r="BS91" i="12"/>
  <c r="T69" i="34"/>
  <c r="P139" i="32"/>
  <c r="P150" i="32" s="1"/>
  <c r="BR80" i="29"/>
  <c r="BV80" i="29"/>
  <c r="BY80" i="29"/>
  <c r="R40" i="34"/>
  <c r="AZ115" i="32"/>
  <c r="G48" i="33"/>
  <c r="G119" i="33" s="1"/>
  <c r="AL66" i="33"/>
  <c r="AJ65" i="32"/>
  <c r="Q98" i="31"/>
  <c r="P79" i="29"/>
  <c r="AJ80" i="29"/>
  <c r="BF80" i="29"/>
  <c r="AD80" i="29"/>
  <c r="AZ80" i="29"/>
  <c r="AQ80" i="29"/>
  <c r="AH80" i="29"/>
  <c r="J94" i="31"/>
  <c r="J93" i="32" s="1"/>
  <c r="G70" i="13"/>
  <c r="CJ80" i="29"/>
  <c r="AZ110" i="33"/>
  <c r="AZ111" i="33" s="1"/>
  <c r="AS143" i="33"/>
  <c r="AC73" i="32"/>
  <c r="AC68" i="32" s="1"/>
  <c r="G12" i="33"/>
  <c r="G74" i="13" s="1"/>
  <c r="Y8" i="13"/>
  <c r="Y93" i="13" s="1"/>
  <c r="AX123" i="33"/>
  <c r="CE212" i="12"/>
  <c r="CE213" i="12" s="1"/>
  <c r="BV41" i="12"/>
  <c r="BV5" i="12" s="1"/>
  <c r="AD7" i="33"/>
  <c r="AD142" i="33" s="1"/>
  <c r="TZ25" i="32"/>
  <c r="AS25" i="29"/>
  <c r="T221" i="29"/>
  <c r="Z59" i="34"/>
  <c r="Z88" i="34" s="1"/>
  <c r="TU17" i="30"/>
  <c r="BO80" i="29"/>
  <c r="BS80" i="29"/>
  <c r="AG95" i="31"/>
  <c r="TS231" i="29"/>
  <c r="AG66" i="32"/>
  <c r="K100" i="31"/>
  <c r="AE80" i="29"/>
  <c r="CA80" i="29"/>
  <c r="Y80" i="29"/>
  <c r="AT80" i="29"/>
  <c r="BD80" i="29"/>
  <c r="AF80" i="29"/>
  <c r="BE80" i="29"/>
  <c r="AF98" i="31"/>
  <c r="Z73" i="33"/>
  <c r="Z81" i="33" s="1"/>
  <c r="Z75" i="33" s="1"/>
  <c r="Z21" i="33" s="1"/>
  <c r="CF80" i="29"/>
  <c r="CL80" i="29"/>
  <c r="P22" i="34"/>
  <c r="AZ121" i="32"/>
  <c r="TS81" i="29"/>
  <c r="TR81" i="29"/>
  <c r="Q25" i="29"/>
  <c r="S159" i="30"/>
  <c r="TU67" i="13"/>
  <c r="TR24" i="30"/>
  <c r="TR129" i="33" s="1"/>
  <c r="TR60" i="13" s="1"/>
  <c r="Y15" i="28"/>
  <c r="Y17" i="28" s="1"/>
  <c r="J5" i="16"/>
  <c r="J95" i="16" s="1"/>
  <c r="Z31" i="15"/>
  <c r="R69" i="34"/>
  <c r="AS28" i="29"/>
  <c r="M164" i="30"/>
  <c r="AD71" i="13"/>
  <c r="TT67" i="13"/>
  <c r="S92" i="31"/>
  <c r="TU18" i="30"/>
  <c r="BQ80" i="29"/>
  <c r="BL80" i="29"/>
  <c r="BZ80" i="29"/>
  <c r="P40" i="34"/>
  <c r="AZ66" i="32"/>
  <c r="S108" i="33"/>
  <c r="TR65" i="32"/>
  <c r="G17" i="33"/>
  <c r="G34" i="33" s="1"/>
  <c r="AJ86" i="31"/>
  <c r="AJ49" i="13" s="1"/>
  <c r="Q99" i="31"/>
  <c r="U66" i="32"/>
  <c r="R99" i="31"/>
  <c r="Q73" i="32"/>
  <c r="Q68" i="32" s="1"/>
  <c r="Q54" i="32" s="1"/>
  <c r="Q20" i="32" s="1"/>
  <c r="Q28" i="32" s="1"/>
  <c r="W58" i="33"/>
  <c r="Q93" i="31"/>
  <c r="Q92" i="32" s="1"/>
  <c r="Q92" i="33" s="1"/>
  <c r="Q93" i="33" s="1"/>
  <c r="Q87" i="33" s="1"/>
  <c r="Q143" i="33" s="1"/>
  <c r="BB80" i="29"/>
  <c r="AM80" i="29"/>
  <c r="CB80" i="29"/>
  <c r="AG80" i="29"/>
  <c r="AV80" i="29"/>
  <c r="AN80" i="29"/>
  <c r="AU80" i="29"/>
  <c r="AC58" i="32"/>
  <c r="CE80" i="29"/>
  <c r="CI80" i="29"/>
  <c r="T32" i="34"/>
  <c r="T87" i="34" s="1"/>
  <c r="BJ16" i="31"/>
  <c r="TZ16" i="31" s="1"/>
  <c r="AC99" i="31"/>
  <c r="Q92" i="31"/>
  <c r="AO112" i="32"/>
  <c r="AO113" i="32" s="1"/>
  <c r="AP104" i="32"/>
  <c r="BB48" i="33"/>
  <c r="BB119" i="33" s="1"/>
  <c r="AJ96" i="32"/>
  <c r="AC66" i="32"/>
  <c r="AC13" i="29"/>
  <c r="AC133" i="32" s="1"/>
  <c r="TQ111" i="33"/>
  <c r="M159" i="30"/>
  <c r="AF159" i="30"/>
  <c r="TN157" i="30"/>
  <c r="G28" i="28"/>
  <c r="G31" i="28" s="1"/>
  <c r="G37" i="28" s="1"/>
  <c r="BM80" i="29"/>
  <c r="BP80" i="29"/>
  <c r="BW80" i="29"/>
  <c r="Q40" i="34"/>
  <c r="AI99" i="31"/>
  <c r="TQ12" i="28"/>
  <c r="TQ20" i="28" s="1"/>
  <c r="U66" i="33"/>
  <c r="BJ80" i="29"/>
  <c r="AW80" i="29"/>
  <c r="CC80" i="29"/>
  <c r="AO80" i="29"/>
  <c r="AA80" i="29"/>
  <c r="Z80" i="29"/>
  <c r="Q95" i="31"/>
  <c r="AF95" i="31"/>
  <c r="CG80" i="29"/>
  <c r="W77" i="23"/>
  <c r="W79" i="23" s="1"/>
  <c r="AT142" i="32"/>
  <c r="O29" i="14"/>
  <c r="M36" i="15"/>
  <c r="AK188" i="30"/>
  <c r="AK220" i="30" s="1"/>
  <c r="L14" i="29"/>
  <c r="G166" i="30"/>
  <c r="Z94" i="31"/>
  <c r="Z93" i="32" s="1"/>
  <c r="Z68" i="13"/>
  <c r="AA69" i="13" s="1"/>
  <c r="V71" i="34"/>
  <c r="T71" i="34"/>
  <c r="R71" i="34"/>
  <c r="U71" i="34"/>
  <c r="S71" i="34"/>
  <c r="TT104" i="32"/>
  <c r="TT112" i="32" s="1"/>
  <c r="AL112" i="32"/>
  <c r="AL113" i="32" s="1"/>
  <c r="BG41" i="13"/>
  <c r="BH42" i="13" s="1"/>
  <c r="BG139" i="32"/>
  <c r="BG150" i="32" s="1"/>
  <c r="BG133" i="29"/>
  <c r="BG210" i="29" s="1"/>
  <c r="TR14" i="29"/>
  <c r="TR204" i="29" s="1"/>
  <c r="P253" i="12"/>
  <c r="Q16" i="15"/>
  <c r="T262" i="12"/>
  <c r="BS99" i="31"/>
  <c r="AZ28" i="29"/>
  <c r="AZ29" i="29" s="1"/>
  <c r="BA30" i="29" s="1"/>
  <c r="BA124" i="29" s="1"/>
  <c r="Y205" i="12"/>
  <c r="AN135" i="29"/>
  <c r="AN212" i="29" s="1"/>
  <c r="AN222" i="29" s="1"/>
  <c r="Y74" i="34"/>
  <c r="Y59" i="34" s="1"/>
  <c r="Y88" i="34" s="1"/>
  <c r="X74" i="34"/>
  <c r="BR49" i="13"/>
  <c r="BS50" i="13" s="1"/>
  <c r="BG131" i="29"/>
  <c r="BG196" i="29" s="1"/>
  <c r="M253" i="12"/>
  <c r="BA226" i="29"/>
  <c r="AC158" i="30"/>
  <c r="P14" i="29"/>
  <c r="AF66" i="33"/>
  <c r="TO23" i="29"/>
  <c r="AE94" i="31"/>
  <c r="AE93" i="32" s="1"/>
  <c r="Q28" i="29"/>
  <c r="Q29" i="29" s="1"/>
  <c r="G72" i="34"/>
  <c r="S22" i="34"/>
  <c r="AZ25" i="29"/>
  <c r="TN29" i="30"/>
  <c r="TN123" i="33" s="1"/>
  <c r="AT43" i="13"/>
  <c r="AT44" i="13" s="1"/>
  <c r="BG130" i="29"/>
  <c r="BG207" i="29" s="1"/>
  <c r="BO42" i="12"/>
  <c r="CA230" i="12"/>
  <c r="UA157" i="30"/>
  <c r="AE95" i="31"/>
  <c r="R28" i="29"/>
  <c r="R29" i="29" s="1"/>
  <c r="R108" i="33"/>
  <c r="O48" i="33"/>
  <c r="O119" i="33" s="1"/>
  <c r="X66" i="33"/>
  <c r="AE233" i="29"/>
  <c r="O22" i="34"/>
  <c r="P15" i="34"/>
  <c r="R73" i="32"/>
  <c r="R49" i="13"/>
  <c r="BC160" i="30"/>
  <c r="UA160" i="30" s="1"/>
  <c r="UA172" i="30" s="1"/>
  <c r="R25" i="29"/>
  <c r="BX91" i="12"/>
  <c r="V36" i="15"/>
  <c r="V56" i="15" s="1"/>
  <c r="BG80" i="29"/>
  <c r="AK80" i="29"/>
  <c r="AP80" i="29"/>
  <c r="AC48" i="33"/>
  <c r="AC17" i="33"/>
  <c r="AC34" i="33" s="1"/>
  <c r="G165" i="30"/>
  <c r="S158" i="30"/>
  <c r="AD162" i="30"/>
  <c r="UF81" i="29"/>
  <c r="AL110" i="33"/>
  <c r="AL115" i="32"/>
  <c r="TT119" i="32"/>
  <c r="TU120" i="32" s="1"/>
  <c r="AM120" i="32"/>
  <c r="AL120" i="32"/>
  <c r="AL121" i="32"/>
  <c r="BB119" i="32"/>
  <c r="BA121" i="32"/>
  <c r="BA110" i="33"/>
  <c r="BF101" i="32"/>
  <c r="BF101" i="33" s="1"/>
  <c r="BF96" i="33" s="1"/>
  <c r="BG98" i="33" s="1"/>
  <c r="BF100" i="33"/>
  <c r="BF96" i="32"/>
  <c r="G164" i="30"/>
  <c r="S160" i="30"/>
  <c r="AD163" i="30"/>
  <c r="AG92" i="31"/>
  <c r="BB16" i="31"/>
  <c r="BB82" i="31" s="1"/>
  <c r="BB88" i="31" s="1"/>
  <c r="BA82" i="31"/>
  <c r="UG83" i="29"/>
  <c r="UG81" i="29"/>
  <c r="W24" i="34"/>
  <c r="W93" i="34"/>
  <c r="R142" i="30"/>
  <c r="BE1" i="29"/>
  <c r="U58" i="33"/>
  <c r="AE108" i="33"/>
  <c r="UF83" i="29"/>
  <c r="CK212" i="12"/>
  <c r="CK213" i="12" s="1"/>
  <c r="Z156" i="12"/>
  <c r="Z75" i="15"/>
  <c r="R12" i="21"/>
  <c r="Z30" i="15"/>
  <c r="Z32" i="15"/>
  <c r="AB156" i="12"/>
  <c r="O58" i="33"/>
  <c r="I41" i="13"/>
  <c r="Q26" i="29"/>
  <c r="TO11" i="13"/>
  <c r="TO26" i="13" s="1"/>
  <c r="L13" i="29"/>
  <c r="L133" i="32" s="1"/>
  <c r="AR108" i="33"/>
  <c r="L41" i="13"/>
  <c r="L42" i="13" s="1"/>
  <c r="O87" i="16"/>
  <c r="DG96" i="12"/>
  <c r="S87" i="16"/>
  <c r="AA14" i="15"/>
  <c r="AA31" i="15" s="1"/>
  <c r="AC47" i="12"/>
  <c r="N153" i="23"/>
  <c r="DD96" i="12"/>
  <c r="DF96" i="12"/>
  <c r="AX14" i="28"/>
  <c r="AL29" i="30"/>
  <c r="O33" i="33"/>
  <c r="TX67" i="13"/>
  <c r="Y14" i="13"/>
  <c r="Q34" i="13"/>
  <c r="Q14" i="13"/>
  <c r="Q27" i="13" s="1"/>
  <c r="BB13" i="28"/>
  <c r="S101" i="13"/>
  <c r="W101" i="13"/>
  <c r="BC20" i="28"/>
  <c r="AO8" i="13"/>
  <c r="AO107" i="13" s="1"/>
  <c r="V13" i="28"/>
  <c r="AO14" i="28"/>
  <c r="V8" i="13"/>
  <c r="V79" i="13" s="1"/>
  <c r="AC63" i="13"/>
  <c r="Z108" i="33"/>
  <c r="AX83" i="33"/>
  <c r="AX22" i="33" s="1"/>
  <c r="AX30" i="33" s="1"/>
  <c r="O108" i="33"/>
  <c r="AV87" i="33"/>
  <c r="AV133" i="33" s="1"/>
  <c r="AV64" i="13" s="1"/>
  <c r="H66" i="33"/>
  <c r="G58" i="33"/>
  <c r="AA108" i="33"/>
  <c r="W66" i="33"/>
  <c r="AP7" i="33"/>
  <c r="AP142" i="33" s="1"/>
  <c r="R66" i="33"/>
  <c r="AC66" i="33"/>
  <c r="AP119" i="33"/>
  <c r="AJ43" i="30"/>
  <c r="R40" i="30"/>
  <c r="AO119" i="33"/>
  <c r="AE26" i="30"/>
  <c r="AV229" i="30"/>
  <c r="AB63" i="13"/>
  <c r="Y83" i="33"/>
  <c r="Y22" i="33" s="1"/>
  <c r="Y30" i="33" s="1"/>
  <c r="AO15" i="28"/>
  <c r="AP16" i="28" s="1"/>
  <c r="S14" i="28"/>
  <c r="R41" i="30"/>
  <c r="AP25" i="30"/>
  <c r="AR12" i="33"/>
  <c r="AR74" i="13" s="1"/>
  <c r="AD20" i="28"/>
  <c r="AI226" i="30"/>
  <c r="AB108" i="33"/>
  <c r="I62" i="33"/>
  <c r="M25" i="33"/>
  <c r="M33" i="33" s="1"/>
  <c r="J108" i="33"/>
  <c r="N62" i="32"/>
  <c r="AA62" i="32"/>
  <c r="R58" i="32"/>
  <c r="S60" i="32" s="1"/>
  <c r="AS45" i="13"/>
  <c r="BH108" i="33"/>
  <c r="BH62" i="33"/>
  <c r="AP66" i="32"/>
  <c r="AE83" i="32"/>
  <c r="AE22" i="32" s="1"/>
  <c r="AE30" i="32" s="1"/>
  <c r="AA83" i="32"/>
  <c r="AA22" i="32" s="1"/>
  <c r="TQ142" i="32"/>
  <c r="AC62" i="32"/>
  <c r="AW108" i="33"/>
  <c r="AS23" i="33"/>
  <c r="BG62" i="33"/>
  <c r="AA12" i="32"/>
  <c r="N58" i="32"/>
  <c r="AO66" i="32"/>
  <c r="K108" i="33"/>
  <c r="AD62" i="33"/>
  <c r="AH62" i="33"/>
  <c r="AD103" i="33"/>
  <c r="TM25" i="32"/>
  <c r="S111" i="32"/>
  <c r="TP150" i="32"/>
  <c r="TP41" i="13"/>
  <c r="AW228" i="29"/>
  <c r="Q13" i="29"/>
  <c r="S55" i="13"/>
  <c r="Q41" i="13"/>
  <c r="Q42" i="13" s="1"/>
  <c r="BF133" i="32"/>
  <c r="BA135" i="29"/>
  <c r="BA212" i="29" s="1"/>
  <c r="TR41" i="13"/>
  <c r="TQ14" i="29"/>
  <c r="TQ133" i="32" s="1"/>
  <c r="S129" i="32"/>
  <c r="AO43" i="13"/>
  <c r="AD142" i="32"/>
  <c r="T216" i="29"/>
  <c r="AR142" i="32"/>
  <c r="AO139" i="32"/>
  <c r="X78" i="21" s="1"/>
  <c r="N68" i="21"/>
  <c r="BC227" i="29"/>
  <c r="UA227" i="29" s="1"/>
  <c r="UA237" i="29" s="1"/>
  <c r="W33" i="32"/>
  <c r="O34" i="32"/>
  <c r="T198" i="29"/>
  <c r="P42" i="13"/>
  <c r="BG43" i="13"/>
  <c r="J68" i="21"/>
  <c r="AX43" i="13"/>
  <c r="AX44" i="13" s="1"/>
  <c r="AJ133" i="29"/>
  <c r="AJ210" i="29" s="1"/>
  <c r="AW25" i="29"/>
  <c r="AG28" i="29"/>
  <c r="P72" i="21" s="1"/>
  <c r="P168" i="21" s="1"/>
  <c r="AG25" i="29"/>
  <c r="AW26" i="29"/>
  <c r="AE130" i="29"/>
  <c r="AE207" i="29" s="1"/>
  <c r="TN41" i="13"/>
  <c r="TQ232" i="29"/>
  <c r="TQ242" i="29" s="1"/>
  <c r="AJ228" i="29"/>
  <c r="TT228" i="29" s="1"/>
  <c r="TV14" i="29"/>
  <c r="TV133" i="32" s="1"/>
  <c r="BA15" i="13"/>
  <c r="BE97" i="13" s="1"/>
  <c r="TV41" i="13"/>
  <c r="TP231" i="29"/>
  <c r="TP241" i="29" s="1"/>
  <c r="AJ130" i="29"/>
  <c r="AJ207" i="29" s="1"/>
  <c r="AJ208" i="29" s="1"/>
  <c r="AJ216" i="29" s="1"/>
  <c r="BD60" i="32"/>
  <c r="V68" i="33"/>
  <c r="V81" i="33"/>
  <c r="V75" i="33" s="1"/>
  <c r="V21" i="33" s="1"/>
  <c r="W100" i="31"/>
  <c r="V94" i="31"/>
  <c r="V93" i="32" s="1"/>
  <c r="G49" i="13"/>
  <c r="H50" i="13" s="1"/>
  <c r="R94" i="31"/>
  <c r="R93" i="32" s="1"/>
  <c r="BA49" i="13"/>
  <c r="BB50" i="13" s="1"/>
  <c r="K58" i="33"/>
  <c r="O68" i="13"/>
  <c r="T41" i="30"/>
  <c r="O93" i="31"/>
  <c r="O92" i="32" s="1"/>
  <c r="AZ99" i="31"/>
  <c r="P194" i="23"/>
  <c r="O86" i="15"/>
  <c r="R35" i="15"/>
  <c r="R55" i="15" s="1"/>
  <c r="R34" i="15"/>
  <c r="R54" i="15" s="1"/>
  <c r="N262" i="12"/>
  <c r="S53" i="16"/>
  <c r="P254" i="12"/>
  <c r="W205" i="12"/>
  <c r="N36" i="15"/>
  <c r="N56" i="15" s="1"/>
  <c r="N53" i="16"/>
  <c r="BA134" i="29"/>
  <c r="BA211" i="29" s="1"/>
  <c r="BA132" i="29"/>
  <c r="BA209" i="29" s="1"/>
  <c r="BE132" i="29"/>
  <c r="BE209" i="29" s="1"/>
  <c r="X132" i="33"/>
  <c r="BA133" i="29"/>
  <c r="BA210" i="29" s="1"/>
  <c r="BA131" i="29"/>
  <c r="AT144" i="32"/>
  <c r="AF14" i="29"/>
  <c r="AN62" i="33"/>
  <c r="AG43" i="13"/>
  <c r="AB139" i="32"/>
  <c r="K78" i="21" s="1"/>
  <c r="AM62" i="33"/>
  <c r="AC14" i="29"/>
  <c r="AN216" i="29"/>
  <c r="X63" i="13"/>
  <c r="AO13" i="29"/>
  <c r="AO133" i="32" s="1"/>
  <c r="AG14" i="29"/>
  <c r="AC139" i="32"/>
  <c r="AC150" i="32" s="1"/>
  <c r="TW14" i="29"/>
  <c r="TW204" i="29" s="1"/>
  <c r="AN133" i="29"/>
  <c r="AN210" i="29" s="1"/>
  <c r="P80" i="21"/>
  <c r="AN134" i="29"/>
  <c r="AN211" i="29" s="1"/>
  <c r="AN221" i="29" s="1"/>
  <c r="U229" i="30"/>
  <c r="U228" i="30" s="1"/>
  <c r="Q139" i="32"/>
  <c r="Q150" i="32" s="1"/>
  <c r="AC41" i="13"/>
  <c r="AC42" i="13" s="1"/>
  <c r="AN132" i="29"/>
  <c r="AN209" i="29" s="1"/>
  <c r="AZ73" i="32"/>
  <c r="AZ68" i="32" s="1"/>
  <c r="AZ54" i="32" s="1"/>
  <c r="AP94" i="31"/>
  <c r="T93" i="31"/>
  <c r="T92" i="32" s="1"/>
  <c r="T87" i="32" s="1"/>
  <c r="AN92" i="32"/>
  <c r="AN87" i="32" s="1"/>
  <c r="AN143" i="32" s="1"/>
  <c r="W81" i="21" s="1"/>
  <c r="AN49" i="13"/>
  <c r="AR94" i="31"/>
  <c r="T91" i="31"/>
  <c r="AP91" i="31"/>
  <c r="S100" i="31"/>
  <c r="S68" i="13"/>
  <c r="BH66" i="32"/>
  <c r="T95" i="31"/>
  <c r="P66" i="33"/>
  <c r="AP95" i="31"/>
  <c r="K49" i="13"/>
  <c r="K50" i="13" s="1"/>
  <c r="U93" i="31"/>
  <c r="U92" i="32" s="1"/>
  <c r="U87" i="32" s="1"/>
  <c r="U143" i="32" s="1"/>
  <c r="V58" i="33"/>
  <c r="AB171" i="12"/>
  <c r="BA53" i="13"/>
  <c r="BB11" i="32"/>
  <c r="BA156" i="32"/>
  <c r="V55" i="13"/>
  <c r="BI140" i="32"/>
  <c r="BA25" i="28"/>
  <c r="BE27" i="28" s="1"/>
  <c r="W142" i="32"/>
  <c r="S27" i="28"/>
  <c r="W92" i="13"/>
  <c r="I34" i="32"/>
  <c r="Q127" i="21"/>
  <c r="AA171" i="12"/>
  <c r="CZ14" i="12"/>
  <c r="CZ228" i="12" s="1"/>
  <c r="CZ195" i="12"/>
  <c r="CZ196" i="12" s="1"/>
  <c r="CZ261" i="12" s="1"/>
  <c r="Z39" i="15"/>
  <c r="P102" i="15"/>
  <c r="O102" i="15"/>
  <c r="CG98" i="12"/>
  <c r="CA91" i="12"/>
  <c r="TV20" i="13"/>
  <c r="CA24" i="12"/>
  <c r="CA34" i="12" s="1"/>
  <c r="T254" i="12"/>
  <c r="N86" i="15"/>
  <c r="V254" i="12"/>
  <c r="CZ232" i="12"/>
  <c r="U53" i="16"/>
  <c r="AA142" i="32"/>
  <c r="AN129" i="32"/>
  <c r="AA43" i="13"/>
  <c r="AA44" i="13" s="1"/>
  <c r="S33" i="32"/>
  <c r="AL142" i="32"/>
  <c r="AA25" i="28"/>
  <c r="AA35" i="28" s="1"/>
  <c r="AA53" i="13"/>
  <c r="AA54" i="13" s="1"/>
  <c r="AC142" i="32"/>
  <c r="AA15" i="13"/>
  <c r="AQ129" i="32"/>
  <c r="W89" i="12"/>
  <c r="W91" i="12" s="1"/>
  <c r="AM91" i="33"/>
  <c r="Y251" i="12"/>
  <c r="Y253" i="12" s="1"/>
  <c r="CO171" i="12"/>
  <c r="CI212" i="12"/>
  <c r="CI213" i="12" s="1"/>
  <c r="R153" i="23"/>
  <c r="R87" i="16"/>
  <c r="AB47" i="12"/>
  <c r="AB37" i="16" s="1"/>
  <c r="P153" i="23"/>
  <c r="X101" i="12"/>
  <c r="Z72" i="15"/>
  <c r="DG251" i="12"/>
  <c r="DG253" i="12" s="1"/>
  <c r="CR146" i="12"/>
  <c r="S83" i="13"/>
  <c r="V97" i="13"/>
  <c r="AF107" i="13"/>
  <c r="AU106" i="13"/>
  <c r="N35" i="15"/>
  <c r="N55" i="15" s="1"/>
  <c r="N89" i="12"/>
  <c r="N91" i="12" s="1"/>
  <c r="CN251" i="12"/>
  <c r="CN253" i="12" s="1"/>
  <c r="AA26" i="13"/>
  <c r="TU14" i="14"/>
  <c r="R14" i="13"/>
  <c r="AA34" i="13"/>
  <c r="TN10" i="14"/>
  <c r="TN17" i="14" s="1"/>
  <c r="TN18" i="14" s="1"/>
  <c r="U108" i="33"/>
  <c r="U48" i="33"/>
  <c r="U119" i="33" s="1"/>
  <c r="W108" i="33"/>
  <c r="M96" i="21"/>
  <c r="T108" i="33"/>
  <c r="AZ48" i="33"/>
  <c r="AZ119" i="33" s="1"/>
  <c r="BE62" i="33"/>
  <c r="J62" i="33"/>
  <c r="AD96" i="33"/>
  <c r="AD24" i="33" s="1"/>
  <c r="M60" i="13"/>
  <c r="BG24" i="33"/>
  <c r="AX62" i="33"/>
  <c r="TR106" i="33"/>
  <c r="TR114" i="33" s="1"/>
  <c r="TR113" i="33" s="1"/>
  <c r="V108" i="33"/>
  <c r="P7" i="33"/>
  <c r="P142" i="33" s="1"/>
  <c r="R62" i="33"/>
  <c r="AC28" i="28"/>
  <c r="AC36" i="28" s="1"/>
  <c r="AC71" i="13"/>
  <c r="AR70" i="13"/>
  <c r="AD58" i="33"/>
  <c r="AT143" i="33"/>
  <c r="TP106" i="33"/>
  <c r="TP114" i="33" s="1"/>
  <c r="TP113" i="33" s="1"/>
  <c r="AP10" i="33"/>
  <c r="AP72" i="13" s="1"/>
  <c r="I58" i="33"/>
  <c r="AO17" i="33"/>
  <c r="AO34" i="33" s="1"/>
  <c r="AO10" i="33"/>
  <c r="Z7" i="33"/>
  <c r="Z142" i="33" s="1"/>
  <c r="Z70" i="13"/>
  <c r="Z71" i="13" s="1"/>
  <c r="W62" i="33"/>
  <c r="BH17" i="33"/>
  <c r="BH32" i="33" s="1"/>
  <c r="AA7" i="33"/>
  <c r="AA142" i="33" s="1"/>
  <c r="Z10" i="33"/>
  <c r="Z146" i="33" s="1"/>
  <c r="Z17" i="33"/>
  <c r="Z34" i="33" s="1"/>
  <c r="Z62" i="33"/>
  <c r="V62" i="33"/>
  <c r="BC140" i="33"/>
  <c r="AD108" i="33"/>
  <c r="AH108" i="33"/>
  <c r="Z58" i="33"/>
  <c r="J58" i="33"/>
  <c r="J66" i="33"/>
  <c r="Z48" i="33"/>
  <c r="W78" i="13"/>
  <c r="BG14" i="28"/>
  <c r="S29" i="14"/>
  <c r="AD14" i="28"/>
  <c r="AM13" i="28"/>
  <c r="V15" i="28"/>
  <c r="V21" i="28" s="1"/>
  <c r="AL15" i="28"/>
  <c r="AL9" i="13" s="1"/>
  <c r="AD15" i="28"/>
  <c r="AD9" i="13" s="1"/>
  <c r="AD108" i="13" s="1"/>
  <c r="AD8" i="13"/>
  <c r="M99" i="21" s="1"/>
  <c r="V20" i="28"/>
  <c r="Z14" i="28"/>
  <c r="AP106" i="13"/>
  <c r="K20" i="28"/>
  <c r="Y34" i="13"/>
  <c r="TW14" i="14"/>
  <c r="M21" i="12"/>
  <c r="M34" i="12" s="1"/>
  <c r="J26" i="16"/>
  <c r="AY14" i="13"/>
  <c r="AY27" i="13" s="1"/>
  <c r="BW91" i="12"/>
  <c r="CM152" i="12"/>
  <c r="W101" i="12"/>
  <c r="M254" i="12"/>
  <c r="T228" i="12"/>
  <c r="K89" i="12"/>
  <c r="K69" i="16" s="1"/>
  <c r="BW41" i="12"/>
  <c r="W24" i="13" s="1"/>
  <c r="M57" i="16"/>
  <c r="N243" i="12"/>
  <c r="CG230" i="12"/>
  <c r="X204" i="12"/>
  <c r="P91" i="12"/>
  <c r="P54" i="15"/>
  <c r="W68" i="12"/>
  <c r="W105" i="12" s="1"/>
  <c r="CG262" i="12"/>
  <c r="M228" i="12"/>
  <c r="AG15" i="14"/>
  <c r="AG16" i="14" s="1"/>
  <c r="X152" i="12"/>
  <c r="U262" i="12"/>
  <c r="AB28" i="16"/>
  <c r="P87" i="16"/>
  <c r="DB251" i="12"/>
  <c r="DB253" i="12" s="1"/>
  <c r="I21" i="12"/>
  <c r="I71" i="16" s="1"/>
  <c r="S253" i="12"/>
  <c r="DA260" i="12"/>
  <c r="Q253" i="12"/>
  <c r="U252" i="12"/>
  <c r="M89" i="12"/>
  <c r="M194" i="23" s="1"/>
  <c r="BP41" i="12"/>
  <c r="BP5" i="12" s="1"/>
  <c r="K87" i="16"/>
  <c r="S262" i="12"/>
  <c r="T54" i="15"/>
  <c r="DA205" i="12"/>
  <c r="M34" i="15"/>
  <c r="M54" i="15" s="1"/>
  <c r="I18" i="16"/>
  <c r="O252" i="12"/>
  <c r="BW42" i="12"/>
  <c r="Z5" i="12"/>
  <c r="Z40" i="15"/>
  <c r="DB195" i="12"/>
  <c r="DB196" i="12" s="1"/>
  <c r="DB261" i="12" s="1"/>
  <c r="K27" i="16"/>
  <c r="T153" i="23"/>
  <c r="BR91" i="12"/>
  <c r="V70" i="16"/>
  <c r="R262" i="12"/>
  <c r="Z38" i="15"/>
  <c r="BY91" i="12"/>
  <c r="TV24" i="13"/>
  <c r="CL146" i="12"/>
  <c r="T87" i="16"/>
  <c r="W146" i="12"/>
  <c r="Q53" i="16"/>
  <c r="R21" i="12"/>
  <c r="R34" i="12" s="1"/>
  <c r="V253" i="12"/>
  <c r="Z83" i="15"/>
  <c r="M262" i="12"/>
  <c r="BU91" i="12"/>
  <c r="DA195" i="12"/>
  <c r="DA196" i="12" s="1"/>
  <c r="DA261" i="12" s="1"/>
  <c r="DC251" i="12"/>
  <c r="DC253" i="12" s="1"/>
  <c r="TY20" i="13"/>
  <c r="CY251" i="12"/>
  <c r="CY253" i="12" s="1"/>
  <c r="N87" i="16"/>
  <c r="T252" i="12"/>
  <c r="U254" i="12"/>
  <c r="DE120" i="12"/>
  <c r="DD120" i="12"/>
  <c r="T57" i="16"/>
  <c r="T21" i="12"/>
  <c r="T34" i="12" s="1"/>
  <c r="T89" i="12"/>
  <c r="T194" i="23" s="1"/>
  <c r="U253" i="12"/>
  <c r="BO91" i="12"/>
  <c r="T70" i="16"/>
  <c r="T243" i="12"/>
  <c r="BQ91" i="12"/>
  <c r="DB143" i="12"/>
  <c r="Q254" i="12"/>
  <c r="V86" i="15"/>
  <c r="DA232" i="12"/>
  <c r="CV251" i="12"/>
  <c r="CV253" i="12" s="1"/>
  <c r="O153" i="23"/>
  <c r="Z120" i="12"/>
  <c r="S36" i="15"/>
  <c r="S56" i="15" s="1"/>
  <c r="M44" i="15"/>
  <c r="Z146" i="12"/>
  <c r="P86" i="15"/>
  <c r="AV87" i="32"/>
  <c r="AV153" i="32" s="1"/>
  <c r="M42" i="15"/>
  <c r="AA156" i="12"/>
  <c r="R75" i="15"/>
  <c r="M43" i="15"/>
  <c r="AP91" i="33"/>
  <c r="DA190" i="12"/>
  <c r="DA191" i="12" s="1"/>
  <c r="M84" i="15"/>
  <c r="Y42" i="16"/>
  <c r="AH34" i="13"/>
  <c r="W217" i="12"/>
  <c r="W223" i="12" s="1"/>
  <c r="CS251" i="12"/>
  <c r="CS253" i="12" s="1"/>
  <c r="DF251" i="12"/>
  <c r="DF253" i="12" s="1"/>
  <c r="CE217" i="12"/>
  <c r="CE223" i="12" s="1"/>
  <c r="CF217" i="12" s="1"/>
  <c r="CF222" i="12" s="1"/>
  <c r="U16" i="15"/>
  <c r="U44" i="15" s="1"/>
  <c r="AD20" i="21"/>
  <c r="AJ91" i="33"/>
  <c r="DD235" i="12"/>
  <c r="UN20" i="13"/>
  <c r="DD190" i="12"/>
  <c r="DD191" i="12" s="1"/>
  <c r="DE195" i="12"/>
  <c r="DE196" i="12" s="1"/>
  <c r="DE261" i="12" s="1"/>
  <c r="UM22" i="13"/>
  <c r="DA251" i="12"/>
  <c r="DA253" i="12" s="1"/>
  <c r="AC91" i="16"/>
  <c r="DG14" i="12"/>
  <c r="DG21" i="12" s="1"/>
  <c r="CT251" i="12"/>
  <c r="CT253" i="12" s="1"/>
  <c r="AC41" i="12"/>
  <c r="AC15" i="15" s="1"/>
  <c r="V53" i="16"/>
  <c r="CO251" i="12"/>
  <c r="CO253" i="12" s="1"/>
  <c r="X28" i="16"/>
  <c r="TP34" i="14"/>
  <c r="AC251" i="12"/>
  <c r="AC13" i="15" s="1"/>
  <c r="CQ251" i="12"/>
  <c r="CQ253" i="12" s="1"/>
  <c r="BC25" i="33"/>
  <c r="BC33" i="33" s="1"/>
  <c r="TU43" i="13"/>
  <c r="TV44" i="13" s="1"/>
  <c r="AE34" i="32"/>
  <c r="TQ117" i="32"/>
  <c r="AT133" i="33"/>
  <c r="AH58" i="33"/>
  <c r="AH54" i="33" s="1"/>
  <c r="AH103" i="33"/>
  <c r="O62" i="33"/>
  <c r="Y25" i="33"/>
  <c r="Y33" i="33" s="1"/>
  <c r="AC108" i="33"/>
  <c r="AH33" i="32"/>
  <c r="BK66" i="32"/>
  <c r="AS58" i="32"/>
  <c r="AS62" i="32"/>
  <c r="AR53" i="13"/>
  <c r="S103" i="33"/>
  <c r="AJ103" i="32"/>
  <c r="BE98" i="33"/>
  <c r="AT89" i="33"/>
  <c r="Y96" i="33"/>
  <c r="Y24" i="33" s="1"/>
  <c r="AB25" i="33"/>
  <c r="TR25" i="33" s="1"/>
  <c r="AD62" i="32"/>
  <c r="AE62" i="32"/>
  <c r="K62" i="33"/>
  <c r="S62" i="32"/>
  <c r="AR62" i="33"/>
  <c r="AJ33" i="32"/>
  <c r="M58" i="33"/>
  <c r="AN58" i="33"/>
  <c r="BA8" i="13"/>
  <c r="BA79" i="13" s="1"/>
  <c r="AI25" i="30"/>
  <c r="AJ166" i="30"/>
  <c r="Y7" i="33"/>
  <c r="Y142" i="33" s="1"/>
  <c r="O70" i="13"/>
  <c r="P71" i="13" s="1"/>
  <c r="AF26" i="30"/>
  <c r="BH48" i="33"/>
  <c r="BH119" i="33" s="1"/>
  <c r="AX9" i="13"/>
  <c r="AX80" i="13" s="1"/>
  <c r="AJ14" i="28"/>
  <c r="K15" i="28"/>
  <c r="O17" i="28" s="1"/>
  <c r="AN43" i="30"/>
  <c r="W88" i="21" s="1"/>
  <c r="AZ229" i="30"/>
  <c r="BB10" i="33"/>
  <c r="BB146" i="33" s="1"/>
  <c r="AR132" i="33"/>
  <c r="TW160" i="30"/>
  <c r="AC163" i="30"/>
  <c r="M163" i="30"/>
  <c r="X70" i="13"/>
  <c r="Y71" i="13" s="1"/>
  <c r="AD62" i="13"/>
  <c r="AE63" i="13" s="1"/>
  <c r="X17" i="33"/>
  <c r="X34" i="33" s="1"/>
  <c r="M83" i="33"/>
  <c r="M22" i="33" s="1"/>
  <c r="M30" i="33" s="1"/>
  <c r="X10" i="33"/>
  <c r="AF20" i="28"/>
  <c r="AG13" i="28"/>
  <c r="O99" i="21"/>
  <c r="AP17" i="33"/>
  <c r="AP34" i="33" s="1"/>
  <c r="AA14" i="28"/>
  <c r="AQ132" i="33"/>
  <c r="AF13" i="28"/>
  <c r="AE8" i="13"/>
  <c r="AF79" i="13" s="1"/>
  <c r="AJ164" i="30"/>
  <c r="AA15" i="28"/>
  <c r="AA9" i="13" s="1"/>
  <c r="AA108" i="13" s="1"/>
  <c r="BA25" i="30"/>
  <c r="TU24" i="30"/>
  <c r="TU129" i="33" s="1"/>
  <c r="TU140" i="33" s="1"/>
  <c r="AE15" i="28"/>
  <c r="AE9" i="13" s="1"/>
  <c r="AJ91" i="30"/>
  <c r="O25" i="30"/>
  <c r="K25" i="30"/>
  <c r="AA43" i="30"/>
  <c r="AO70" i="13"/>
  <c r="AA8" i="13"/>
  <c r="AB79" i="13" s="1"/>
  <c r="AA13" i="28"/>
  <c r="AN28" i="28"/>
  <c r="AN36" i="28" s="1"/>
  <c r="AE13" i="28"/>
  <c r="TO6" i="33"/>
  <c r="TO70" i="13" s="1"/>
  <c r="TU37" i="30"/>
  <c r="J140" i="33"/>
  <c r="AT48" i="33"/>
  <c r="AT83" i="33" s="1"/>
  <c r="AQ62" i="13"/>
  <c r="AQ63" i="13" s="1"/>
  <c r="AB7" i="33"/>
  <c r="AB142" i="33" s="1"/>
  <c r="AF15" i="28"/>
  <c r="AF21" i="28" s="1"/>
  <c r="BB17" i="33"/>
  <c r="BB34" i="33" s="1"/>
  <c r="AJ158" i="30"/>
  <c r="AJ93" i="13"/>
  <c r="O10" i="33"/>
  <c r="TU6" i="33"/>
  <c r="TU70" i="13" s="1"/>
  <c r="AP70" i="13"/>
  <c r="AE14" i="28"/>
  <c r="AJ93" i="30"/>
  <c r="O149" i="21"/>
  <c r="AH26" i="30"/>
  <c r="P41" i="30"/>
  <c r="TQ159" i="30"/>
  <c r="S72" i="13"/>
  <c r="BC164" i="30"/>
  <c r="UB164" i="30" s="1"/>
  <c r="G159" i="30"/>
  <c r="G163" i="30"/>
  <c r="S166" i="30"/>
  <c r="J158" i="30"/>
  <c r="TM158" i="30" s="1"/>
  <c r="AD164" i="30"/>
  <c r="AD160" i="30"/>
  <c r="N226" i="30"/>
  <c r="R25" i="30"/>
  <c r="BA26" i="30"/>
  <c r="TR18" i="30"/>
  <c r="TN17" i="30"/>
  <c r="S28" i="28"/>
  <c r="S31" i="28" s="1"/>
  <c r="S17" i="13" s="1"/>
  <c r="W140" i="33"/>
  <c r="TN24" i="30"/>
  <c r="TN129" i="33" s="1"/>
  <c r="TN60" i="13" s="1"/>
  <c r="BF160" i="30"/>
  <c r="S12" i="33"/>
  <c r="S74" i="13" s="1"/>
  <c r="TQ132" i="33"/>
  <c r="G160" i="30"/>
  <c r="G161" i="30"/>
  <c r="S161" i="30"/>
  <c r="S165" i="30"/>
  <c r="U166" i="30"/>
  <c r="AF161" i="30"/>
  <c r="AD158" i="30"/>
  <c r="T10" i="33"/>
  <c r="T146" i="33" s="1"/>
  <c r="T70" i="13"/>
  <c r="U71" i="13" s="1"/>
  <c r="W132" i="33"/>
  <c r="L142" i="30"/>
  <c r="Y13" i="28"/>
  <c r="TQ62" i="13"/>
  <c r="TQ63" i="13" s="1"/>
  <c r="AK185" i="30"/>
  <c r="AK195" i="30" s="1"/>
  <c r="R7" i="33"/>
  <c r="R142" i="33" s="1"/>
  <c r="AK187" i="30"/>
  <c r="AK219" i="30" s="1"/>
  <c r="J142" i="30"/>
  <c r="TR157" i="30"/>
  <c r="AC162" i="30"/>
  <c r="AC160" i="30"/>
  <c r="U164" i="30"/>
  <c r="U163" i="30"/>
  <c r="M165" i="30"/>
  <c r="M160" i="30"/>
  <c r="AF158" i="30"/>
  <c r="AF163" i="30"/>
  <c r="AF165" i="30"/>
  <c r="S20" i="28"/>
  <c r="AQ93" i="30"/>
  <c r="AQ142" i="30" s="1"/>
  <c r="T167" i="30"/>
  <c r="AH7" i="33"/>
  <c r="AH142" i="33" s="1"/>
  <c r="AA83" i="33"/>
  <c r="AA22" i="33" s="1"/>
  <c r="L41" i="30"/>
  <c r="AW123" i="33"/>
  <c r="AK186" i="30"/>
  <c r="AK218" i="30" s="1"/>
  <c r="R10" i="33"/>
  <c r="R146" i="33" s="1"/>
  <c r="AK184" i="30"/>
  <c r="AK194" i="30" s="1"/>
  <c r="O164" i="30"/>
  <c r="AC161" i="30"/>
  <c r="AC166" i="30"/>
  <c r="TR166" i="30" s="1"/>
  <c r="AC164" i="30"/>
  <c r="U161" i="30"/>
  <c r="U160" i="30"/>
  <c r="M158" i="30"/>
  <c r="M161" i="30"/>
  <c r="AF162" i="30"/>
  <c r="AF160" i="30"/>
  <c r="O26" i="30"/>
  <c r="Y26" i="30"/>
  <c r="AO229" i="30"/>
  <c r="AF41" i="30"/>
  <c r="AY91" i="30"/>
  <c r="R48" i="33"/>
  <c r="AK41" i="30"/>
  <c r="AC165" i="30"/>
  <c r="U162" i="30"/>
  <c r="U158" i="30"/>
  <c r="M166" i="30"/>
  <c r="AF166" i="30"/>
  <c r="AG7" i="33"/>
  <c r="AG142" i="33" s="1"/>
  <c r="Y140" i="33"/>
  <c r="TR17" i="30"/>
  <c r="G43" i="30"/>
  <c r="G44" i="30" s="1"/>
  <c r="G142" i="30" s="1"/>
  <c r="TW65" i="32"/>
  <c r="Y25" i="29"/>
  <c r="AV60" i="32"/>
  <c r="AG99" i="31"/>
  <c r="AE92" i="31"/>
  <c r="AG73" i="32"/>
  <c r="AG81" i="32" s="1"/>
  <c r="AG75" i="32" s="1"/>
  <c r="AG21" i="32" s="1"/>
  <c r="AG29" i="32" s="1"/>
  <c r="Z91" i="31"/>
  <c r="AI49" i="13"/>
  <c r="AI50" i="13" s="1"/>
  <c r="Y43" i="30"/>
  <c r="Y44" i="30" s="1"/>
  <c r="Y142" i="30" s="1"/>
  <c r="AV66" i="32"/>
  <c r="BA99" i="31"/>
  <c r="Y26" i="29"/>
  <c r="L100" i="31"/>
  <c r="G41" i="30"/>
  <c r="TQ22" i="29"/>
  <c r="AE91" i="31"/>
  <c r="R98" i="31"/>
  <c r="AH99" i="31"/>
  <c r="BA68" i="32"/>
  <c r="BA54" i="32" s="1"/>
  <c r="BA20" i="32" s="1"/>
  <c r="BA28" i="32" s="1"/>
  <c r="AW66" i="32"/>
  <c r="R92" i="31"/>
  <c r="P40" i="30"/>
  <c r="BN66" i="32"/>
  <c r="P43" i="30"/>
  <c r="P44" i="30" s="1"/>
  <c r="TP65" i="33"/>
  <c r="R93" i="31"/>
  <c r="R92" i="32" s="1"/>
  <c r="R92" i="33" s="1"/>
  <c r="R93" i="33" s="1"/>
  <c r="R87" i="33" s="1"/>
  <c r="R23" i="33" s="1"/>
  <c r="Z98" i="31"/>
  <c r="P81" i="33"/>
  <c r="P75" i="33" s="1"/>
  <c r="P21" i="33" s="1"/>
  <c r="P29" i="33" s="1"/>
  <c r="P68" i="33"/>
  <c r="AO43" i="30"/>
  <c r="X88" i="21" s="1"/>
  <c r="X174" i="21" s="1"/>
  <c r="TR37" i="30"/>
  <c r="K43" i="30"/>
  <c r="K44" i="30" s="1"/>
  <c r="K45" i="30" s="1"/>
  <c r="K152" i="30" s="1"/>
  <c r="K137" i="33" s="1"/>
  <c r="BJ49" i="13"/>
  <c r="AR93" i="31"/>
  <c r="S66" i="33"/>
  <c r="U98" i="31"/>
  <c r="AR91" i="31"/>
  <c r="U91" i="31"/>
  <c r="AG93" i="31"/>
  <c r="AG92" i="32" s="1"/>
  <c r="AG92" i="33" s="1"/>
  <c r="AG93" i="33" s="1"/>
  <c r="AG43" i="30"/>
  <c r="AG40" i="30"/>
  <c r="K40" i="30"/>
  <c r="AB44" i="30"/>
  <c r="AB142" i="30" s="1"/>
  <c r="AN58" i="32"/>
  <c r="AO60" i="32" s="1"/>
  <c r="BJ99" i="31"/>
  <c r="Y91" i="31"/>
  <c r="T94" i="31"/>
  <c r="T93" i="32" s="1"/>
  <c r="AR95" i="31"/>
  <c r="BB68" i="32"/>
  <c r="AB40" i="30"/>
  <c r="TM65" i="33"/>
  <c r="Y92" i="31"/>
  <c r="P100" i="31"/>
  <c r="AJ66" i="33"/>
  <c r="TN65" i="33"/>
  <c r="BH99" i="31"/>
  <c r="M100" i="31"/>
  <c r="H99" i="31"/>
  <c r="T100" i="31"/>
  <c r="AJ104" i="31"/>
  <c r="AS87" i="31"/>
  <c r="AS73" i="33" s="1"/>
  <c r="AV28" i="29"/>
  <c r="AV29" i="29" s="1"/>
  <c r="AW30" i="29" s="1"/>
  <c r="AW124" i="29" s="1"/>
  <c r="AW147" i="32" s="1"/>
  <c r="Y81" i="32"/>
  <c r="Y75" i="32" s="1"/>
  <c r="Y21" i="32" s="1"/>
  <c r="Y29" i="32" s="1"/>
  <c r="L40" i="30"/>
  <c r="K93" i="31"/>
  <c r="K92" i="32" s="1"/>
  <c r="K94" i="32" s="1"/>
  <c r="AU73" i="32"/>
  <c r="AU68" i="32" s="1"/>
  <c r="AO100" i="31"/>
  <c r="AC41" i="30"/>
  <c r="AC40" i="30"/>
  <c r="AM98" i="31"/>
  <c r="AL91" i="31"/>
  <c r="I99" i="31"/>
  <c r="AC94" i="31"/>
  <c r="AC93" i="32" s="1"/>
  <c r="S98" i="31"/>
  <c r="S94" i="31"/>
  <c r="S93" i="32" s="1"/>
  <c r="AO94" i="31"/>
  <c r="AC92" i="31"/>
  <c r="W94" i="31"/>
  <c r="W93" i="32" s="1"/>
  <c r="TS38" i="30"/>
  <c r="AJ41" i="30"/>
  <c r="TR38" i="30"/>
  <c r="AV26" i="29"/>
  <c r="AR93" i="32"/>
  <c r="AP98" i="31"/>
  <c r="BO66" i="32"/>
  <c r="T68" i="13"/>
  <c r="AB93" i="31"/>
  <c r="AB92" i="32" s="1"/>
  <c r="AB87" i="32" s="1"/>
  <c r="AB23" i="32" s="1"/>
  <c r="AR49" i="13"/>
  <c r="AS50" i="13" s="1"/>
  <c r="W73" i="33"/>
  <c r="W68" i="33" s="1"/>
  <c r="AA98" i="31"/>
  <c r="Z92" i="31"/>
  <c r="Z95" i="31"/>
  <c r="S95" i="31"/>
  <c r="S93" i="31"/>
  <c r="S92" i="32" s="1"/>
  <c r="T98" i="31"/>
  <c r="BH68" i="32"/>
  <c r="BH54" i="32" s="1"/>
  <c r="T73" i="33"/>
  <c r="T81" i="33" s="1"/>
  <c r="L66" i="33"/>
  <c r="AO91" i="31"/>
  <c r="AS99" i="31"/>
  <c r="AR73" i="32"/>
  <c r="AR68" i="32" s="1"/>
  <c r="AP73" i="33"/>
  <c r="AP68" i="33" s="1"/>
  <c r="BG99" i="31"/>
  <c r="K99" i="31"/>
  <c r="AC93" i="31"/>
  <c r="AC92" i="32" s="1"/>
  <c r="AC95" i="31"/>
  <c r="I87" i="32"/>
  <c r="I23" i="32" s="1"/>
  <c r="AK43" i="30"/>
  <c r="T88" i="21" s="1"/>
  <c r="T174" i="21" s="1"/>
  <c r="TT38" i="30"/>
  <c r="BH49" i="13"/>
  <c r="AP93" i="32"/>
  <c r="AP93" i="33" s="1"/>
  <c r="AQ100" i="31"/>
  <c r="W68" i="13"/>
  <c r="AO95" i="31"/>
  <c r="V93" i="31"/>
  <c r="V92" i="32" s="1"/>
  <c r="V92" i="33" s="1"/>
  <c r="V93" i="33" s="1"/>
  <c r="V87" i="33" s="1"/>
  <c r="V143" i="33" s="1"/>
  <c r="AO92" i="31"/>
  <c r="BG73" i="32"/>
  <c r="BG81" i="32" s="1"/>
  <c r="BG75" i="32" s="1"/>
  <c r="BG21" i="32" s="1"/>
  <c r="BG29" i="32" s="1"/>
  <c r="AB95" i="31"/>
  <c r="AP100" i="31"/>
  <c r="X100" i="31"/>
  <c r="M14" i="29"/>
  <c r="BA150" i="32"/>
  <c r="AQ53" i="13"/>
  <c r="AQ54" i="13" s="1"/>
  <c r="AJ83" i="32"/>
  <c r="AJ22" i="32" s="1"/>
  <c r="AJ30" i="32" s="1"/>
  <c r="AI33" i="32"/>
  <c r="AV134" i="29"/>
  <c r="AV211" i="29" s="1"/>
  <c r="TO142" i="32"/>
  <c r="TW48" i="13"/>
  <c r="AJ204" i="29"/>
  <c r="L28" i="29"/>
  <c r="L29" i="29" s="1"/>
  <c r="BE130" i="29"/>
  <c r="BE207" i="29" s="1"/>
  <c r="BE133" i="29"/>
  <c r="BE210" i="29" s="1"/>
  <c r="S32" i="32"/>
  <c r="AQ15" i="13"/>
  <c r="AI30" i="32"/>
  <c r="AV133" i="29"/>
  <c r="BE131" i="29"/>
  <c r="BE199" i="29" s="1"/>
  <c r="BE134" i="29"/>
  <c r="AQ25" i="28"/>
  <c r="AQ35" i="28" s="1"/>
  <c r="BC14" i="29"/>
  <c r="AI53" i="13"/>
  <c r="AJ54" i="13" s="1"/>
  <c r="AQ12" i="32"/>
  <c r="S54" i="13"/>
  <c r="AY150" i="32"/>
  <c r="AT227" i="29"/>
  <c r="AY13" i="29"/>
  <c r="AY204" i="29" s="1"/>
  <c r="AJ133" i="32"/>
  <c r="AR43" i="13"/>
  <c r="AS44" i="13" s="1"/>
  <c r="AQ142" i="32"/>
  <c r="AQ43" i="13"/>
  <c r="Y80" i="21"/>
  <c r="BD131" i="29"/>
  <c r="BF131" i="29"/>
  <c r="BF199" i="29" s="1"/>
  <c r="BC226" i="29"/>
  <c r="UB226" i="29" s="1"/>
  <c r="BB197" i="29"/>
  <c r="BB25" i="28"/>
  <c r="X25" i="29"/>
  <c r="BC230" i="29"/>
  <c r="UA230" i="29" s="1"/>
  <c r="UA240" i="29" s="1"/>
  <c r="BD134" i="29"/>
  <c r="BD211" i="29" s="1"/>
  <c r="BC28" i="29"/>
  <c r="BC29" i="29" s="1"/>
  <c r="AS142" i="32"/>
  <c r="AQ150" i="32"/>
  <c r="V80" i="21"/>
  <c r="AU134" i="29"/>
  <c r="AU211" i="29" s="1"/>
  <c r="P68" i="21"/>
  <c r="TT41" i="13"/>
  <c r="AY140" i="32"/>
  <c r="TR117" i="29"/>
  <c r="BC25" i="29"/>
  <c r="AN131" i="29"/>
  <c r="AN175" i="29" s="1"/>
  <c r="AN177" i="29" s="1"/>
  <c r="BC231" i="29"/>
  <c r="UB231" i="29" s="1"/>
  <c r="UB225" i="29"/>
  <c r="AR11" i="32"/>
  <c r="BA227" i="29"/>
  <c r="AP142" i="32"/>
  <c r="AM43" i="13"/>
  <c r="TQ7" i="32"/>
  <c r="TQ152" i="32" s="1"/>
  <c r="AQ130" i="29"/>
  <c r="AQ207" i="29" s="1"/>
  <c r="AQ208" i="29" s="1"/>
  <c r="AR29" i="29"/>
  <c r="AN142" i="32"/>
  <c r="P106" i="13"/>
  <c r="TO14" i="29"/>
  <c r="TO133" i="32" s="1"/>
  <c r="TN14" i="29"/>
  <c r="TN133" i="32" s="1"/>
  <c r="AF226" i="29"/>
  <c r="TS226" i="29" s="1"/>
  <c r="AY41" i="13"/>
  <c r="AY42" i="13" s="1"/>
  <c r="O83" i="32"/>
  <c r="BC232" i="29"/>
  <c r="UB232" i="29" s="1"/>
  <c r="TR7" i="32"/>
  <c r="AH43" i="13"/>
  <c r="TT139" i="32"/>
  <c r="TT150" i="32" s="1"/>
  <c r="K32" i="32"/>
  <c r="W83" i="32"/>
  <c r="W22" i="32" s="1"/>
  <c r="W30" i="32" s="1"/>
  <c r="W129" i="32"/>
  <c r="TW139" i="32"/>
  <c r="TW140" i="32" s="1"/>
  <c r="TR150" i="32"/>
  <c r="TP142" i="32"/>
  <c r="X28" i="29"/>
  <c r="X29" i="29" s="1"/>
  <c r="S43" i="13"/>
  <c r="S44" i="13" s="1"/>
  <c r="AQ156" i="32"/>
  <c r="TN117" i="29"/>
  <c r="I233" i="29"/>
  <c r="W32" i="32"/>
  <c r="AP72" i="29"/>
  <c r="TS117" i="29"/>
  <c r="TW129" i="29"/>
  <c r="AZ135" i="29"/>
  <c r="AZ212" i="29" s="1"/>
  <c r="AZ132" i="29"/>
  <c r="AZ209" i="29" s="1"/>
  <c r="TX129" i="29"/>
  <c r="O68" i="21"/>
  <c r="BI227" i="29"/>
  <c r="BI232" i="29"/>
  <c r="AJ72" i="29"/>
  <c r="AX130" i="29"/>
  <c r="AX207" i="29" s="1"/>
  <c r="AJ11" i="32"/>
  <c r="TX117" i="29"/>
  <c r="UE83" i="29"/>
  <c r="W140" i="21"/>
  <c r="AV135" i="29"/>
  <c r="AV212" i="29" s="1"/>
  <c r="AX150" i="32"/>
  <c r="BF204" i="29"/>
  <c r="BE140" i="32"/>
  <c r="BM5" i="32"/>
  <c r="BM5" i="33" s="1"/>
  <c r="BG5" i="32"/>
  <c r="BG5" i="33" s="1"/>
  <c r="H41" i="13"/>
  <c r="G33" i="32"/>
  <c r="AX135" i="29"/>
  <c r="AX212" i="29" s="1"/>
  <c r="AA33" i="32"/>
  <c r="AM135" i="29"/>
  <c r="AM212" i="29" s="1"/>
  <c r="AV131" i="29"/>
  <c r="UE81" i="29"/>
  <c r="K129" i="32"/>
  <c r="K83" i="32"/>
  <c r="K22" i="32" s="1"/>
  <c r="K30" i="32" s="1"/>
  <c r="TY135" i="29"/>
  <c r="L228" i="29"/>
  <c r="TN228" i="29" s="1"/>
  <c r="BD14" i="29"/>
  <c r="BD133" i="29"/>
  <c r="BD210" i="29" s="1"/>
  <c r="BD132" i="29"/>
  <c r="BD209" i="29" s="1"/>
  <c r="BF134" i="29"/>
  <c r="BF211" i="29" s="1"/>
  <c r="TP14" i="29"/>
  <c r="TP133" i="32" s="1"/>
  <c r="AM131" i="29"/>
  <c r="BD130" i="29"/>
  <c r="BD207" i="29" s="1"/>
  <c r="AI25" i="28"/>
  <c r="AJ26" i="28" s="1"/>
  <c r="AZ129" i="32"/>
  <c r="O142" i="32"/>
  <c r="AR64" i="29"/>
  <c r="AR72" i="29" s="1"/>
  <c r="I13" i="29"/>
  <c r="I133" i="32" s="1"/>
  <c r="N80" i="21"/>
  <c r="AM134" i="29"/>
  <c r="AM211" i="29" s="1"/>
  <c r="AZ142" i="32"/>
  <c r="V233" i="29"/>
  <c r="H140" i="32"/>
  <c r="AH233" i="29"/>
  <c r="BA142" i="32"/>
  <c r="TQ227" i="29"/>
  <c r="TQ237" i="29" s="1"/>
  <c r="AU131" i="29"/>
  <c r="AU197" i="29" s="1"/>
  <c r="AV150" i="32"/>
  <c r="AW142" i="32"/>
  <c r="AR25" i="28"/>
  <c r="AP25" i="29"/>
  <c r="AX131" i="29"/>
  <c r="TY129" i="29"/>
  <c r="TY139" i="29" s="1"/>
  <c r="BB142" i="32"/>
  <c r="BC150" i="32"/>
  <c r="TZ225" i="29"/>
  <c r="TQ229" i="29"/>
  <c r="TQ239" i="29" s="1"/>
  <c r="AI15" i="13"/>
  <c r="R85" i="21" s="1"/>
  <c r="AX134" i="29"/>
  <c r="AX211" i="29" s="1"/>
  <c r="AZ13" i="29"/>
  <c r="AZ204" i="29" s="1"/>
  <c r="AH142" i="32"/>
  <c r="BF130" i="29"/>
  <c r="BF207" i="29" s="1"/>
  <c r="BF28" i="29"/>
  <c r="BF29" i="29" s="1"/>
  <c r="BG30" i="29" s="1"/>
  <c r="BG124" i="29" s="1"/>
  <c r="T28" i="29"/>
  <c r="T29" i="29" s="1"/>
  <c r="K43" i="13"/>
  <c r="K44" i="13" s="1"/>
  <c r="AJ34" i="32"/>
  <c r="AE139" i="32"/>
  <c r="AE150" i="32" s="1"/>
  <c r="J142" i="32"/>
  <c r="AG134" i="29"/>
  <c r="AG211" i="29" s="1"/>
  <c r="AG221" i="29" s="1"/>
  <c r="AM133" i="29"/>
  <c r="AM210" i="29" s="1"/>
  <c r="K139" i="32"/>
  <c r="AR156" i="32"/>
  <c r="Z233" i="29"/>
  <c r="AR15" i="13"/>
  <c r="AU132" i="29"/>
  <c r="AU209" i="29" s="1"/>
  <c r="P227" i="29"/>
  <c r="BK72" i="29"/>
  <c r="BB16" i="28"/>
  <c r="AA135" i="29"/>
  <c r="AX133" i="29"/>
  <c r="TW41" i="13"/>
  <c r="TQ230" i="29"/>
  <c r="TQ240" i="29" s="1"/>
  <c r="AI12" i="32"/>
  <c r="AR12" i="32"/>
  <c r="BF132" i="29"/>
  <c r="BF209" i="29" s="1"/>
  <c r="S13" i="29"/>
  <c r="S204" i="29" s="1"/>
  <c r="AK135" i="29"/>
  <c r="AK212" i="29" s="1"/>
  <c r="AK222" i="29" s="1"/>
  <c r="AU135" i="29"/>
  <c r="AU212" i="29" s="1"/>
  <c r="TX14" i="29"/>
  <c r="TX133" i="32" s="1"/>
  <c r="TX142" i="32"/>
  <c r="AM130" i="29"/>
  <c r="AM207" i="29" s="1"/>
  <c r="AM208" i="29" s="1"/>
  <c r="AM219" i="29" s="1"/>
  <c r="V140" i="21"/>
  <c r="T175" i="29"/>
  <c r="T177" i="29" s="1"/>
  <c r="AE134" i="29"/>
  <c r="AE211" i="29" s="1"/>
  <c r="AW150" i="32"/>
  <c r="TY212" i="29"/>
  <c r="BE142" i="32"/>
  <c r="AW132" i="29"/>
  <c r="AW209" i="29" s="1"/>
  <c r="TO7" i="32"/>
  <c r="TO152" i="32" s="1"/>
  <c r="H13" i="29"/>
  <c r="H204" i="29" s="1"/>
  <c r="AE142" i="32"/>
  <c r="I32" i="32"/>
  <c r="AI43" i="13"/>
  <c r="T140" i="21"/>
  <c r="G41" i="13"/>
  <c r="BC21" i="28"/>
  <c r="AE133" i="29"/>
  <c r="AE197" i="29" s="1"/>
  <c r="BA21" i="28"/>
  <c r="AE135" i="29"/>
  <c r="AE199" i="29" s="1"/>
  <c r="TM139" i="32"/>
  <c r="TM150" i="32" s="1"/>
  <c r="AU142" i="32"/>
  <c r="AS230" i="29"/>
  <c r="TR231" i="29"/>
  <c r="L26" i="29"/>
  <c r="TQ117" i="29"/>
  <c r="AW134" i="29"/>
  <c r="AW211" i="29" s="1"/>
  <c r="N84" i="21"/>
  <c r="TN142" i="32"/>
  <c r="BF25" i="29"/>
  <c r="TN7" i="32"/>
  <c r="TN152" i="32" s="1"/>
  <c r="X41" i="13"/>
  <c r="O84" i="21"/>
  <c r="TP52" i="13"/>
  <c r="AI142" i="32"/>
  <c r="BD5" i="32"/>
  <c r="BD5" i="33" s="1"/>
  <c r="X222" i="29"/>
  <c r="AU130" i="29"/>
  <c r="AU207" i="29" s="1"/>
  <c r="BD42" i="13"/>
  <c r="AN26" i="29"/>
  <c r="S14" i="29"/>
  <c r="K14" i="29"/>
  <c r="AE132" i="29"/>
  <c r="AE209" i="29" s="1"/>
  <c r="BD133" i="32"/>
  <c r="AX142" i="32"/>
  <c r="BE150" i="32"/>
  <c r="AW135" i="29"/>
  <c r="AW212" i="29" s="1"/>
  <c r="AZ227" i="29"/>
  <c r="BO26" i="29"/>
  <c r="TT7" i="32"/>
  <c r="TT152" i="32" s="1"/>
  <c r="AW130" i="29"/>
  <c r="AW207" i="29" s="1"/>
  <c r="AL72" i="29"/>
  <c r="T233" i="29"/>
  <c r="AW232" i="29"/>
  <c r="AZ230" i="29"/>
  <c r="AW133" i="29"/>
  <c r="TS22" i="29"/>
  <c r="I41" i="30"/>
  <c r="TS23" i="29"/>
  <c r="AU78" i="31"/>
  <c r="AA25" i="29"/>
  <c r="AV15" i="31"/>
  <c r="AV70" i="31" s="1"/>
  <c r="BK99" i="31"/>
  <c r="BL99" i="31"/>
  <c r="U92" i="33"/>
  <c r="U93" i="33" s="1"/>
  <c r="U87" i="33" s="1"/>
  <c r="U23" i="33" s="1"/>
  <c r="AP43" i="30"/>
  <c r="BR25" i="29"/>
  <c r="BM28" i="29"/>
  <c r="BM29" i="29" s="1"/>
  <c r="AT93" i="31"/>
  <c r="K26" i="29"/>
  <c r="H58" i="32"/>
  <c r="I60" i="32" s="1"/>
  <c r="O73" i="33"/>
  <c r="O81" i="33" s="1"/>
  <c r="O75" i="33" s="1"/>
  <c r="O21" i="33" s="1"/>
  <c r="O29" i="33" s="1"/>
  <c r="BP25" i="29"/>
  <c r="S43" i="30"/>
  <c r="S44" i="30" s="1"/>
  <c r="S142" i="30" s="1"/>
  <c r="BR26" i="29"/>
  <c r="TQ23" i="29"/>
  <c r="AM25" i="29"/>
  <c r="BF73" i="32"/>
  <c r="BF81" i="32" s="1"/>
  <c r="BF75" i="32" s="1"/>
  <c r="BF77" i="32" s="1"/>
  <c r="I43" i="30"/>
  <c r="I44" i="30" s="1"/>
  <c r="J45" i="30" s="1"/>
  <c r="J152" i="30" s="1"/>
  <c r="J137" i="33" s="1"/>
  <c r="O100" i="31"/>
  <c r="AT91" i="31"/>
  <c r="TU22" i="29"/>
  <c r="AE93" i="31"/>
  <c r="AE92" i="32" s="1"/>
  <c r="AE87" i="32" s="1"/>
  <c r="AE143" i="32" s="1"/>
  <c r="N81" i="21" s="1"/>
  <c r="K73" i="33"/>
  <c r="K68" i="13"/>
  <c r="K69" i="13" s="1"/>
  <c r="BN73" i="32"/>
  <c r="BN81" i="32" s="1"/>
  <c r="M40" i="30"/>
  <c r="AP41" i="30"/>
  <c r="AM28" i="29"/>
  <c r="V72" i="21" s="1"/>
  <c r="V168" i="21" s="1"/>
  <c r="AU28" i="29"/>
  <c r="AU29" i="29" s="1"/>
  <c r="BF49" i="13"/>
  <c r="AE73" i="32"/>
  <c r="S25" i="29"/>
  <c r="S28" i="29"/>
  <c r="S29" i="29" s="1"/>
  <c r="V98" i="31"/>
  <c r="Y93" i="31"/>
  <c r="Y92" i="32" s="1"/>
  <c r="AL94" i="31"/>
  <c r="AL93" i="32" s="1"/>
  <c r="AL93" i="33" s="1"/>
  <c r="AX88" i="31"/>
  <c r="AL58" i="32"/>
  <c r="BO73" i="32"/>
  <c r="BO81" i="32" s="1"/>
  <c r="BO49" i="13"/>
  <c r="BO50" i="13" s="1"/>
  <c r="AY58" i="32"/>
  <c r="TX58" i="32" s="1"/>
  <c r="AY66" i="32"/>
  <c r="TX65" i="32"/>
  <c r="AY26" i="29"/>
  <c r="AY25" i="29"/>
  <c r="AY28" i="29"/>
  <c r="AY29" i="29" s="1"/>
  <c r="TX22" i="29"/>
  <c r="TX25" i="29" s="1"/>
  <c r="TT37" i="30"/>
  <c r="AL40" i="30"/>
  <c r="AI92" i="31"/>
  <c r="AI91" i="31"/>
  <c r="AI95" i="31"/>
  <c r="BM73" i="32"/>
  <c r="BM81" i="32" s="1"/>
  <c r="BM99" i="31"/>
  <c r="W92" i="31"/>
  <c r="X98" i="31"/>
  <c r="BK73" i="32"/>
  <c r="BK81" i="32" s="1"/>
  <c r="BK49" i="13"/>
  <c r="BB26" i="29"/>
  <c r="BB28" i="29"/>
  <c r="BB29" i="29" s="1"/>
  <c r="BB30" i="29" s="1"/>
  <c r="BB124" i="29" s="1"/>
  <c r="BB147" i="32" s="1"/>
  <c r="BB25" i="29"/>
  <c r="AD91" i="31"/>
  <c r="AD98" i="31"/>
  <c r="AE98" i="31"/>
  <c r="AA66" i="33"/>
  <c r="AA58" i="33"/>
  <c r="BF58" i="32"/>
  <c r="BG60" i="32" s="1"/>
  <c r="TY65" i="32"/>
  <c r="AF28" i="29"/>
  <c r="AF26" i="29"/>
  <c r="AF25" i="29"/>
  <c r="AR58" i="32"/>
  <c r="AS66" i="32"/>
  <c r="I81" i="32"/>
  <c r="I75" i="32" s="1"/>
  <c r="I21" i="32" s="1"/>
  <c r="I29" i="32" s="1"/>
  <c r="I68" i="32"/>
  <c r="I54" i="32" s="1"/>
  <c r="AO40" i="30"/>
  <c r="TU38" i="30"/>
  <c r="AD66" i="33"/>
  <c r="AC58" i="33"/>
  <c r="Y66" i="33"/>
  <c r="Z66" i="33"/>
  <c r="Q41" i="30"/>
  <c r="Q43" i="30"/>
  <c r="Q44" i="30" s="1"/>
  <c r="Q142" i="30" s="1"/>
  <c r="AF40" i="30"/>
  <c r="TS37" i="30"/>
  <c r="AF43" i="30"/>
  <c r="Y99" i="31"/>
  <c r="X93" i="31"/>
  <c r="X92" i="32" s="1"/>
  <c r="TM22" i="29"/>
  <c r="H26" i="29"/>
  <c r="S58" i="33"/>
  <c r="T66" i="32"/>
  <c r="TO22" i="29"/>
  <c r="W95" i="31"/>
  <c r="AN92" i="31"/>
  <c r="AN98" i="31"/>
  <c r="AN91" i="31"/>
  <c r="AT87" i="31"/>
  <c r="AT37" i="30"/>
  <c r="X26" i="29"/>
  <c r="U99" i="31"/>
  <c r="T99" i="31"/>
  <c r="T49" i="13"/>
  <c r="AO73" i="33"/>
  <c r="AO81" i="33" s="1"/>
  <c r="AO75" i="33" s="1"/>
  <c r="AO98" i="31"/>
  <c r="AO68" i="13"/>
  <c r="AP69" i="13" s="1"/>
  <c r="AC29" i="29"/>
  <c r="BH60" i="32"/>
  <c r="BI60" i="32"/>
  <c r="AN93" i="31"/>
  <c r="AC100" i="31"/>
  <c r="AB98" i="31"/>
  <c r="AM66" i="32"/>
  <c r="AD100" i="31"/>
  <c r="P93" i="31"/>
  <c r="P92" i="32" s="1"/>
  <c r="T66" i="33"/>
  <c r="P68" i="13"/>
  <c r="P94" i="31"/>
  <c r="P93" i="32" s="1"/>
  <c r="P73" i="32"/>
  <c r="P81" i="32" s="1"/>
  <c r="AC73" i="33"/>
  <c r="AC68" i="33" s="1"/>
  <c r="W66" i="32"/>
  <c r="U54" i="32"/>
  <c r="U20" i="32" s="1"/>
  <c r="U28" i="32" s="1"/>
  <c r="AC98" i="31"/>
  <c r="AN95" i="31"/>
  <c r="AT58" i="33"/>
  <c r="P25" i="29"/>
  <c r="TU23" i="29"/>
  <c r="AA26" i="29"/>
  <c r="W28" i="29"/>
  <c r="W29" i="29" s="1"/>
  <c r="W30" i="29" s="1"/>
  <c r="W124" i="29" s="1"/>
  <c r="W147" i="32" s="1"/>
  <c r="TR23" i="29"/>
  <c r="TU65" i="33"/>
  <c r="TO38" i="30"/>
  <c r="AN25" i="29"/>
  <c r="P28" i="29"/>
  <c r="P29" i="29" s="1"/>
  <c r="TS65" i="33"/>
  <c r="AB25" i="29"/>
  <c r="TT65" i="33"/>
  <c r="AE26" i="29"/>
  <c r="O28" i="29"/>
  <c r="AU60" i="32"/>
  <c r="TW49" i="13"/>
  <c r="AB28" i="29"/>
  <c r="AB29" i="29" s="1"/>
  <c r="AM60" i="33"/>
  <c r="AJ58" i="33"/>
  <c r="AB94" i="31"/>
  <c r="AB93" i="32" s="1"/>
  <c r="AA41" i="30"/>
  <c r="M92" i="31"/>
  <c r="M93" i="31"/>
  <c r="M92" i="32" s="1"/>
  <c r="M91" i="31"/>
  <c r="AP66" i="33"/>
  <c r="AJ100" i="31"/>
  <c r="AJ68" i="13"/>
  <c r="AJ69" i="13" s="1"/>
  <c r="AJ73" i="33"/>
  <c r="O26" i="29"/>
  <c r="S41" i="30"/>
  <c r="AE28" i="29"/>
  <c r="H28" i="29"/>
  <c r="TN38" i="30"/>
  <c r="O25" i="29"/>
  <c r="X43" i="30"/>
  <c r="TQ38" i="30"/>
  <c r="AS58" i="33"/>
  <c r="BA60" i="32"/>
  <c r="P26" i="29"/>
  <c r="X40" i="30"/>
  <c r="AH95" i="31"/>
  <c r="BC60" i="32"/>
  <c r="M94" i="31"/>
  <c r="M93" i="32" s="1"/>
  <c r="AH94" i="31"/>
  <c r="AH93" i="32" s="1"/>
  <c r="BM49" i="13"/>
  <c r="BN50" i="13" s="1"/>
  <c r="AT95" i="31"/>
  <c r="AB26" i="29"/>
  <c r="AF58" i="33"/>
  <c r="BD66" i="32"/>
  <c r="S66" i="32"/>
  <c r="BI49" i="13"/>
  <c r="BE49" i="13"/>
  <c r="BE50" i="13" s="1"/>
  <c r="AU49" i="13"/>
  <c r="AU50" i="13" s="1"/>
  <c r="M98" i="31"/>
  <c r="I66" i="33"/>
  <c r="AH93" i="31"/>
  <c r="AH92" i="32" s="1"/>
  <c r="AH92" i="33" s="1"/>
  <c r="AH93" i="33" s="1"/>
  <c r="W26" i="29"/>
  <c r="AB92" i="31"/>
  <c r="AD95" i="31"/>
  <c r="AS37" i="30"/>
  <c r="AS43" i="30" s="1"/>
  <c r="TM65" i="32"/>
  <c r="AN68" i="32"/>
  <c r="AG58" i="33"/>
  <c r="AK66" i="33"/>
  <c r="AB41" i="30"/>
  <c r="V95" i="31"/>
  <c r="V91" i="31"/>
  <c r="W98" i="31"/>
  <c r="V92" i="31"/>
  <c r="AN73" i="33"/>
  <c r="AN94" i="31"/>
  <c r="AN68" i="13"/>
  <c r="AN93" i="32"/>
  <c r="AN93" i="33" s="1"/>
  <c r="AN87" i="33" s="1"/>
  <c r="TQ65" i="33"/>
  <c r="X99" i="31"/>
  <c r="W99" i="31"/>
  <c r="W49" i="13"/>
  <c r="W50" i="13" s="1"/>
  <c r="W93" i="31"/>
  <c r="W92" i="32" s="1"/>
  <c r="W73" i="32"/>
  <c r="AS101" i="31"/>
  <c r="AS85" i="31"/>
  <c r="AT101" i="31"/>
  <c r="AO93" i="32"/>
  <c r="AO93" i="33" s="1"/>
  <c r="AG73" i="33"/>
  <c r="AG68" i="13"/>
  <c r="AG100" i="31"/>
  <c r="AH100" i="31"/>
  <c r="AG94" i="31"/>
  <c r="AG93" i="32" s="1"/>
  <c r="AB66" i="33"/>
  <c r="X68" i="13"/>
  <c r="X73" i="33"/>
  <c r="L73" i="33"/>
  <c r="AO93" i="31"/>
  <c r="AO73" i="32"/>
  <c r="AO49" i="13"/>
  <c r="AO99" i="31"/>
  <c r="AH91" i="31"/>
  <c r="AH98" i="31"/>
  <c r="AH92" i="31"/>
  <c r="AK73" i="33"/>
  <c r="AK68" i="13"/>
  <c r="AK100" i="31"/>
  <c r="AL100" i="31"/>
  <c r="Y73" i="33"/>
  <c r="Y100" i="31"/>
  <c r="Y94" i="31"/>
  <c r="Y93" i="32" s="1"/>
  <c r="Z100" i="31"/>
  <c r="Q73" i="33"/>
  <c r="Q100" i="31"/>
  <c r="Q68" i="13"/>
  <c r="R100" i="31"/>
  <c r="Q94" i="31"/>
  <c r="Q93" i="32" s="1"/>
  <c r="AF73" i="33"/>
  <c r="AF100" i="31"/>
  <c r="AF68" i="13"/>
  <c r="AF69" i="13" s="1"/>
  <c r="M43" i="30"/>
  <c r="M44" i="30" s="1"/>
  <c r="M142" i="30" s="1"/>
  <c r="AN28" i="29"/>
  <c r="AN29" i="29" s="1"/>
  <c r="Y40" i="30"/>
  <c r="AF66" i="32"/>
  <c r="AA28" i="29"/>
  <c r="AF94" i="31"/>
  <c r="AF93" i="32" s="1"/>
  <c r="H66" i="32"/>
  <c r="AD92" i="31"/>
  <c r="N81" i="33"/>
  <c r="N75" i="33" s="1"/>
  <c r="N21" i="33" s="1"/>
  <c r="BC66" i="32"/>
  <c r="AF49" i="13"/>
  <c r="AF73" i="32"/>
  <c r="AF93" i="31"/>
  <c r="AF92" i="32" s="1"/>
  <c r="AF87" i="32" s="1"/>
  <c r="AB73" i="32"/>
  <c r="AB49" i="13"/>
  <c r="X49" i="13"/>
  <c r="X73" i="32"/>
  <c r="AC44" i="30"/>
  <c r="AC142" i="30" s="1"/>
  <c r="AE25" i="29"/>
  <c r="H25" i="29"/>
  <c r="X41" i="30"/>
  <c r="AN41" i="30"/>
  <c r="TW22" i="29"/>
  <c r="TW25" i="29" s="1"/>
  <c r="BN99" i="31"/>
  <c r="AU25" i="29"/>
  <c r="AG66" i="33"/>
  <c r="AO66" i="33"/>
  <c r="TP22" i="29"/>
  <c r="TP25" i="29" s="1"/>
  <c r="AV99" i="31"/>
  <c r="AF58" i="32"/>
  <c r="AG60" i="32" s="1"/>
  <c r="T142" i="30"/>
  <c r="Y68" i="13"/>
  <c r="N98" i="31"/>
  <c r="AD94" i="31"/>
  <c r="AD93" i="32" s="1"/>
  <c r="AO92" i="32"/>
  <c r="AO87" i="32" s="1"/>
  <c r="TM38" i="30"/>
  <c r="S68" i="33"/>
  <c r="TR65" i="33"/>
  <c r="T40" i="30"/>
  <c r="G73" i="33"/>
  <c r="G68" i="13"/>
  <c r="K25" i="29"/>
  <c r="AB99" i="31"/>
  <c r="AA73" i="32"/>
  <c r="AA93" i="31"/>
  <c r="AA92" i="32" s="1"/>
  <c r="AA49" i="13"/>
  <c r="AF99" i="31"/>
  <c r="J98" i="31"/>
  <c r="I91" i="31"/>
  <c r="I92" i="31"/>
  <c r="H73" i="33"/>
  <c r="H68" i="13"/>
  <c r="H100" i="31"/>
  <c r="M66" i="33"/>
  <c r="N66" i="33"/>
  <c r="Q66" i="33"/>
  <c r="TO65" i="33"/>
  <c r="M73" i="33"/>
  <c r="M68" i="13"/>
  <c r="AB68" i="13"/>
  <c r="AB69" i="13" s="1"/>
  <c r="AB73" i="33"/>
  <c r="L25" i="29"/>
  <c r="H73" i="32"/>
  <c r="T26" i="29"/>
  <c r="X150" i="32"/>
  <c r="AO14" i="29"/>
  <c r="U14" i="29"/>
  <c r="BB77" i="32"/>
  <c r="BH133" i="29"/>
  <c r="BH210" i="29" s="1"/>
  <c r="BA21" i="32"/>
  <c r="BA29" i="32" s="1"/>
  <c r="AT5" i="28"/>
  <c r="AT5" i="32" s="1"/>
  <c r="R123" i="33"/>
  <c r="Z227" i="30"/>
  <c r="Z228" i="30" s="1"/>
  <c r="AS13" i="29"/>
  <c r="AK14" i="29"/>
  <c r="BG26" i="30"/>
  <c r="Y13" i="29"/>
  <c r="S41" i="13"/>
  <c r="O14" i="29"/>
  <c r="AB142" i="32"/>
  <c r="X216" i="29"/>
  <c r="X14" i="29"/>
  <c r="TY44" i="13"/>
  <c r="BD44" i="13"/>
  <c r="V227" i="30"/>
  <c r="BH131" i="29"/>
  <c r="Q14" i="29"/>
  <c r="AT62" i="33"/>
  <c r="AV142" i="32"/>
  <c r="BH132" i="29"/>
  <c r="BH209" i="29" s="1"/>
  <c r="AI14" i="29"/>
  <c r="TW58" i="32"/>
  <c r="W14" i="29"/>
  <c r="X220" i="29"/>
  <c r="AB14" i="29"/>
  <c r="O139" i="32"/>
  <c r="AF226" i="30"/>
  <c r="M25" i="30"/>
  <c r="AB123" i="33"/>
  <c r="AS62" i="33"/>
  <c r="AE14" i="29"/>
  <c r="P13" i="29"/>
  <c r="P204" i="29" s="1"/>
  <c r="AU62" i="33"/>
  <c r="BH134" i="29"/>
  <c r="BH211" i="29" s="1"/>
  <c r="BE26" i="30"/>
  <c r="AU43" i="13"/>
  <c r="AV44" i="13" s="1"/>
  <c r="BC142" i="32"/>
  <c r="BB43" i="13"/>
  <c r="AT45" i="13"/>
  <c r="AX29" i="32"/>
  <c r="BD142" i="32"/>
  <c r="TS41" i="13"/>
  <c r="V58" i="32"/>
  <c r="V60" i="32" s="1"/>
  <c r="X13" i="29"/>
  <c r="AF13" i="29"/>
  <c r="AF204" i="29" s="1"/>
  <c r="X221" i="29"/>
  <c r="R142" i="32"/>
  <c r="TN132" i="33"/>
  <c r="AE25" i="30"/>
  <c r="W62" i="32"/>
  <c r="AI227" i="30"/>
  <c r="AE62" i="33"/>
  <c r="BF142" i="32"/>
  <c r="T14" i="29"/>
  <c r="T139" i="32"/>
  <c r="T140" i="32" s="1"/>
  <c r="T41" i="13"/>
  <c r="AF1" i="29"/>
  <c r="AH29" i="30"/>
  <c r="Q26" i="30"/>
  <c r="BB14" i="29"/>
  <c r="TY142" i="32"/>
  <c r="BC13" i="29"/>
  <c r="BC204" i="29" s="1"/>
  <c r="BG142" i="32"/>
  <c r="TV142" i="32"/>
  <c r="AE58" i="33"/>
  <c r="AQ134" i="29"/>
  <c r="AQ211" i="29" s="1"/>
  <c r="AG132" i="29"/>
  <c r="AG209" i="29" s="1"/>
  <c r="AG219" i="29" s="1"/>
  <c r="Z130" i="33"/>
  <c r="Q140" i="33"/>
  <c r="Y25" i="30"/>
  <c r="W60" i="13"/>
  <c r="AG131" i="29"/>
  <c r="AG175" i="29" s="1"/>
  <c r="AL62" i="33"/>
  <c r="Z25" i="30"/>
  <c r="Q227" i="30"/>
  <c r="BD204" i="29"/>
  <c r="N229" i="30"/>
  <c r="BF43" i="13"/>
  <c r="AH226" i="30"/>
  <c r="AO142" i="32"/>
  <c r="AQ132" i="29"/>
  <c r="AK132" i="29"/>
  <c r="AK209" i="29" s="1"/>
  <c r="AK219" i="29" s="1"/>
  <c r="AQ131" i="29"/>
  <c r="AQ199" i="29" s="1"/>
  <c r="BB139" i="32"/>
  <c r="BB140" i="32" s="1"/>
  <c r="AG133" i="29"/>
  <c r="AG210" i="29" s="1"/>
  <c r="AG220" i="29" s="1"/>
  <c r="U13" i="29"/>
  <c r="Z140" i="33"/>
  <c r="R60" i="13"/>
  <c r="R61" i="13" s="1"/>
  <c r="R130" i="33"/>
  <c r="AI28" i="30"/>
  <c r="AI123" i="33" s="1"/>
  <c r="V229" i="30"/>
  <c r="N62" i="33"/>
  <c r="BD150" i="32"/>
  <c r="M229" i="30"/>
  <c r="BB41" i="13"/>
  <c r="BB42" i="13" s="1"/>
  <c r="BF14" i="29"/>
  <c r="AQ133" i="29"/>
  <c r="AQ210" i="29" s="1"/>
  <c r="T13" i="29"/>
  <c r="AG135" i="29"/>
  <c r="AG212" i="29" s="1"/>
  <c r="TV129" i="29"/>
  <c r="AG216" i="29"/>
  <c r="O229" i="30"/>
  <c r="AU1" i="29"/>
  <c r="Q25" i="30"/>
  <c r="W139" i="32"/>
  <c r="X140" i="32" s="1"/>
  <c r="W41" i="13"/>
  <c r="DD195" i="12"/>
  <c r="DD196" i="12" s="1"/>
  <c r="DD261" i="12" s="1"/>
  <c r="TW20" i="13"/>
  <c r="CM120" i="12"/>
  <c r="CT156" i="12"/>
  <c r="AD34" i="13"/>
  <c r="Z61" i="13"/>
  <c r="TP63" i="13"/>
  <c r="R34" i="13"/>
  <c r="U14" i="13"/>
  <c r="P16" i="21" s="1"/>
  <c r="P17" i="21" s="1"/>
  <c r="P92" i="13"/>
  <c r="AZ14" i="13"/>
  <c r="AZ27" i="13" s="1"/>
  <c r="AD69" i="13"/>
  <c r="AB195" i="12"/>
  <c r="AB196" i="12" s="1"/>
  <c r="AB261" i="12" s="1"/>
  <c r="CS156" i="12"/>
  <c r="DC96" i="12"/>
  <c r="Z171" i="12"/>
  <c r="DA14" i="12"/>
  <c r="AC83" i="16"/>
  <c r="AC28" i="16"/>
  <c r="AC17" i="15"/>
  <c r="O127" i="21"/>
  <c r="AC85" i="16"/>
  <c r="AC14" i="15"/>
  <c r="AC20" i="15" s="1"/>
  <c r="DC232" i="12"/>
  <c r="Z69" i="16"/>
  <c r="DE96" i="12"/>
  <c r="AC36" i="16"/>
  <c r="CP156" i="12"/>
  <c r="CU156" i="12"/>
  <c r="DB156" i="12"/>
  <c r="CZ251" i="12"/>
  <c r="CZ253" i="12" s="1"/>
  <c r="Y15" i="15"/>
  <c r="AB251" i="12"/>
  <c r="CR251" i="12"/>
  <c r="CR253" i="12" s="1"/>
  <c r="CQ156" i="12"/>
  <c r="AA28" i="16"/>
  <c r="CV156" i="12"/>
  <c r="DF143" i="12"/>
  <c r="DF146" i="12"/>
  <c r="CV212" i="12"/>
  <c r="CV213" i="12" s="1"/>
  <c r="Z61" i="16"/>
  <c r="CR171" i="12"/>
  <c r="UM21" i="13"/>
  <c r="TV21" i="13"/>
  <c r="S28" i="13"/>
  <c r="TO18" i="13"/>
  <c r="UN21" i="13"/>
  <c r="TX21" i="13"/>
  <c r="TU20" i="13"/>
  <c r="AM107" i="13"/>
  <c r="Z26" i="13"/>
  <c r="AD14" i="13"/>
  <c r="Y16" i="21" s="1"/>
  <c r="Y17" i="21" s="1"/>
  <c r="Y60" i="15"/>
  <c r="CG105" i="12"/>
  <c r="CY190" i="12"/>
  <c r="CY191" i="12" s="1"/>
  <c r="CZ96" i="12"/>
  <c r="CY195" i="12"/>
  <c r="CY196" i="12" s="1"/>
  <c r="CY261" i="12" s="1"/>
  <c r="DD232" i="12"/>
  <c r="DA96" i="12"/>
  <c r="CV14" i="12"/>
  <c r="CW243" i="12" s="1"/>
  <c r="TQ18" i="13"/>
  <c r="Z52" i="16"/>
  <c r="CY14" i="12"/>
  <c r="Z42" i="16"/>
  <c r="Y59" i="15"/>
  <c r="Q34" i="15"/>
  <c r="Q54" i="15" s="1"/>
  <c r="CO156" i="12"/>
  <c r="Y20" i="15"/>
  <c r="Y75" i="15" s="1"/>
  <c r="DE228" i="12"/>
  <c r="Y30" i="15"/>
  <c r="CO262" i="12"/>
  <c r="TU24" i="13"/>
  <c r="TX20" i="13"/>
  <c r="AG34" i="13"/>
  <c r="Y31" i="15"/>
  <c r="CM61" i="12"/>
  <c r="CV120" i="12"/>
  <c r="O34" i="15"/>
  <c r="O54" i="15" s="1"/>
  <c r="DC156" i="12"/>
  <c r="DE190" i="12"/>
  <c r="DE191" i="12" s="1"/>
  <c r="Q36" i="15"/>
  <c r="Q56" i="15" s="1"/>
  <c r="Y28" i="16"/>
  <c r="CW251" i="12"/>
  <c r="CW253" i="12" s="1"/>
  <c r="DD171" i="12"/>
  <c r="DE260" i="12"/>
  <c r="DE235" i="12"/>
  <c r="AA251" i="12"/>
  <c r="AA253" i="12" s="1"/>
  <c r="AR26" i="13"/>
  <c r="CW156" i="12"/>
  <c r="AZ34" i="13"/>
  <c r="CS101" i="12"/>
  <c r="CO62" i="12"/>
  <c r="CO61" i="12" s="1"/>
  <c r="DE232" i="12"/>
  <c r="AS10" i="14"/>
  <c r="AS11" i="14" s="1"/>
  <c r="AC156" i="12"/>
  <c r="DB120" i="12"/>
  <c r="V26" i="13"/>
  <c r="S34" i="13"/>
  <c r="TO33" i="13"/>
  <c r="T34" i="13"/>
  <c r="V14" i="13"/>
  <c r="AI92" i="13"/>
  <c r="CX101" i="12"/>
  <c r="AR10" i="14"/>
  <c r="AR11" i="14" s="1"/>
  <c r="AC22" i="34"/>
  <c r="AD14" i="34"/>
  <c r="AC21" i="34"/>
  <c r="AD8" i="34"/>
  <c r="Y235" i="12"/>
  <c r="AM25" i="30"/>
  <c r="L88" i="21"/>
  <c r="L174" i="21" s="1"/>
  <c r="BF25" i="30"/>
  <c r="AL129" i="33"/>
  <c r="AL140" i="33" s="1"/>
  <c r="TO132" i="33"/>
  <c r="AV7" i="33"/>
  <c r="AV142" i="33" s="1"/>
  <c r="P129" i="33"/>
  <c r="P60" i="13" s="1"/>
  <c r="AL83" i="33"/>
  <c r="AL22" i="33" s="1"/>
  <c r="AS17" i="33"/>
  <c r="AS31" i="33" s="1"/>
  <c r="AV14" i="28"/>
  <c r="TP132" i="33"/>
  <c r="BI229" i="30"/>
  <c r="BF26" i="30"/>
  <c r="AL70" i="13"/>
  <c r="AM71" i="13" s="1"/>
  <c r="AB48" i="33"/>
  <c r="TR48" i="33" s="1"/>
  <c r="TR119" i="33" s="1"/>
  <c r="W48" i="33"/>
  <c r="W119" i="33" s="1"/>
  <c r="AL10" i="33"/>
  <c r="AL146" i="33" s="1"/>
  <c r="S229" i="30"/>
  <c r="K33" i="33"/>
  <c r="K32" i="33"/>
  <c r="AA25" i="30"/>
  <c r="L129" i="33"/>
  <c r="L60" i="13" s="1"/>
  <c r="AF129" i="33"/>
  <c r="O94" i="21" s="1"/>
  <c r="AY13" i="28"/>
  <c r="U7" i="33"/>
  <c r="U142" i="33" s="1"/>
  <c r="TT12" i="28"/>
  <c r="AO7" i="33"/>
  <c r="AO142" i="33" s="1"/>
  <c r="K10" i="33"/>
  <c r="K146" i="33" s="1"/>
  <c r="AJ25" i="30"/>
  <c r="T7" i="33"/>
  <c r="T142" i="33" s="1"/>
  <c r="U26" i="30"/>
  <c r="AL26" i="30"/>
  <c r="V7" i="33"/>
  <c r="V142" i="33" s="1"/>
  <c r="TP6" i="33"/>
  <c r="TP70" i="13" s="1"/>
  <c r="X123" i="33"/>
  <c r="U140" i="33"/>
  <c r="O132" i="33"/>
  <c r="U10" i="33"/>
  <c r="U12" i="33" s="1"/>
  <c r="U74" i="13" s="1"/>
  <c r="J226" i="30"/>
  <c r="R26" i="30"/>
  <c r="K70" i="13"/>
  <c r="BB25" i="30"/>
  <c r="G60" i="13"/>
  <c r="BA70" i="13"/>
  <c r="BB71" i="13" s="1"/>
  <c r="U17" i="33"/>
  <c r="U34" i="33" s="1"/>
  <c r="AT26" i="30"/>
  <c r="T20" i="28"/>
  <c r="K48" i="33"/>
  <c r="K83" i="33" s="1"/>
  <c r="K22" i="33" s="1"/>
  <c r="AN70" i="13"/>
  <c r="X60" i="13"/>
  <c r="Y61" i="13" s="1"/>
  <c r="X140" i="33"/>
  <c r="X130" i="33"/>
  <c r="Y130" i="33"/>
  <c r="P26" i="30"/>
  <c r="AR28" i="28"/>
  <c r="O63" i="13"/>
  <c r="TR6" i="33"/>
  <c r="TR70" i="13" s="1"/>
  <c r="AC7" i="33"/>
  <c r="AC142" i="33" s="1"/>
  <c r="AB10" i="33"/>
  <c r="W14" i="28"/>
  <c r="K34" i="33"/>
  <c r="N25" i="30"/>
  <c r="N129" i="33"/>
  <c r="AR17" i="33"/>
  <c r="AR34" i="33" s="1"/>
  <c r="BF5" i="32"/>
  <c r="BF5" i="33" s="1"/>
  <c r="AU25" i="30"/>
  <c r="AR16" i="13"/>
  <c r="UM16" i="13" s="1"/>
  <c r="AQ83" i="33"/>
  <c r="AQ22" i="33" s="1"/>
  <c r="AM83" i="33"/>
  <c r="AM22" i="33" s="1"/>
  <c r="BA10" i="33"/>
  <c r="BA146" i="33" s="1"/>
  <c r="BC26" i="30"/>
  <c r="K8" i="13"/>
  <c r="K107" i="13" s="1"/>
  <c r="AM20" i="28"/>
  <c r="AR48" i="33"/>
  <c r="AR119" i="33" s="1"/>
  <c r="BA48" i="33"/>
  <c r="BA119" i="33" s="1"/>
  <c r="BC7" i="33"/>
  <c r="BC142" i="33" s="1"/>
  <c r="BB26" i="30"/>
  <c r="AZ129" i="33"/>
  <c r="AZ60" i="13" s="1"/>
  <c r="R70" i="13"/>
  <c r="R71" i="13" s="1"/>
  <c r="BE14" i="28"/>
  <c r="AB15" i="28"/>
  <c r="AB21" i="28" s="1"/>
  <c r="AB17" i="33"/>
  <c r="AB34" i="33" s="1"/>
  <c r="AE132" i="33"/>
  <c r="AF93" i="13"/>
  <c r="T226" i="30"/>
  <c r="AN48" i="33"/>
  <c r="AN119" i="33" s="1"/>
  <c r="AN72" i="13"/>
  <c r="AN7" i="33"/>
  <c r="AN142" i="33" s="1"/>
  <c r="Q226" i="30"/>
  <c r="AN13" i="28"/>
  <c r="AF25" i="30"/>
  <c r="P25" i="30"/>
  <c r="TU29" i="30"/>
  <c r="TU123" i="33" s="1"/>
  <c r="TP12" i="28"/>
  <c r="TP20" i="28" s="1"/>
  <c r="BB7" i="33"/>
  <c r="BB142" i="33" s="1"/>
  <c r="AX26" i="30"/>
  <c r="N132" i="33"/>
  <c r="S13" i="28"/>
  <c r="TX6" i="33"/>
  <c r="TX70" i="13" s="1"/>
  <c r="BE8" i="13"/>
  <c r="AE129" i="33"/>
  <c r="N94" i="21" s="1"/>
  <c r="TU12" i="28"/>
  <c r="AS13" i="28"/>
  <c r="BC25" i="30"/>
  <c r="O9" i="13"/>
  <c r="O108" i="13" s="1"/>
  <c r="BF60" i="13"/>
  <c r="BF61" i="13" s="1"/>
  <c r="AA26" i="30"/>
  <c r="BA7" i="33"/>
  <c r="BA142" i="33" s="1"/>
  <c r="AT129" i="33"/>
  <c r="AT140" i="33" s="1"/>
  <c r="AZ14" i="28"/>
  <c r="BB129" i="33"/>
  <c r="BB60" i="13" s="1"/>
  <c r="BC61" i="13" s="1"/>
  <c r="Z226" i="30"/>
  <c r="AF14" i="28"/>
  <c r="AD132" i="33"/>
  <c r="AM15" i="28"/>
  <c r="BD26" i="30"/>
  <c r="AN25" i="30"/>
  <c r="AN12" i="33"/>
  <c r="AN74" i="13" s="1"/>
  <c r="AN17" i="33"/>
  <c r="AF123" i="33"/>
  <c r="AD129" i="33"/>
  <c r="AD26" i="30"/>
  <c r="DF120" i="12"/>
  <c r="CM101" i="12"/>
  <c r="X34" i="13"/>
  <c r="AF26" i="13"/>
  <c r="AA92" i="13"/>
  <c r="W26" i="13"/>
  <c r="AH63" i="13"/>
  <c r="TO63" i="13"/>
  <c r="AK34" i="13"/>
  <c r="TO91" i="13"/>
  <c r="S106" i="13"/>
  <c r="TN11" i="13"/>
  <c r="TN26" i="13" s="1"/>
  <c r="AE44" i="13"/>
  <c r="AH50" i="13"/>
  <c r="T14" i="13"/>
  <c r="T96" i="13" s="1"/>
  <c r="S92" i="13"/>
  <c r="TS10" i="14"/>
  <c r="TS11" i="14" s="1"/>
  <c r="Z27" i="13"/>
  <c r="U16" i="21"/>
  <c r="U17" i="21" s="1"/>
  <c r="Z19" i="13"/>
  <c r="Z35" i="13"/>
  <c r="AH26" i="13"/>
  <c r="AC13" i="28"/>
  <c r="BC13" i="28"/>
  <c r="TN31" i="13"/>
  <c r="K99" i="21"/>
  <c r="Z34" i="13"/>
  <c r="BC8" i="13"/>
  <c r="BC107" i="13" s="1"/>
  <c r="BE20" i="28"/>
  <c r="BG8" i="13"/>
  <c r="BG107" i="13" s="1"/>
  <c r="AF106" i="13"/>
  <c r="AB107" i="13"/>
  <c r="AB13" i="28"/>
  <c r="AB20" i="28"/>
  <c r="AB14" i="28"/>
  <c r="BE21" i="28"/>
  <c r="TR12" i="28"/>
  <c r="BG20" i="28"/>
  <c r="BG15" i="28"/>
  <c r="BG21" i="28" s="1"/>
  <c r="BC17" i="28"/>
  <c r="TX11" i="13"/>
  <c r="TX26" i="13" s="1"/>
  <c r="TR19" i="28"/>
  <c r="P78" i="13"/>
  <c r="AR15" i="28"/>
  <c r="AR21" i="28" s="1"/>
  <c r="AR8" i="13"/>
  <c r="AR107" i="13" s="1"/>
  <c r="BA20" i="28"/>
  <c r="X13" i="28"/>
  <c r="AA106" i="13"/>
  <c r="U34" i="13"/>
  <c r="T13" i="28"/>
  <c r="AD26" i="13"/>
  <c r="S15" i="28"/>
  <c r="T16" i="28" s="1"/>
  <c r="T8" i="13"/>
  <c r="U79" i="13" s="1"/>
  <c r="U13" i="28"/>
  <c r="BF34" i="13"/>
  <c r="AS20" i="28"/>
  <c r="AU10" i="13"/>
  <c r="AU11" i="13" s="1"/>
  <c r="O92" i="13"/>
  <c r="TP25" i="33"/>
  <c r="TO111" i="33"/>
  <c r="R58" i="33"/>
  <c r="S62" i="33"/>
  <c r="Q58" i="33"/>
  <c r="O129" i="33"/>
  <c r="V149" i="21"/>
  <c r="X25" i="30"/>
  <c r="K129" i="33"/>
  <c r="K26" i="30"/>
  <c r="X15" i="28"/>
  <c r="X16" i="28" s="1"/>
  <c r="X20" i="28"/>
  <c r="X8" i="13"/>
  <c r="W229" i="30"/>
  <c r="W228" i="30" s="1"/>
  <c r="W123" i="33"/>
  <c r="AB129" i="33"/>
  <c r="AB26" i="30"/>
  <c r="X14" i="28"/>
  <c r="T17" i="33"/>
  <c r="H25" i="30"/>
  <c r="H129" i="33"/>
  <c r="R228" i="30"/>
  <c r="AJ161" i="30"/>
  <c r="AJ165" i="30"/>
  <c r="AJ160" i="30"/>
  <c r="AR123" i="33"/>
  <c r="AR229" i="30"/>
  <c r="TT18" i="30"/>
  <c r="TT24" i="30"/>
  <c r="BO93" i="30"/>
  <c r="BC70" i="13"/>
  <c r="BC71" i="13" s="1"/>
  <c r="AG63" i="13"/>
  <c r="Q161" i="30"/>
  <c r="Q166" i="30"/>
  <c r="J166" i="30"/>
  <c r="TV67" i="13"/>
  <c r="W17" i="33"/>
  <c r="W34" i="33" s="1"/>
  <c r="AQ7" i="33"/>
  <c r="AQ142" i="33" s="1"/>
  <c r="BE123" i="33"/>
  <c r="W7" i="33"/>
  <c r="W142" i="33" s="1"/>
  <c r="AR7" i="33"/>
  <c r="AR142" i="33" s="1"/>
  <c r="AY129" i="33"/>
  <c r="UB107" i="30"/>
  <c r="AZ25" i="30"/>
  <c r="BG7" i="33"/>
  <c r="BG142" i="33" s="1"/>
  <c r="TQ24" i="30"/>
  <c r="TQ129" i="33" s="1"/>
  <c r="TW132" i="33"/>
  <c r="AY7" i="33"/>
  <c r="AY142" i="33" s="1"/>
  <c r="BC48" i="33"/>
  <c r="BC119" i="33" s="1"/>
  <c r="AY10" i="33"/>
  <c r="AY28" i="28" s="1"/>
  <c r="TM157" i="30"/>
  <c r="Q164" i="30"/>
  <c r="Q165" i="30"/>
  <c r="J160" i="30"/>
  <c r="TM160" i="30" s="1"/>
  <c r="W10" i="33"/>
  <c r="W146" i="33" s="1"/>
  <c r="AQ10" i="33"/>
  <c r="AQ16" i="13" s="1"/>
  <c r="AL161" i="30"/>
  <c r="BF10" i="33"/>
  <c r="BF146" i="33" s="1"/>
  <c r="Z142" i="30"/>
  <c r="AY26" i="30"/>
  <c r="BC10" i="33"/>
  <c r="BC12" i="33" s="1"/>
  <c r="BC74" i="13" s="1"/>
  <c r="Q159" i="30"/>
  <c r="Q163" i="30"/>
  <c r="TO163" i="30" s="1"/>
  <c r="TX63" i="13"/>
  <c r="AO93" i="30"/>
  <c r="AO91" i="30"/>
  <c r="V27" i="28"/>
  <c r="S150" i="32"/>
  <c r="Z27" i="28"/>
  <c r="DF212" i="12"/>
  <c r="DF213" i="12" s="1"/>
  <c r="AG108" i="33"/>
  <c r="Y58" i="33"/>
  <c r="AN108" i="33"/>
  <c r="BI66" i="32"/>
  <c r="AX53" i="13"/>
  <c r="BJ66" i="32"/>
  <c r="AI111" i="32"/>
  <c r="TZ65" i="32"/>
  <c r="TS142" i="32"/>
  <c r="G150" i="32"/>
  <c r="TS111" i="33"/>
  <c r="BA204" i="29"/>
  <c r="AA133" i="29"/>
  <c r="AS228" i="29"/>
  <c r="AW226" i="29"/>
  <c r="TY225" i="29"/>
  <c r="AF78" i="13"/>
  <c r="TT14" i="29"/>
  <c r="TT133" i="32" s="1"/>
  <c r="AE28" i="13"/>
  <c r="TV48" i="32"/>
  <c r="TV129" i="32" s="1"/>
  <c r="O140" i="21"/>
  <c r="TT117" i="29"/>
  <c r="Y131" i="29"/>
  <c r="AZ229" i="29"/>
  <c r="AA134" i="29"/>
  <c r="AA211" i="29" s="1"/>
  <c r="AS227" i="29"/>
  <c r="AS232" i="29"/>
  <c r="AZ228" i="29"/>
  <c r="AZ226" i="29"/>
  <c r="TS139" i="32"/>
  <c r="TS150" i="32" s="1"/>
  <c r="TS43" i="13"/>
  <c r="TQ129" i="29"/>
  <c r="AY230" i="29"/>
  <c r="Y135" i="29"/>
  <c r="Y212" i="29" s="1"/>
  <c r="Y222" i="29" s="1"/>
  <c r="AW230" i="29"/>
  <c r="AW227" i="29"/>
  <c r="AZ232" i="29"/>
  <c r="TV150" i="32"/>
  <c r="AA131" i="29"/>
  <c r="TS14" i="29"/>
  <c r="TS204" i="29" s="1"/>
  <c r="TQ228" i="29"/>
  <c r="TQ238" i="29" s="1"/>
  <c r="TX225" i="29"/>
  <c r="AE92" i="13"/>
  <c r="TS7" i="13"/>
  <c r="UB81" i="29"/>
  <c r="AW229" i="29"/>
  <c r="J233" i="29"/>
  <c r="X233" i="29"/>
  <c r="TT225" i="29"/>
  <c r="AK131" i="29"/>
  <c r="TY11" i="28"/>
  <c r="AU25" i="28"/>
  <c r="AU35" i="28" s="1"/>
  <c r="UA22" i="29"/>
  <c r="UA26" i="29" s="1"/>
  <c r="BJ28" i="29"/>
  <c r="BJ29" i="29" s="1"/>
  <c r="AT13" i="29"/>
  <c r="AT133" i="32" s="1"/>
  <c r="AI72" i="29"/>
  <c r="AJ232" i="29"/>
  <c r="AJ230" i="29"/>
  <c r="BL25" i="29"/>
  <c r="AU14" i="29"/>
  <c r="TS225" i="29"/>
  <c r="M233" i="29"/>
  <c r="TX139" i="32"/>
  <c r="TY139" i="32"/>
  <c r="TY150" i="32" s="1"/>
  <c r="AY142" i="32"/>
  <c r="BB12" i="32"/>
  <c r="AJ131" i="29"/>
  <c r="TN225" i="29"/>
  <c r="BM26" i="29"/>
  <c r="AU53" i="13"/>
  <c r="BB53" i="13"/>
  <c r="AY43" i="13"/>
  <c r="TS11" i="28"/>
  <c r="AT29" i="29"/>
  <c r="AN233" i="29"/>
  <c r="N140" i="21"/>
  <c r="AJ229" i="29"/>
  <c r="K106" i="13"/>
  <c r="L226" i="29"/>
  <c r="TN226" i="29" s="1"/>
  <c r="AF232" i="29"/>
  <c r="TS232" i="29" s="1"/>
  <c r="AD131" i="29"/>
  <c r="AD196" i="29" s="1"/>
  <c r="AX140" i="32"/>
  <c r="BL26" i="29"/>
  <c r="BJ26" i="29"/>
  <c r="TY14" i="29"/>
  <c r="AS14" i="29"/>
  <c r="L78" i="13"/>
  <c r="TP227" i="29"/>
  <c r="TP237" i="29" s="1"/>
  <c r="AG233" i="29"/>
  <c r="R230" i="29"/>
  <c r="R227" i="29"/>
  <c r="R228" i="29"/>
  <c r="R231" i="29"/>
  <c r="R229" i="29"/>
  <c r="R232" i="29"/>
  <c r="R226" i="29"/>
  <c r="Y139" i="32"/>
  <c r="Y140" i="32" s="1"/>
  <c r="Y41" i="13"/>
  <c r="AB229" i="29"/>
  <c r="TR229" i="29" s="1"/>
  <c r="AB230" i="29"/>
  <c r="TR230" i="29" s="1"/>
  <c r="AB227" i="29"/>
  <c r="TR227" i="29" s="1"/>
  <c r="AB226" i="29"/>
  <c r="TR226" i="29" s="1"/>
  <c r="AB228" i="29"/>
  <c r="TR228" i="29" s="1"/>
  <c r="AT232" i="29"/>
  <c r="AT231" i="29"/>
  <c r="AT228" i="29"/>
  <c r="AT229" i="29"/>
  <c r="AT226" i="29"/>
  <c r="S132" i="29"/>
  <c r="S134" i="29"/>
  <c r="S133" i="29"/>
  <c r="S135" i="29"/>
  <c r="S130" i="29"/>
  <c r="S207" i="29" s="1"/>
  <c r="S208" i="29" s="1"/>
  <c r="S217" i="29" s="1"/>
  <c r="S131" i="29"/>
  <c r="H217" i="29"/>
  <c r="H216" i="29"/>
  <c r="AS135" i="29"/>
  <c r="AS212" i="29" s="1"/>
  <c r="AS134" i="29"/>
  <c r="AS211" i="29" s="1"/>
  <c r="AS130" i="29"/>
  <c r="AS207" i="29" s="1"/>
  <c r="AS133" i="29"/>
  <c r="AS210" i="29" s="1"/>
  <c r="P229" i="29"/>
  <c r="P232" i="29"/>
  <c r="P231" i="29"/>
  <c r="P230" i="29"/>
  <c r="P226" i="29"/>
  <c r="AJ231" i="29"/>
  <c r="AJ227" i="29"/>
  <c r="AA139" i="32"/>
  <c r="AA14" i="29"/>
  <c r="AA41" i="13"/>
  <c r="AB42" i="13" s="1"/>
  <c r="AB13" i="29"/>
  <c r="AU41" i="13"/>
  <c r="AV42" i="13" s="1"/>
  <c r="AV13" i="29"/>
  <c r="AY14" i="29"/>
  <c r="AU139" i="32"/>
  <c r="AS41" i="13"/>
  <c r="AS42" i="13" s="1"/>
  <c r="AS139" i="32"/>
  <c r="AS140" i="32" s="1"/>
  <c r="AF230" i="29"/>
  <c r="TS230" i="29" s="1"/>
  <c r="AF228" i="29"/>
  <c r="TS228" i="29" s="1"/>
  <c r="AF229" i="29"/>
  <c r="TS229" i="29" s="1"/>
  <c r="AF227" i="29"/>
  <c r="L229" i="29"/>
  <c r="L232" i="29"/>
  <c r="TN232" i="29" s="1"/>
  <c r="L230" i="29"/>
  <c r="TN230" i="29" s="1"/>
  <c r="L231" i="29"/>
  <c r="TN231" i="29" s="1"/>
  <c r="Y134" i="29"/>
  <c r="Y211" i="29" s="1"/>
  <c r="Y221" i="29" s="1"/>
  <c r="Y133" i="29"/>
  <c r="TQ133" i="29" s="1"/>
  <c r="Y132" i="29"/>
  <c r="H175" i="29"/>
  <c r="H177" i="29" s="1"/>
  <c r="DD146" i="12"/>
  <c r="S35" i="15"/>
  <c r="S55" i="15" s="1"/>
  <c r="DG260" i="12"/>
  <c r="DG262" i="12" s="1"/>
  <c r="AC235" i="12"/>
  <c r="DG235" i="12"/>
  <c r="TP14" i="14"/>
  <c r="AC14" i="12"/>
  <c r="AC228" i="12" s="1"/>
  <c r="AC195" i="12"/>
  <c r="AC196" i="12" s="1"/>
  <c r="AC261" i="12" s="1"/>
  <c r="DF232" i="12"/>
  <c r="AC260" i="12"/>
  <c r="U35" i="15"/>
  <c r="U55" i="15" s="1"/>
  <c r="Z21" i="15"/>
  <c r="Y195" i="12"/>
  <c r="Y196" i="12" s="1"/>
  <c r="Y261" i="12" s="1"/>
  <c r="Y14" i="12"/>
  <c r="Y18" i="16" s="1"/>
  <c r="S34" i="15"/>
  <c r="S54" i="15" s="1"/>
  <c r="Q29" i="14"/>
  <c r="TY22" i="13"/>
  <c r="DF195" i="12"/>
  <c r="DF196" i="12" s="1"/>
  <c r="DF261" i="12" s="1"/>
  <c r="CN171" i="12"/>
  <c r="DF260" i="12"/>
  <c r="TP17" i="14"/>
  <c r="TP18" i="14" s="1"/>
  <c r="AC190" i="12"/>
  <c r="AC191" i="12" s="1"/>
  <c r="Y48" i="16"/>
  <c r="Y190" i="12"/>
  <c r="Y191" i="12" s="1"/>
  <c r="CV235" i="12"/>
  <c r="AC50" i="16"/>
  <c r="Y50" i="16"/>
  <c r="AB190" i="12"/>
  <c r="AB191" i="12" s="1"/>
  <c r="DG190" i="12"/>
  <c r="DG191" i="12" s="1"/>
  <c r="DG232" i="12"/>
  <c r="CV101" i="12"/>
  <c r="CP120" i="12"/>
  <c r="Y52" i="16"/>
  <c r="P19" i="13"/>
  <c r="BD34" i="13"/>
  <c r="AC203" i="12"/>
  <c r="AC205" i="12" s="1"/>
  <c r="DA120" i="12"/>
  <c r="Q58" i="15"/>
  <c r="P36" i="15"/>
  <c r="P56" i="15" s="1"/>
  <c r="V16" i="15"/>
  <c r="V84" i="15" s="1"/>
  <c r="W148" i="12"/>
  <c r="AA50" i="16"/>
  <c r="DD260" i="12"/>
  <c r="O36" i="15"/>
  <c r="O56" i="15" s="1"/>
  <c r="Y29" i="14"/>
  <c r="TY8" i="14"/>
  <c r="TY10" i="14" s="1"/>
  <c r="TY11" i="14" s="1"/>
  <c r="BE26" i="13"/>
  <c r="DB101" i="12"/>
  <c r="CT14" i="12"/>
  <c r="CT228" i="12" s="1"/>
  <c r="CU251" i="12"/>
  <c r="CU253" i="12" s="1"/>
  <c r="P27" i="13"/>
  <c r="N16" i="15"/>
  <c r="P35" i="15"/>
  <c r="P55" i="15" s="1"/>
  <c r="T29" i="14"/>
  <c r="TU91" i="32"/>
  <c r="TY10" i="13"/>
  <c r="CQ120" i="12"/>
  <c r="DG171" i="12"/>
  <c r="T53" i="16"/>
  <c r="S86" i="15"/>
  <c r="CS120" i="12"/>
  <c r="BF10" i="14"/>
  <c r="BF11" i="14" s="1"/>
  <c r="CT195" i="12"/>
  <c r="CT196" i="12" s="1"/>
  <c r="CT261" i="12" s="1"/>
  <c r="DB14" i="12"/>
  <c r="AX10" i="13"/>
  <c r="AX11" i="13" s="1"/>
  <c r="AX10" i="14"/>
  <c r="AX11" i="14" s="1"/>
  <c r="CZ101" i="12"/>
  <c r="DE251" i="12"/>
  <c r="DE253" i="12" s="1"/>
  <c r="O254" i="12"/>
  <c r="T75" i="15"/>
  <c r="T86" i="15"/>
  <c r="V262" i="12"/>
  <c r="AB91" i="12"/>
  <c r="AB194" i="23"/>
  <c r="CF148" i="12"/>
  <c r="Y43" i="13"/>
  <c r="Z44" i="13" s="1"/>
  <c r="Q229" i="30"/>
  <c r="Q123" i="33"/>
  <c r="BR40" i="13"/>
  <c r="BR59" i="13" s="1"/>
  <c r="VB5" i="13"/>
  <c r="BE111" i="13"/>
  <c r="AW44" i="13"/>
  <c r="UN22" i="13"/>
  <c r="BA78" i="13"/>
  <c r="BA106" i="13"/>
  <c r="W93" i="13"/>
  <c r="BB34" i="13"/>
  <c r="TW52" i="13"/>
  <c r="Z251" i="12"/>
  <c r="Z13" i="15" s="1"/>
  <c r="CX251" i="12"/>
  <c r="CX253" i="12" s="1"/>
  <c r="L53" i="16"/>
  <c r="AC101" i="12"/>
  <c r="CH143" i="12"/>
  <c r="CH148" i="12"/>
  <c r="AR117" i="32"/>
  <c r="AR25" i="32"/>
  <c r="AK232" i="29"/>
  <c r="AK231" i="29"/>
  <c r="AK226" i="29"/>
  <c r="TT226" i="29" s="1"/>
  <c r="AK229" i="29"/>
  <c r="AK230" i="29"/>
  <c r="AK227" i="29"/>
  <c r="AB101" i="12"/>
  <c r="UB108" i="30"/>
  <c r="UB109" i="30"/>
  <c r="TP93" i="30"/>
  <c r="AT112" i="32"/>
  <c r="AT113" i="32" s="1"/>
  <c r="TV104" i="32"/>
  <c r="TV112" i="32" s="1"/>
  <c r="AV10" i="13"/>
  <c r="AV11" i="13" s="1"/>
  <c r="AV10" i="14"/>
  <c r="AV11" i="14" s="1"/>
  <c r="G66" i="34"/>
  <c r="M22" i="34"/>
  <c r="N15" i="34"/>
  <c r="V43" i="30"/>
  <c r="V44" i="30" s="1"/>
  <c r="V40" i="30"/>
  <c r="V41" i="30"/>
  <c r="Z28" i="16"/>
  <c r="AB14" i="15"/>
  <c r="AB85" i="16"/>
  <c r="AB41" i="12"/>
  <c r="AB36" i="16"/>
  <c r="AB17" i="15"/>
  <c r="AB91" i="16"/>
  <c r="AB83" i="16"/>
  <c r="Q22" i="34"/>
  <c r="Q15" i="34"/>
  <c r="G70" i="34"/>
  <c r="R15" i="34"/>
  <c r="AP166" i="30"/>
  <c r="AP165" i="30"/>
  <c r="AS120" i="32"/>
  <c r="AT119" i="32"/>
  <c r="TV119" i="32" s="1"/>
  <c r="AS110" i="33"/>
  <c r="AS115" i="32"/>
  <c r="AS121" i="32"/>
  <c r="AK117" i="32"/>
  <c r="TT115" i="32"/>
  <c r="CT260" i="12"/>
  <c r="CT190" i="12"/>
  <c r="CT191" i="12" s="1"/>
  <c r="AT10" i="14"/>
  <c r="AT11" i="14" s="1"/>
  <c r="AT10" i="13"/>
  <c r="AT11" i="13" s="1"/>
  <c r="AT14" i="13" s="1"/>
  <c r="P39" i="34"/>
  <c r="O39" i="34"/>
  <c r="O32" i="34" s="1"/>
  <c r="O87" i="34" s="1"/>
  <c r="N39" i="34"/>
  <c r="N32" i="34" s="1"/>
  <c r="N87" i="34" s="1"/>
  <c r="Q39" i="34"/>
  <c r="Q32" i="34" s="1"/>
  <c r="Q87" i="34" s="1"/>
  <c r="M39" i="34"/>
  <c r="M32" i="34" s="1"/>
  <c r="M87" i="34" s="1"/>
  <c r="N66" i="32"/>
  <c r="O66" i="32"/>
  <c r="AL159" i="30"/>
  <c r="AL162" i="30"/>
  <c r="AL160" i="30"/>
  <c r="AL165" i="30"/>
  <c r="CX171" i="12"/>
  <c r="Z195" i="12"/>
  <c r="Z196" i="12" s="1"/>
  <c r="Z261" i="12" s="1"/>
  <c r="Z260" i="12"/>
  <c r="Z14" i="12"/>
  <c r="Z21" i="12" s="1"/>
  <c r="Z20" i="16" s="1"/>
  <c r="AC42" i="16"/>
  <c r="AC52" i="16"/>
  <c r="AW10" i="14"/>
  <c r="AW11" i="14" s="1"/>
  <c r="AW10" i="13"/>
  <c r="BE34" i="13"/>
  <c r="CO101" i="12"/>
  <c r="AO91" i="33"/>
  <c r="Z235" i="12"/>
  <c r="CY232" i="12"/>
  <c r="Z190" i="12"/>
  <c r="Z191" i="12" s="1"/>
  <c r="CY96" i="12"/>
  <c r="AC171" i="12"/>
  <c r="DB146" i="12"/>
  <c r="CU205" i="12"/>
  <c r="CT101" i="12"/>
  <c r="Z50" i="16"/>
  <c r="CX212" i="12"/>
  <c r="CX213" i="12" s="1"/>
  <c r="CU120" i="12"/>
  <c r="DB260" i="12"/>
  <c r="DB235" i="12"/>
  <c r="TW8" i="14"/>
  <c r="TW32" i="14" s="1"/>
  <c r="TW34" i="14" s="1"/>
  <c r="CY260" i="12"/>
  <c r="Z70" i="16"/>
  <c r="AZ14" i="14"/>
  <c r="TU21" i="13"/>
  <c r="BQ40" i="13"/>
  <c r="BQ59" i="13" s="1"/>
  <c r="VA5" i="13"/>
  <c r="TW33" i="13"/>
  <c r="AK133" i="29"/>
  <c r="AK210" i="29" s="1"/>
  <c r="AK220" i="29" s="1"/>
  <c r="Z9" i="13"/>
  <c r="Z11" i="32"/>
  <c r="AH11" i="32"/>
  <c r="TU142" i="32"/>
  <c r="AS92" i="13"/>
  <c r="AK134" i="29"/>
  <c r="AK211" i="29" s="1"/>
  <c r="AK221" i="29" s="1"/>
  <c r="BE17" i="28"/>
  <c r="BE42" i="13"/>
  <c r="AD134" i="29"/>
  <c r="AD211" i="29" s="1"/>
  <c r="AZ131" i="29"/>
  <c r="T53" i="13"/>
  <c r="T54" i="13" s="1"/>
  <c r="BO25" i="29"/>
  <c r="TR142" i="32"/>
  <c r="Y34" i="32"/>
  <c r="TR43" i="13"/>
  <c r="TR44" i="13" s="1"/>
  <c r="AG34" i="32"/>
  <c r="TT142" i="32"/>
  <c r="X199" i="29"/>
  <c r="L216" i="29"/>
  <c r="AZ130" i="29"/>
  <c r="AZ207" i="29" s="1"/>
  <c r="AL139" i="32"/>
  <c r="AM140" i="32" s="1"/>
  <c r="AZ134" i="29"/>
  <c r="AZ211" i="29" s="1"/>
  <c r="TY7" i="32"/>
  <c r="TY152" i="32" s="1"/>
  <c r="AT31" i="32"/>
  <c r="TT43" i="13"/>
  <c r="AL41" i="13"/>
  <c r="AM42" i="13" s="1"/>
  <c r="TT17" i="32"/>
  <c r="TT34" i="32" s="1"/>
  <c r="BB196" i="29"/>
  <c r="Q33" i="32"/>
  <c r="T9" i="13"/>
  <c r="T108" i="13" s="1"/>
  <c r="Y33" i="32"/>
  <c r="AT34" i="32"/>
  <c r="BI132" i="29"/>
  <c r="BI209" i="29" s="1"/>
  <c r="TP230" i="29"/>
  <c r="TP240" i="29" s="1"/>
  <c r="TP232" i="29"/>
  <c r="TP242" i="29" s="1"/>
  <c r="UA83" i="29"/>
  <c r="AR129" i="32"/>
  <c r="AR83" i="32"/>
  <c r="AS209" i="29"/>
  <c r="TT11" i="28"/>
  <c r="CY101" i="12"/>
  <c r="AA101" i="12"/>
  <c r="BF26" i="13"/>
  <c r="DA156" i="12"/>
  <c r="DA62" i="12"/>
  <c r="DA61" i="12" s="1"/>
  <c r="T26" i="16"/>
  <c r="S27" i="16"/>
  <c r="AC27" i="12"/>
  <c r="AB14" i="12"/>
  <c r="AB260" i="12"/>
  <c r="AB50" i="16"/>
  <c r="AB53" i="16" s="1"/>
  <c r="AB48" i="16"/>
  <c r="AB42" i="16"/>
  <c r="AB235" i="12"/>
  <c r="CX156" i="12"/>
  <c r="Q87" i="16"/>
  <c r="CX205" i="12"/>
  <c r="Y101" i="12"/>
  <c r="CR156" i="12"/>
  <c r="DD101" i="12"/>
  <c r="CU101" i="12"/>
  <c r="AB146" i="12"/>
  <c r="AA85" i="16"/>
  <c r="Q153" i="23"/>
  <c r="AA52" i="16"/>
  <c r="CQ101" i="12"/>
  <c r="T27" i="16"/>
  <c r="S26" i="16"/>
  <c r="Y148" i="12"/>
  <c r="Y146" i="12"/>
  <c r="V87" i="16"/>
  <c r="AC120" i="12"/>
  <c r="AB27" i="12"/>
  <c r="DF205" i="12"/>
  <c r="W31" i="16"/>
  <c r="CN101" i="12"/>
  <c r="BF91" i="33"/>
  <c r="BF87" i="33" s="1"/>
  <c r="BF133" i="33" s="1"/>
  <c r="BF64" i="13" s="1"/>
  <c r="DC101" i="12"/>
  <c r="CY120" i="12"/>
  <c r="CN212" i="12"/>
  <c r="CN213" i="12" s="1"/>
  <c r="AO10" i="13"/>
  <c r="AO11" i="13" s="1"/>
  <c r="AO26" i="13" s="1"/>
  <c r="AO10" i="14"/>
  <c r="AO11" i="14" s="1"/>
  <c r="CN156" i="12"/>
  <c r="CM156" i="12"/>
  <c r="TW22" i="13"/>
  <c r="TX22" i="13"/>
  <c r="TW91" i="13"/>
  <c r="TX48" i="13"/>
  <c r="TV22" i="13"/>
  <c r="BP66" i="32"/>
  <c r="UB65" i="32"/>
  <c r="UC66" i="32" s="1"/>
  <c r="BP40" i="13"/>
  <c r="BP59" i="13" s="1"/>
  <c r="CW171" i="12"/>
  <c r="DG101" i="12"/>
  <c r="R254" i="12"/>
  <c r="R89" i="12"/>
  <c r="BE11" i="32"/>
  <c r="BD53" i="13"/>
  <c r="BE54" i="13" s="1"/>
  <c r="BD11" i="32"/>
  <c r="BD15" i="13"/>
  <c r="BE83" i="13" s="1"/>
  <c r="AW34" i="32"/>
  <c r="AW33" i="32"/>
  <c r="Y120" i="12"/>
  <c r="AK103" i="32"/>
  <c r="AK102" i="33"/>
  <c r="AK103" i="33" s="1"/>
  <c r="AK96" i="32"/>
  <c r="AK98" i="32" s="1"/>
  <c r="AK110" i="32"/>
  <c r="AK111" i="32" s="1"/>
  <c r="BC11" i="32"/>
  <c r="BC15" i="13"/>
  <c r="BC28" i="13" s="1"/>
  <c r="BC25" i="28"/>
  <c r="BC35" i="28" s="1"/>
  <c r="AP15" i="13"/>
  <c r="AP12" i="32"/>
  <c r="CM252" i="12"/>
  <c r="CM251" i="12"/>
  <c r="CM253" i="12" s="1"/>
  <c r="O26" i="16"/>
  <c r="P27" i="16"/>
  <c r="P26" i="16"/>
  <c r="AY11" i="32"/>
  <c r="AY53" i="13"/>
  <c r="DD228" i="12"/>
  <c r="DE243" i="12"/>
  <c r="BF83" i="32"/>
  <c r="BF22" i="32" s="1"/>
  <c r="BF30" i="32" s="1"/>
  <c r="TS107" i="32"/>
  <c r="CO21" i="12"/>
  <c r="CO228" i="12"/>
  <c r="TP18" i="13"/>
  <c r="BG230" i="29"/>
  <c r="BG231" i="29"/>
  <c r="K54" i="13"/>
  <c r="TV17" i="32"/>
  <c r="TV34" i="32" s="1"/>
  <c r="AS34" i="32"/>
  <c r="BF62" i="33"/>
  <c r="N67" i="34"/>
  <c r="O67" i="34"/>
  <c r="U142" i="32"/>
  <c r="AZ133" i="29"/>
  <c r="AZ210" i="29" s="1"/>
  <c r="AY229" i="29"/>
  <c r="AM72" i="29"/>
  <c r="TU117" i="29"/>
  <c r="AJ142" i="32"/>
  <c r="J103" i="33"/>
  <c r="O159" i="30"/>
  <c r="TO193" i="30"/>
  <c r="AV93" i="30"/>
  <c r="TR67" i="13"/>
  <c r="TP145" i="30"/>
  <c r="BE68" i="32"/>
  <c r="BE99" i="31"/>
  <c r="TP107" i="32"/>
  <c r="UC83" i="29"/>
  <c r="UA81" i="29"/>
  <c r="Q35" i="15"/>
  <c r="Q55" i="15" s="1"/>
  <c r="O55" i="15"/>
  <c r="DG120" i="12"/>
  <c r="DE101" i="12"/>
  <c r="U36" i="15"/>
  <c r="U56" i="15" s="1"/>
  <c r="DE244" i="12"/>
  <c r="BG228" i="29"/>
  <c r="Y129" i="32"/>
  <c r="BG227" i="29"/>
  <c r="TO107" i="32"/>
  <c r="AW50" i="13"/>
  <c r="TR11" i="13"/>
  <c r="TR26" i="13" s="1"/>
  <c r="R67" i="34"/>
  <c r="T142" i="32"/>
  <c r="AT199" i="29"/>
  <c r="BF99" i="31"/>
  <c r="TP228" i="29"/>
  <c r="TP238" i="29" s="1"/>
  <c r="S80" i="21"/>
  <c r="O160" i="30"/>
  <c r="TO160" i="30" s="1"/>
  <c r="R167" i="30"/>
  <c r="Y149" i="21"/>
  <c r="AQ17" i="33"/>
  <c r="AQ34" i="33" s="1"/>
  <c r="AQ70" i="13"/>
  <c r="L94" i="31"/>
  <c r="L93" i="32" s="1"/>
  <c r="AK183" i="30"/>
  <c r="AK215" i="30" s="1"/>
  <c r="BO99" i="31"/>
  <c r="AL233" i="29"/>
  <c r="W25" i="34"/>
  <c r="TX104" i="32"/>
  <c r="TX112" i="32" s="1"/>
  <c r="CZ120" i="12"/>
  <c r="U34" i="15"/>
  <c r="BG226" i="29"/>
  <c r="UB106" i="30"/>
  <c r="TX145" i="30"/>
  <c r="TM93" i="30"/>
  <c r="AW30" i="32"/>
  <c r="AC33" i="32"/>
  <c r="L93" i="31"/>
  <c r="L92" i="32" s="1"/>
  <c r="L87" i="32" s="1"/>
  <c r="BG229" i="29"/>
  <c r="TM129" i="29"/>
  <c r="TR159" i="30"/>
  <c r="AJ7" i="33"/>
  <c r="AJ142" i="33" s="1"/>
  <c r="T28" i="28"/>
  <c r="AH166" i="30"/>
  <c r="AH165" i="30"/>
  <c r="TS157" i="30"/>
  <c r="AH164" i="30"/>
  <c r="TS164" i="30" s="1"/>
  <c r="AH160" i="30"/>
  <c r="K159" i="30"/>
  <c r="K163" i="30"/>
  <c r="K162" i="30"/>
  <c r="TN162" i="30" s="1"/>
  <c r="TN174" i="30" s="1"/>
  <c r="K160" i="30"/>
  <c r="K161" i="30"/>
  <c r="K158" i="30"/>
  <c r="K165" i="30"/>
  <c r="AY120" i="32"/>
  <c r="AX120" i="32"/>
  <c r="TW119" i="32"/>
  <c r="AX110" i="33"/>
  <c r="AX121" i="32"/>
  <c r="AX115" i="32"/>
  <c r="BF112" i="32"/>
  <c r="BF105" i="32"/>
  <c r="BF113" i="32" s="1"/>
  <c r="TY104" i="32"/>
  <c r="TY112" i="32" s="1"/>
  <c r="BI25" i="29"/>
  <c r="BI26" i="29"/>
  <c r="BI28" i="29"/>
  <c r="BI29" i="29" s="1"/>
  <c r="BI30" i="29" s="1"/>
  <c r="BI124" i="29" s="1"/>
  <c r="BI147" i="32" s="1"/>
  <c r="TZ22" i="29"/>
  <c r="TZ26" i="29" s="1"/>
  <c r="BI73" i="32"/>
  <c r="BI99" i="31"/>
  <c r="TV48" i="13"/>
  <c r="TU48" i="13"/>
  <c r="AJ17" i="33"/>
  <c r="AJ34" i="33" s="1"/>
  <c r="AJ70" i="13"/>
  <c r="AJ48" i="33"/>
  <c r="AJ10" i="33"/>
  <c r="AJ72" i="13" s="1"/>
  <c r="G22" i="32"/>
  <c r="G30" i="32" s="1"/>
  <c r="H85" i="32"/>
  <c r="AU230" i="29"/>
  <c r="AU228" i="29"/>
  <c r="AU226" i="29"/>
  <c r="AU231" i="29"/>
  <c r="TW231" i="29" s="1"/>
  <c r="AU229" i="29"/>
  <c r="AU232" i="29"/>
  <c r="AU227" i="29"/>
  <c r="TW225" i="29"/>
  <c r="CL205" i="12"/>
  <c r="X203" i="12"/>
  <c r="AY49" i="13"/>
  <c r="AZ50" i="13" s="1"/>
  <c r="AY99" i="31"/>
  <c r="AY73" i="32"/>
  <c r="BJ230" i="29"/>
  <c r="TW142" i="32"/>
  <c r="P18" i="16"/>
  <c r="AA190" i="12"/>
  <c r="AA191" i="12" s="1"/>
  <c r="AA146" i="12"/>
  <c r="AA48" i="16"/>
  <c r="CW120" i="12"/>
  <c r="CF262" i="12"/>
  <c r="AF156" i="32"/>
  <c r="AF12" i="32"/>
  <c r="AF55" i="13" s="1"/>
  <c r="AF11" i="32"/>
  <c r="TS10" i="32"/>
  <c r="TS156" i="32" s="1"/>
  <c r="AF25" i="28"/>
  <c r="AF35" i="28" s="1"/>
  <c r="TR17" i="32"/>
  <c r="TR33" i="32" s="1"/>
  <c r="N156" i="32"/>
  <c r="N12" i="32"/>
  <c r="BA26" i="13"/>
  <c r="BA34" i="13"/>
  <c r="BE25" i="30"/>
  <c r="TO123" i="32"/>
  <c r="TO124" i="32" s="1"/>
  <c r="TO117" i="32"/>
  <c r="K164" i="30"/>
  <c r="AH163" i="30"/>
  <c r="W21" i="28"/>
  <c r="AZ20" i="28"/>
  <c r="AZ15" i="28"/>
  <c r="AZ21" i="28" s="1"/>
  <c r="BA13" i="28"/>
  <c r="BJ82" i="31"/>
  <c r="TZ82" i="31" s="1"/>
  <c r="CS21" i="12"/>
  <c r="CS228" i="12"/>
  <c r="BE25" i="29"/>
  <c r="BE28" i="29"/>
  <c r="BE29" i="29" s="1"/>
  <c r="TY22" i="29"/>
  <c r="TY26" i="29" s="1"/>
  <c r="N9" i="16"/>
  <c r="AM58" i="32"/>
  <c r="TU65" i="32"/>
  <c r="AN66" i="32"/>
  <c r="AN8" i="13"/>
  <c r="AN29" i="13" s="1"/>
  <c r="AO13" i="28"/>
  <c r="AR14" i="28"/>
  <c r="AN15" i="28"/>
  <c r="AN9" i="13" s="1"/>
  <c r="AN108" i="13" s="1"/>
  <c r="AN14" i="28"/>
  <c r="AN20" i="28"/>
  <c r="AP174" i="30"/>
  <c r="AO162" i="30"/>
  <c r="AN12" i="32"/>
  <c r="AN156" i="32"/>
  <c r="AN25" i="28"/>
  <c r="AN35" i="28" s="1"/>
  <c r="V160" i="30"/>
  <c r="V159" i="30"/>
  <c r="V165" i="30"/>
  <c r="V163" i="30"/>
  <c r="I95" i="31"/>
  <c r="BJ228" i="29"/>
  <c r="K17" i="21"/>
  <c r="AS27" i="13"/>
  <c r="BC229" i="30"/>
  <c r="TW43" i="13"/>
  <c r="TW44" i="13" s="1"/>
  <c r="BO40" i="13"/>
  <c r="BO59" i="13" s="1"/>
  <c r="M153" i="23"/>
  <c r="P16" i="15"/>
  <c r="P42" i="15" s="1"/>
  <c r="AA260" i="12"/>
  <c r="AA195" i="12"/>
  <c r="AA196" i="12" s="1"/>
  <c r="AA261" i="12" s="1"/>
  <c r="BY42" i="12"/>
  <c r="Q243" i="12"/>
  <c r="AH24" i="13"/>
  <c r="R35" i="28"/>
  <c r="K166" i="30"/>
  <c r="K7" i="33"/>
  <c r="K142" i="33" s="1"/>
  <c r="J7" i="33"/>
  <c r="BR72" i="29"/>
  <c r="AA47" i="12"/>
  <c r="AA17" i="15"/>
  <c r="AA41" i="12"/>
  <c r="AA5" i="12" s="1"/>
  <c r="AA83" i="16"/>
  <c r="AA91" i="16"/>
  <c r="AA36" i="16"/>
  <c r="AN72" i="29"/>
  <c r="S140" i="21"/>
  <c r="AG156" i="32"/>
  <c r="AG25" i="28"/>
  <c r="AG35" i="28" s="1"/>
  <c r="AG11" i="32"/>
  <c r="AG53" i="13"/>
  <c r="Q83" i="32"/>
  <c r="Q129" i="32"/>
  <c r="TP157" i="30"/>
  <c r="AH158" i="30"/>
  <c r="BB93" i="30"/>
  <c r="V161" i="30"/>
  <c r="N10" i="33"/>
  <c r="N11" i="33" s="1"/>
  <c r="N7" i="33"/>
  <c r="N142" i="33" s="1"/>
  <c r="N17" i="33"/>
  <c r="Z107" i="13"/>
  <c r="BL66" i="32"/>
  <c r="UA65" i="32"/>
  <c r="BM66" i="32"/>
  <c r="UB83" i="29"/>
  <c r="AO111" i="33"/>
  <c r="AO106" i="33"/>
  <c r="AO25" i="33" s="1"/>
  <c r="AI81" i="33"/>
  <c r="AI75" i="33" s="1"/>
  <c r="AI21" i="33" s="1"/>
  <c r="AI68" i="33"/>
  <c r="BF72" i="29"/>
  <c r="TU19" i="28"/>
  <c r="I135" i="29"/>
  <c r="I130" i="29"/>
  <c r="I207" i="29" s="1"/>
  <c r="I208" i="29" s="1"/>
  <c r="I217" i="29" s="1"/>
  <c r="AH12" i="32"/>
  <c r="AH156" i="32"/>
  <c r="TX132" i="33"/>
  <c r="AA14" i="12"/>
  <c r="AA21" i="12" s="1"/>
  <c r="AA42" i="16"/>
  <c r="DA101" i="12"/>
  <c r="AC146" i="12"/>
  <c r="CX120" i="12"/>
  <c r="CR120" i="12"/>
  <c r="U89" i="12"/>
  <c r="U69" i="16" s="1"/>
  <c r="TP117" i="29"/>
  <c r="TN117" i="32"/>
  <c r="AN15" i="13"/>
  <c r="AN28" i="13" s="1"/>
  <c r="AN53" i="13"/>
  <c r="AO63" i="13"/>
  <c r="AS26" i="13"/>
  <c r="AS34" i="13"/>
  <c r="AO156" i="32"/>
  <c r="AL91" i="32"/>
  <c r="V166" i="30"/>
  <c r="BL49" i="13"/>
  <c r="BL73" i="32"/>
  <c r="BL81" i="32" s="1"/>
  <c r="TX41" i="13"/>
  <c r="TY42" i="13" s="1"/>
  <c r="BE120" i="32"/>
  <c r="BF119" i="32"/>
  <c r="TY119" i="32" s="1"/>
  <c r="BE121" i="32"/>
  <c r="BE115" i="32"/>
  <c r="BE110" i="33"/>
  <c r="I87" i="16"/>
  <c r="J27" i="16"/>
  <c r="I26" i="16"/>
  <c r="TO225" i="30"/>
  <c r="TO29" i="30"/>
  <c r="TO123" i="33" s="1"/>
  <c r="AP172" i="30"/>
  <c r="AP160" i="30" s="1"/>
  <c r="AO160" i="30"/>
  <c r="BD16" i="13"/>
  <c r="BD146" i="33"/>
  <c r="AT156" i="32"/>
  <c r="L49" i="13"/>
  <c r="AO33" i="32"/>
  <c r="AN63" i="13"/>
  <c r="AL53" i="13"/>
  <c r="AL156" i="32"/>
  <c r="AW53" i="13"/>
  <c r="AW156" i="32"/>
  <c r="TR107" i="32"/>
  <c r="DB96" i="12"/>
  <c r="DB232" i="12"/>
  <c r="UD81" i="29"/>
  <c r="AK221" i="30"/>
  <c r="AL189" i="30"/>
  <c r="TT189" i="30" s="1"/>
  <c r="BF16" i="31"/>
  <c r="TY16" i="31" s="1"/>
  <c r="BE82" i="31"/>
  <c r="V252" i="12"/>
  <c r="V89" i="12"/>
  <c r="O98" i="16"/>
  <c r="N76" i="16"/>
  <c r="S18" i="16"/>
  <c r="S228" i="12"/>
  <c r="S21" i="12"/>
  <c r="TU121" i="32"/>
  <c r="AZ17" i="33"/>
  <c r="AZ10" i="33"/>
  <c r="AP171" i="30"/>
  <c r="AO159" i="30"/>
  <c r="AS11" i="32"/>
  <c r="AS156" i="32"/>
  <c r="AV12" i="32"/>
  <c r="AV156" i="32"/>
  <c r="TO48" i="32"/>
  <c r="TO129" i="32" s="1"/>
  <c r="TO10" i="32"/>
  <c r="TO156" i="32" s="1"/>
  <c r="P156" i="32"/>
  <c r="TN10" i="32"/>
  <c r="TN156" i="32" s="1"/>
  <c r="L156" i="32"/>
  <c r="BD25" i="28"/>
  <c r="BD35" i="28" s="1"/>
  <c r="BD156" i="32"/>
  <c r="BN16" i="31"/>
  <c r="UA16" i="31" s="1"/>
  <c r="BM82" i="31"/>
  <c r="AX112" i="32"/>
  <c r="AX113" i="32" s="1"/>
  <c r="TW104" i="32"/>
  <c r="TW112" i="32" s="1"/>
  <c r="L91" i="31"/>
  <c r="L95" i="31"/>
  <c r="L92" i="31"/>
  <c r="AQ104" i="31"/>
  <c r="AQ85" i="31"/>
  <c r="AR104" i="31"/>
  <c r="BT42" i="12"/>
  <c r="BT41" i="12"/>
  <c r="BT5" i="12" s="1"/>
  <c r="UD83" i="29"/>
  <c r="BR16" i="31"/>
  <c r="UB16" i="31" s="1"/>
  <c r="BQ82" i="31"/>
  <c r="BF66" i="32"/>
  <c r="BE66" i="32"/>
  <c r="BE58" i="32"/>
  <c r="CV260" i="12"/>
  <c r="CV262" i="12" s="1"/>
  <c r="CV190" i="12"/>
  <c r="CV191" i="12" s="1"/>
  <c r="TU139" i="32"/>
  <c r="Q68" i="21"/>
  <c r="TU41" i="13"/>
  <c r="TU14" i="29"/>
  <c r="L98" i="31"/>
  <c r="AH81" i="32"/>
  <c r="AH68" i="32"/>
  <c r="AS229" i="29"/>
  <c r="AS226" i="29"/>
  <c r="TO139" i="32"/>
  <c r="TO150" i="32" s="1"/>
  <c r="K68" i="21"/>
  <c r="TO41" i="13"/>
  <c r="AP121" i="32"/>
  <c r="AQ120" i="32"/>
  <c r="AP120" i="32"/>
  <c r="AP110" i="33"/>
  <c r="AP115" i="32"/>
  <c r="P97" i="16"/>
  <c r="P9" i="16" s="1"/>
  <c r="AT66" i="33"/>
  <c r="BA113" i="33"/>
  <c r="BB123" i="32"/>
  <c r="BA124" i="32"/>
  <c r="BA114" i="33" s="1"/>
  <c r="BA115" i="32"/>
  <c r="AZ139" i="32"/>
  <c r="AZ14" i="29"/>
  <c r="AZ41" i="13"/>
  <c r="BG11" i="32"/>
  <c r="BF156" i="32"/>
  <c r="AT14" i="28"/>
  <c r="AB32" i="32"/>
  <c r="AY12" i="32"/>
  <c r="AY156" i="32"/>
  <c r="BC12" i="32"/>
  <c r="BC156" i="32"/>
  <c r="BA11" i="32"/>
  <c r="AZ156" i="32"/>
  <c r="BG53" i="13"/>
  <c r="BG156" i="32"/>
  <c r="M99" i="31"/>
  <c r="BN40" i="13"/>
  <c r="BN59" i="13" s="1"/>
  <c r="AD15" i="13"/>
  <c r="AD156" i="32"/>
  <c r="H12" i="32"/>
  <c r="H55" i="13" s="1"/>
  <c r="H156" i="32"/>
  <c r="AP25" i="28"/>
  <c r="AP156" i="32"/>
  <c r="BB15" i="13"/>
  <c r="BB28" i="13" s="1"/>
  <c r="BB156" i="32"/>
  <c r="O262" i="12"/>
  <c r="AU15" i="13"/>
  <c r="AU156" i="32"/>
  <c r="I33" i="33"/>
  <c r="AX72" i="13"/>
  <c r="AX146" i="33"/>
  <c r="AF16" i="13"/>
  <c r="AF146" i="33"/>
  <c r="AQ86" i="31"/>
  <c r="TV86" i="31" s="1"/>
  <c r="AR105" i="31"/>
  <c r="AQ23" i="29"/>
  <c r="AQ105" i="31"/>
  <c r="AQ65" i="32"/>
  <c r="UC81" i="29"/>
  <c r="G73" i="34"/>
  <c r="T22" i="34"/>
  <c r="R68" i="34"/>
  <c r="Q68" i="34"/>
  <c r="P68" i="34"/>
  <c r="O68" i="34"/>
  <c r="S68" i="34"/>
  <c r="AM73" i="32"/>
  <c r="AM93" i="31"/>
  <c r="AM49" i="13"/>
  <c r="AN99" i="31"/>
  <c r="AN129" i="33"/>
  <c r="AO130" i="33" s="1"/>
  <c r="AO25" i="30"/>
  <c r="AN146" i="33"/>
  <c r="AI93" i="31"/>
  <c r="AI92" i="32" s="1"/>
  <c r="AI98" i="31"/>
  <c r="AI94" i="31"/>
  <c r="AI93" i="32" s="1"/>
  <c r="AI93" i="33" s="1"/>
  <c r="AI87" i="33" s="1"/>
  <c r="AI23" i="33" s="1"/>
  <c r="TV52" i="13"/>
  <c r="DF14" i="12"/>
  <c r="DF235" i="12"/>
  <c r="BQ72" i="29"/>
  <c r="BQ73" i="32"/>
  <c r="BQ81" i="32" s="1"/>
  <c r="BR99" i="31"/>
  <c r="J17" i="33"/>
  <c r="J10" i="33"/>
  <c r="J28" i="28" s="1"/>
  <c r="BF17" i="33"/>
  <c r="BF34" i="33" s="1"/>
  <c r="TP193" i="30"/>
  <c r="TQ145" i="30"/>
  <c r="AT7" i="33"/>
  <c r="AT142" i="33" s="1"/>
  <c r="AT25" i="30"/>
  <c r="L17" i="33"/>
  <c r="L34" i="33" s="1"/>
  <c r="TZ166" i="30"/>
  <c r="BA93" i="30"/>
  <c r="BA91" i="30"/>
  <c r="TR215" i="30"/>
  <c r="TR193" i="30"/>
  <c r="AH13" i="28"/>
  <c r="AH14" i="28"/>
  <c r="TS12" i="28"/>
  <c r="AM14" i="28"/>
  <c r="AJ13" i="28"/>
  <c r="AQ8" i="13"/>
  <c r="AU93" i="13" s="1"/>
  <c r="AQ20" i="28"/>
  <c r="AQ14" i="28"/>
  <c r="AR13" i="28"/>
  <c r="AQ15" i="28"/>
  <c r="AQ16" i="28" s="1"/>
  <c r="AQ13" i="28"/>
  <c r="W9" i="13"/>
  <c r="AY123" i="33"/>
  <c r="AY229" i="30"/>
  <c r="AS26" i="30"/>
  <c r="AW26" i="30"/>
  <c r="TY8" i="30"/>
  <c r="TY18" i="30"/>
  <c r="AQ129" i="33"/>
  <c r="AQ25" i="30"/>
  <c r="TV62" i="13"/>
  <c r="TW63" i="13" s="1"/>
  <c r="TV132" i="33"/>
  <c r="TX24" i="30"/>
  <c r="TX129" i="33" s="1"/>
  <c r="TX60" i="13" s="1"/>
  <c r="TX17" i="30"/>
  <c r="BC165" i="30"/>
  <c r="UA165" i="30" s="1"/>
  <c r="TZ157" i="30"/>
  <c r="UB157" i="30"/>
  <c r="O165" i="30"/>
  <c r="O162" i="30"/>
  <c r="O166" i="30"/>
  <c r="TO157" i="30"/>
  <c r="O161" i="30"/>
  <c r="O158" i="30"/>
  <c r="TO158" i="30" s="1"/>
  <c r="AK91" i="30"/>
  <c r="AK93" i="30"/>
  <c r="AP20" i="28"/>
  <c r="AP8" i="13"/>
  <c r="AT93" i="13" s="1"/>
  <c r="AP13" i="28"/>
  <c r="AP14" i="28"/>
  <c r="TP18" i="30"/>
  <c r="TP24" i="30"/>
  <c r="TP129" i="33" s="1"/>
  <c r="TP60" i="13" s="1"/>
  <c r="TP17" i="30"/>
  <c r="AN26" i="30"/>
  <c r="AJ129" i="33"/>
  <c r="AJ26" i="30"/>
  <c r="AI93" i="30"/>
  <c r="AI91" i="30"/>
  <c r="N149" i="21"/>
  <c r="O7" i="33"/>
  <c r="O142" i="33" s="1"/>
  <c r="N70" i="13"/>
  <c r="N48" i="33"/>
  <c r="N119" i="33" s="1"/>
  <c r="I34" i="33"/>
  <c r="I32" i="33"/>
  <c r="T83" i="33"/>
  <c r="T22" i="33" s="1"/>
  <c r="T119" i="33"/>
  <c r="AY70" i="13"/>
  <c r="AY17" i="33"/>
  <c r="AZ7" i="33"/>
  <c r="AZ142" i="33" s="1"/>
  <c r="G36" i="28"/>
  <c r="AT123" i="33"/>
  <c r="AT229" i="30"/>
  <c r="AV15" i="28"/>
  <c r="AW16" i="28" s="1"/>
  <c r="AV8" i="13"/>
  <c r="AV107" i="13" s="1"/>
  <c r="Z162" i="30"/>
  <c r="TQ162" i="30" s="1"/>
  <c r="Z164" i="30"/>
  <c r="TQ164" i="30" s="1"/>
  <c r="TQ157" i="30"/>
  <c r="Z163" i="30"/>
  <c r="TQ163" i="30" s="1"/>
  <c r="Z158" i="30"/>
  <c r="TQ158" i="30" s="1"/>
  <c r="Z160" i="30"/>
  <c r="TQ160" i="30" s="1"/>
  <c r="Q21" i="28"/>
  <c r="Q17" i="28"/>
  <c r="J159" i="30"/>
  <c r="J165" i="30"/>
  <c r="J163" i="30"/>
  <c r="J164" i="30"/>
  <c r="J161" i="30"/>
  <c r="UB105" i="30"/>
  <c r="BQ93" i="30"/>
  <c r="TQ6" i="33"/>
  <c r="TQ70" i="13" s="1"/>
  <c r="X7" i="33"/>
  <c r="X142" i="33" s="1"/>
  <c r="BC91" i="30"/>
  <c r="BC93" i="30"/>
  <c r="TM17" i="30"/>
  <c r="TM24" i="30"/>
  <c r="TM215" i="30"/>
  <c r="TN193" i="30"/>
  <c r="AQ165" i="30"/>
  <c r="TV165" i="30" s="1"/>
  <c r="TV177" i="30" s="1"/>
  <c r="AQ164" i="30"/>
  <c r="TV164" i="30" s="1"/>
  <c r="TV176" i="30" s="1"/>
  <c r="AQ160" i="30"/>
  <c r="TV160" i="30" s="1"/>
  <c r="TV172" i="30" s="1"/>
  <c r="AQ166" i="30"/>
  <c r="TV166" i="30" s="1"/>
  <c r="TV178" i="30" s="1"/>
  <c r="AK25" i="30"/>
  <c r="AK129" i="33"/>
  <c r="AL25" i="30"/>
  <c r="AO26" i="30"/>
  <c r="AG48" i="33"/>
  <c r="TS48" i="33" s="1"/>
  <c r="TS119" i="33" s="1"/>
  <c r="AG10" i="33"/>
  <c r="AG17" i="33"/>
  <c r="TS17" i="33" s="1"/>
  <c r="AG70" i="13"/>
  <c r="AG71" i="13" s="1"/>
  <c r="R17" i="33"/>
  <c r="R33" i="33" s="1"/>
  <c r="S7" i="33"/>
  <c r="S142" i="33" s="1"/>
  <c r="AL13" i="28"/>
  <c r="AL20" i="28"/>
  <c r="AK9" i="13"/>
  <c r="AK108" i="13" s="1"/>
  <c r="AK17" i="28"/>
  <c r="O16" i="28"/>
  <c r="TR165" i="30"/>
  <c r="AT91" i="30"/>
  <c r="AT93" i="30"/>
  <c r="W26" i="30"/>
  <c r="S129" i="33"/>
  <c r="S26" i="30"/>
  <c r="S25" i="30"/>
  <c r="BH7" i="33"/>
  <c r="BH142" i="33" s="1"/>
  <c r="AI129" i="33"/>
  <c r="Q107" i="13"/>
  <c r="BE10" i="33"/>
  <c r="BE146" i="33" s="1"/>
  <c r="AT13" i="28"/>
  <c r="TR93" i="30"/>
  <c r="G162" i="30"/>
  <c r="TM162" i="30" s="1"/>
  <c r="S164" i="30"/>
  <c r="S163" i="30"/>
  <c r="AD161" i="30"/>
  <c r="AM7" i="33"/>
  <c r="AM142" i="33" s="1"/>
  <c r="AL17" i="33"/>
  <c r="AL34" i="33" s="1"/>
  <c r="TT145" i="30"/>
  <c r="AA129" i="33"/>
  <c r="AB25" i="30"/>
  <c r="L26" i="30"/>
  <c r="L25" i="30"/>
  <c r="AP26" i="30"/>
  <c r="AP129" i="33"/>
  <c r="AP130" i="33" s="1"/>
  <c r="AM93" i="30"/>
  <c r="AM91" i="30"/>
  <c r="Q149" i="21"/>
  <c r="AL93" i="30"/>
  <c r="AL91" i="30"/>
  <c r="Q30" i="33"/>
  <c r="BA123" i="33"/>
  <c r="AF72" i="13"/>
  <c r="AH15" i="28"/>
  <c r="AW68" i="32"/>
  <c r="AW54" i="32" s="1"/>
  <c r="AM100" i="31"/>
  <c r="AM68" i="13"/>
  <c r="AM69" i="13" s="1"/>
  <c r="AM73" i="33"/>
  <c r="AM81" i="33" s="1"/>
  <c r="TO68" i="13"/>
  <c r="AE69" i="13"/>
  <c r="TZ21" i="13"/>
  <c r="BF92" i="13"/>
  <c r="W100" i="21"/>
  <c r="BE13" i="28"/>
  <c r="TW6" i="33"/>
  <c r="TW70" i="13" s="1"/>
  <c r="AX28" i="28"/>
  <c r="AX36" i="28" s="1"/>
  <c r="BG10" i="33"/>
  <c r="BG12" i="33" s="1"/>
  <c r="BG74" i="13" s="1"/>
  <c r="BF14" i="28"/>
  <c r="AU15" i="28"/>
  <c r="AY17" i="28" s="1"/>
  <c r="AG107" i="13"/>
  <c r="AF28" i="28"/>
  <c r="AF36" i="28" s="1"/>
  <c r="BG13" i="28"/>
  <c r="TW12" i="28"/>
  <c r="BD13" i="28"/>
  <c r="O13" i="28"/>
  <c r="AF12" i="33"/>
  <c r="AF74" i="13" s="1"/>
  <c r="TT132" i="33"/>
  <c r="AP85" i="33"/>
  <c r="AW8" i="13"/>
  <c r="AW107" i="13" s="1"/>
  <c r="BD8" i="13"/>
  <c r="BD93" i="13" s="1"/>
  <c r="AE119" i="33"/>
  <c r="AX13" i="28"/>
  <c r="AE85" i="33"/>
  <c r="AW13" i="28"/>
  <c r="AE33" i="33"/>
  <c r="AM79" i="13"/>
  <c r="AL107" i="13"/>
  <c r="AW21" i="28"/>
  <c r="AX16" i="28"/>
  <c r="BA17" i="28"/>
  <c r="AI7" i="33"/>
  <c r="AI142" i="33" s="1"/>
  <c r="AX7" i="33"/>
  <c r="AX142" i="33" s="1"/>
  <c r="AW10" i="33"/>
  <c r="AW16" i="13" s="1"/>
  <c r="BD14" i="28"/>
  <c r="AI70" i="13"/>
  <c r="AI71" i="13" s="1"/>
  <c r="BA14" i="28"/>
  <c r="AW20" i="28"/>
  <c r="AG9" i="13"/>
  <c r="U99" i="21"/>
  <c r="TS18" i="30"/>
  <c r="TT8" i="30"/>
  <c r="TS24" i="30"/>
  <c r="TS8" i="30"/>
  <c r="AH8" i="13"/>
  <c r="AH20" i="28"/>
  <c r="AL14" i="28"/>
  <c r="TO18" i="30"/>
  <c r="TP8" i="30"/>
  <c r="TO8" i="30"/>
  <c r="TO24" i="30"/>
  <c r="AP173" i="30"/>
  <c r="AO161" i="30"/>
  <c r="AI10" i="33"/>
  <c r="AI48" i="33"/>
  <c r="AI17" i="33"/>
  <c r="TS67" i="13"/>
  <c r="TS225" i="30"/>
  <c r="TT227" i="30" s="1"/>
  <c r="TT228" i="30" s="1"/>
  <c r="TT29" i="30"/>
  <c r="TT123" i="33" s="1"/>
  <c r="BD129" i="33"/>
  <c r="BE130" i="33" s="1"/>
  <c r="BD25" i="30"/>
  <c r="TP215" i="30"/>
  <c r="TQ193" i="30"/>
  <c r="TQ93" i="30"/>
  <c r="AH162" i="30"/>
  <c r="V158" i="30"/>
  <c r="V164" i="30"/>
  <c r="TS132" i="33"/>
  <c r="TS145" i="30"/>
  <c r="TR145" i="30"/>
  <c r="TO145" i="30"/>
  <c r="TN145" i="30"/>
  <c r="S149" i="21"/>
  <c r="AN93" i="30"/>
  <c r="AN91" i="30"/>
  <c r="TT63" i="13"/>
  <c r="TO17" i="30"/>
  <c r="AQ26" i="30"/>
  <c r="AM129" i="33"/>
  <c r="AH159" i="30"/>
  <c r="AH161" i="30"/>
  <c r="V162" i="30"/>
  <c r="AX93" i="30"/>
  <c r="AX91" i="30"/>
  <c r="AK222" i="30"/>
  <c r="AK200" i="30"/>
  <c r="TS204" i="30"/>
  <c r="TS193" i="30"/>
  <c r="TS215" i="30"/>
  <c r="BD15" i="28"/>
  <c r="BD20" i="28"/>
  <c r="TS17" i="30"/>
  <c r="AI13" i="28"/>
  <c r="AI8" i="13"/>
  <c r="TT8" i="13" s="1"/>
  <c r="AI20" i="28"/>
  <c r="AI15" i="28"/>
  <c r="AI14" i="28"/>
  <c r="AG79" i="13"/>
  <c r="H10" i="33"/>
  <c r="H146" i="33" s="1"/>
  <c r="AS8" i="13"/>
  <c r="AT79" i="13" s="1"/>
  <c r="BF20" i="28"/>
  <c r="AY8" i="13"/>
  <c r="AY79" i="13" s="1"/>
  <c r="AZ13" i="28"/>
  <c r="TX12" i="28"/>
  <c r="AD28" i="28"/>
  <c r="AD12" i="33"/>
  <c r="AD74" i="13" s="1"/>
  <c r="AD16" i="13"/>
  <c r="AD72" i="13"/>
  <c r="X83" i="33"/>
  <c r="X119" i="33"/>
  <c r="BF9" i="13"/>
  <c r="BF94" i="13" s="1"/>
  <c r="BF21" i="28"/>
  <c r="H48" i="33"/>
  <c r="H83" i="33" s="1"/>
  <c r="TN12" i="28"/>
  <c r="TN20" i="28" s="1"/>
  <c r="TM12" i="28"/>
  <c r="TM20" i="28" s="1"/>
  <c r="BD70" i="13"/>
  <c r="TV12" i="28"/>
  <c r="AF83" i="33"/>
  <c r="AF119" i="33"/>
  <c r="AD33" i="33"/>
  <c r="AD30" i="33"/>
  <c r="AP9" i="13"/>
  <c r="AP108" i="13" s="1"/>
  <c r="AP21" i="28"/>
  <c r="AW14" i="28"/>
  <c r="AX12" i="33"/>
  <c r="AX74" i="13" s="1"/>
  <c r="BC14" i="28"/>
  <c r="H70" i="13"/>
  <c r="I71" i="13" s="1"/>
  <c r="BF13" i="28"/>
  <c r="I7" i="33"/>
  <c r="AS15" i="28"/>
  <c r="AS9" i="13" s="1"/>
  <c r="AX16" i="13"/>
  <c r="AO211" i="30"/>
  <c r="AK166" i="30"/>
  <c r="AL178" i="30"/>
  <c r="N167" i="30"/>
  <c r="AL175" i="30"/>
  <c r="AK170" i="30"/>
  <c r="AK158" i="30" s="1"/>
  <c r="AY20" i="28"/>
  <c r="AU7" i="33"/>
  <c r="AU142" i="33" s="1"/>
  <c r="AV108" i="33"/>
  <c r="TP111" i="33"/>
  <c r="AK33" i="32"/>
  <c r="AW15" i="13"/>
  <c r="AW28" i="13" s="1"/>
  <c r="Y30" i="32"/>
  <c r="U33" i="32"/>
  <c r="TP91" i="13"/>
  <c r="TP33" i="13"/>
  <c r="BF14" i="13"/>
  <c r="BG82" i="13" s="1"/>
  <c r="BG26" i="13"/>
  <c r="X26" i="13"/>
  <c r="X14" i="13"/>
  <c r="AB26" i="13"/>
  <c r="AC34" i="13"/>
  <c r="AB34" i="13"/>
  <c r="AB14" i="13"/>
  <c r="TP11" i="13"/>
  <c r="AP78" i="13"/>
  <c r="AO92" i="13"/>
  <c r="P34" i="13"/>
  <c r="P26" i="13"/>
  <c r="TQ91" i="13"/>
  <c r="TQ11" i="13"/>
  <c r="TQ33" i="13"/>
  <c r="BB93" i="13"/>
  <c r="AP63" i="13"/>
  <c r="AO106" i="13"/>
  <c r="TR33" i="13"/>
  <c r="TR91" i="13"/>
  <c r="TS91" i="13"/>
  <c r="TS33" i="13"/>
  <c r="TT91" i="13"/>
  <c r="TT33" i="13"/>
  <c r="TP12" i="13"/>
  <c r="BI23" i="33"/>
  <c r="BI89" i="33"/>
  <c r="BI133" i="33"/>
  <c r="TR111" i="33"/>
  <c r="TM6" i="33"/>
  <c r="AB167" i="30"/>
  <c r="AI26" i="30"/>
  <c r="AM26" i="30"/>
  <c r="L167" i="30"/>
  <c r="X167" i="30"/>
  <c r="P167" i="30"/>
  <c r="AF71" i="13"/>
  <c r="AE71" i="13"/>
  <c r="BF165" i="30"/>
  <c r="BF166" i="30"/>
  <c r="UB166" i="30" s="1"/>
  <c r="AG167" i="30"/>
  <c r="AE16" i="13"/>
  <c r="AE72" i="13"/>
  <c r="AE28" i="28"/>
  <c r="AE31" i="28" s="1"/>
  <c r="AE12" i="33"/>
  <c r="AE74" i="13" s="1"/>
  <c r="AF11" i="33"/>
  <c r="AE11" i="33"/>
  <c r="AP91" i="30"/>
  <c r="U149" i="21"/>
  <c r="AP93" i="30"/>
  <c r="W167" i="30"/>
  <c r="AA167" i="30"/>
  <c r="AK70" i="13"/>
  <c r="AK10" i="33"/>
  <c r="AK146" i="33" s="1"/>
  <c r="TT6" i="33"/>
  <c r="TT7" i="33" s="1"/>
  <c r="TT142" i="33" s="1"/>
  <c r="AL7" i="33"/>
  <c r="AL142" i="33" s="1"/>
  <c r="AK7" i="33"/>
  <c r="AK142" i="33" s="1"/>
  <c r="AK17" i="33"/>
  <c r="AK48" i="33"/>
  <c r="AR93" i="30"/>
  <c r="W149" i="21"/>
  <c r="AR91" i="30"/>
  <c r="AE167" i="30"/>
  <c r="Y167" i="30"/>
  <c r="BN93" i="30"/>
  <c r="P108" i="33"/>
  <c r="P25" i="33"/>
  <c r="TO25" i="33" s="1"/>
  <c r="TO106" i="33"/>
  <c r="Y62" i="33"/>
  <c r="X58" i="33"/>
  <c r="X62" i="33"/>
  <c r="AJ62" i="32"/>
  <c r="M62" i="32"/>
  <c r="L62" i="32"/>
  <c r="M25" i="28"/>
  <c r="M12" i="32"/>
  <c r="I53" i="13"/>
  <c r="J54" i="13" s="1"/>
  <c r="I25" i="28"/>
  <c r="I12" i="32"/>
  <c r="I55" i="13" s="1"/>
  <c r="M21" i="32"/>
  <c r="M29" i="32" s="1"/>
  <c r="N77" i="32"/>
  <c r="M32" i="32"/>
  <c r="AB58" i="32"/>
  <c r="BG15" i="13"/>
  <c r="BG28" i="13" s="1"/>
  <c r="AR25" i="33"/>
  <c r="J11" i="32"/>
  <c r="AW12" i="32"/>
  <c r="AW55" i="13" s="1"/>
  <c r="L25" i="33"/>
  <c r="L108" i="33"/>
  <c r="TN106" i="33"/>
  <c r="M108" i="33"/>
  <c r="AF108" i="33"/>
  <c r="AF25" i="33"/>
  <c r="AF33" i="33" s="1"/>
  <c r="X108" i="33"/>
  <c r="X25" i="33"/>
  <c r="TQ106" i="33"/>
  <c r="TN111" i="33"/>
  <c r="Q62" i="33"/>
  <c r="P58" i="33"/>
  <c r="P62" i="33"/>
  <c r="L58" i="33"/>
  <c r="M62" i="33"/>
  <c r="L62" i="33"/>
  <c r="AN43" i="13"/>
  <c r="W80" i="21"/>
  <c r="AG142" i="32"/>
  <c r="O80" i="21"/>
  <c r="AF142" i="32"/>
  <c r="AF43" i="13"/>
  <c r="AF44" i="13" s="1"/>
  <c r="X43" i="13"/>
  <c r="Y142" i="32"/>
  <c r="X142" i="32"/>
  <c r="P43" i="13"/>
  <c r="Q142" i="32"/>
  <c r="P142" i="32"/>
  <c r="I142" i="32"/>
  <c r="H142" i="32"/>
  <c r="H43" i="13"/>
  <c r="U129" i="32"/>
  <c r="U83" i="32"/>
  <c r="U22" i="32" s="1"/>
  <c r="U30" i="32" s="1"/>
  <c r="M129" i="32"/>
  <c r="M83" i="32"/>
  <c r="M22" i="32" s="1"/>
  <c r="M30" i="32" s="1"/>
  <c r="H150" i="32"/>
  <c r="Q108" i="33"/>
  <c r="J98" i="32"/>
  <c r="J24" i="32"/>
  <c r="K98" i="32"/>
  <c r="TN107" i="32"/>
  <c r="P11" i="32"/>
  <c r="AZ11" i="32"/>
  <c r="AZ12" i="32"/>
  <c r="L11" i="32"/>
  <c r="AJ108" i="33"/>
  <c r="N11" i="32"/>
  <c r="AW25" i="28"/>
  <c r="H25" i="33"/>
  <c r="TM25" i="33" s="1"/>
  <c r="TM106" i="33"/>
  <c r="TM114" i="33" s="1"/>
  <c r="TM113" i="33" s="1"/>
  <c r="H108" i="33"/>
  <c r="H62" i="33"/>
  <c r="AO62" i="32"/>
  <c r="AN62" i="32"/>
  <c r="AG62" i="32"/>
  <c r="AF62" i="32"/>
  <c r="X62" i="32"/>
  <c r="Y62" i="32"/>
  <c r="P62" i="32"/>
  <c r="Q62" i="32"/>
  <c r="H62" i="32"/>
  <c r="I62" i="32"/>
  <c r="AG15" i="13"/>
  <c r="AC129" i="32"/>
  <c r="AC83" i="32"/>
  <c r="AC22" i="32" s="1"/>
  <c r="AC30" i="32" s="1"/>
  <c r="Y25" i="28"/>
  <c r="Y12" i="32"/>
  <c r="Y15" i="13"/>
  <c r="Z83" i="13" s="1"/>
  <c r="Y53" i="13"/>
  <c r="Z54" i="13" s="1"/>
  <c r="M34" i="32"/>
  <c r="M33" i="32"/>
  <c r="Y108" i="33"/>
  <c r="AG24" i="32"/>
  <c r="AG32" i="32" s="1"/>
  <c r="AH98" i="32"/>
  <c r="U32" i="32"/>
  <c r="U29" i="32"/>
  <c r="Y24" i="32"/>
  <c r="Y32" i="32" s="1"/>
  <c r="Z98" i="32"/>
  <c r="R24" i="32"/>
  <c r="R32" i="32" s="1"/>
  <c r="S98" i="32"/>
  <c r="AQ62" i="33"/>
  <c r="AP58" i="33"/>
  <c r="AP62" i="33"/>
  <c r="N103" i="32"/>
  <c r="TN102" i="32"/>
  <c r="TN110" i="32" s="1"/>
  <c r="N96" i="32"/>
  <c r="N110" i="32"/>
  <c r="N111" i="32" s="1"/>
  <c r="N102" i="33"/>
  <c r="U62" i="33"/>
  <c r="T58" i="33"/>
  <c r="T62" i="33"/>
  <c r="T62" i="32"/>
  <c r="U62" i="32"/>
  <c r="BG25" i="28"/>
  <c r="AO34" i="32"/>
  <c r="TN25" i="32"/>
  <c r="H58" i="33"/>
  <c r="M53" i="13"/>
  <c r="TP117" i="32"/>
  <c r="AN29" i="32"/>
  <c r="AK108" i="33"/>
  <c r="TS106" i="33"/>
  <c r="TS114" i="33" s="1"/>
  <c r="TS113" i="33" s="1"/>
  <c r="T58" i="32"/>
  <c r="AG62" i="33"/>
  <c r="AF62" i="33"/>
  <c r="AB58" i="33"/>
  <c r="AC62" i="33"/>
  <c r="AB62" i="33"/>
  <c r="AK142" i="32"/>
  <c r="AJ43" i="13"/>
  <c r="K80" i="21"/>
  <c r="AB43" i="13"/>
  <c r="L150" i="32"/>
  <c r="L43" i="13"/>
  <c r="L142" i="32"/>
  <c r="AC25" i="28"/>
  <c r="AC53" i="13"/>
  <c r="AC15" i="13"/>
  <c r="AC28" i="13" s="1"/>
  <c r="AC12" i="32"/>
  <c r="U15" i="13"/>
  <c r="U25" i="28"/>
  <c r="V11" i="32"/>
  <c r="U12" i="32"/>
  <c r="U53" i="13"/>
  <c r="V54" i="13" s="1"/>
  <c r="R11" i="32"/>
  <c r="Q53" i="13"/>
  <c r="R54" i="13" s="1"/>
  <c r="Q25" i="28"/>
  <c r="R26" i="28" s="1"/>
  <c r="Q12" i="32"/>
  <c r="Q15" i="13"/>
  <c r="I108" i="33"/>
  <c r="TP7" i="32"/>
  <c r="TP152" i="32" s="1"/>
  <c r="Q24" i="32"/>
  <c r="Q32" i="32" s="1"/>
  <c r="R98" i="32"/>
  <c r="Q98" i="32"/>
  <c r="R103" i="33"/>
  <c r="Q103" i="33"/>
  <c r="TV117" i="29"/>
  <c r="TP229" i="29"/>
  <c r="TP239" i="29" s="1"/>
  <c r="AV233" i="29"/>
  <c r="AV64" i="29"/>
  <c r="AV72" i="29" s="1"/>
  <c r="AL25" i="28"/>
  <c r="AL12" i="32"/>
  <c r="AL15" i="13"/>
  <c r="AL28" i="13" s="1"/>
  <c r="AC132" i="29"/>
  <c r="AC135" i="29"/>
  <c r="AC134" i="29"/>
  <c r="AC131" i="29"/>
  <c r="AC130" i="29"/>
  <c r="AC207" i="29" s="1"/>
  <c r="AC133" i="29"/>
  <c r="BB21" i="28"/>
  <c r="AI11" i="32"/>
  <c r="BH5" i="28"/>
  <c r="BB17" i="28"/>
  <c r="J33" i="32"/>
  <c r="AO25" i="28"/>
  <c r="G230" i="29"/>
  <c r="TM230" i="29" s="1"/>
  <c r="G229" i="29"/>
  <c r="TM229" i="29" s="1"/>
  <c r="G228" i="29"/>
  <c r="TM228" i="29" s="1"/>
  <c r="G227" i="29"/>
  <c r="TM227" i="29" s="1"/>
  <c r="G226" i="29"/>
  <c r="TM226" i="29" s="1"/>
  <c r="TM225" i="29"/>
  <c r="G232" i="29"/>
  <c r="TM232" i="29" s="1"/>
  <c r="G231" i="29"/>
  <c r="TM231" i="29" s="1"/>
  <c r="AO133" i="29"/>
  <c r="AO210" i="29" s="1"/>
  <c r="AO134" i="29"/>
  <c r="AO211" i="29" s="1"/>
  <c r="AO135" i="29"/>
  <c r="AO212" i="29" s="1"/>
  <c r="AO132" i="29"/>
  <c r="AO209" i="29" s="1"/>
  <c r="AO130" i="29"/>
  <c r="AO207" i="29" s="1"/>
  <c r="AO208" i="29" s="1"/>
  <c r="AO216" i="29" s="1"/>
  <c r="Q131" i="29"/>
  <c r="Q132" i="29"/>
  <c r="Q135" i="29"/>
  <c r="Q134" i="29"/>
  <c r="Q133" i="29"/>
  <c r="Q130" i="29"/>
  <c r="Q207" i="29" s="1"/>
  <c r="I134" i="29"/>
  <c r="I133" i="29"/>
  <c r="AH15" i="13"/>
  <c r="AH25" i="28"/>
  <c r="AH35" i="28" s="1"/>
  <c r="Z34" i="32"/>
  <c r="Z33" i="32"/>
  <c r="Z32" i="32"/>
  <c r="BC16" i="28"/>
  <c r="BB204" i="29"/>
  <c r="Z135" i="29"/>
  <c r="Z212" i="29" s="1"/>
  <c r="TY117" i="29"/>
  <c r="AX233" i="29"/>
  <c r="AV15" i="13"/>
  <c r="AO11" i="32"/>
  <c r="TR129" i="29"/>
  <c r="I132" i="29"/>
  <c r="P140" i="21"/>
  <c r="AG92" i="13"/>
  <c r="AH78" i="13"/>
  <c r="AK92" i="13"/>
  <c r="AG106" i="13"/>
  <c r="P84" i="21"/>
  <c r="AG78" i="13"/>
  <c r="O232" i="29"/>
  <c r="O231" i="29"/>
  <c r="O230" i="29"/>
  <c r="O229" i="29"/>
  <c r="O228" i="29"/>
  <c r="O227" i="29"/>
  <c r="TO225" i="29"/>
  <c r="O226" i="29"/>
  <c r="AM232" i="29"/>
  <c r="AM228" i="29"/>
  <c r="AM231" i="29"/>
  <c r="AM227" i="29"/>
  <c r="TU225" i="29"/>
  <c r="AM230" i="29"/>
  <c r="AM226" i="29"/>
  <c r="AM229" i="29"/>
  <c r="AN33" i="32"/>
  <c r="AN34" i="32"/>
  <c r="U131" i="29"/>
  <c r="U132" i="29"/>
  <c r="U133" i="29"/>
  <c r="U135" i="29"/>
  <c r="U134" i="29"/>
  <c r="U130" i="29"/>
  <c r="U207" i="29" s="1"/>
  <c r="M135" i="29"/>
  <c r="M133" i="29"/>
  <c r="M132" i="29"/>
  <c r="M134" i="29"/>
  <c r="M131" i="29"/>
  <c r="M130" i="29"/>
  <c r="M207" i="29" s="1"/>
  <c r="AH129" i="32"/>
  <c r="AH83" i="32"/>
  <c r="U233" i="29"/>
  <c r="AY228" i="29"/>
  <c r="AY226" i="29"/>
  <c r="AY231" i="29"/>
  <c r="AY232" i="29"/>
  <c r="L84" i="21"/>
  <c r="AC106" i="13"/>
  <c r="AC92" i="13"/>
  <c r="BB133" i="32"/>
  <c r="Z134" i="29"/>
  <c r="Z211" i="29" s="1"/>
  <c r="AO131" i="29"/>
  <c r="BF17" i="28"/>
  <c r="AH53" i="13"/>
  <c r="I131" i="29"/>
  <c r="AL129" i="32"/>
  <c r="AL83" i="32"/>
  <c r="AL22" i="32" s="1"/>
  <c r="AL30" i="32" s="1"/>
  <c r="AP230" i="29"/>
  <c r="AP226" i="29"/>
  <c r="AP229" i="29"/>
  <c r="AP232" i="29"/>
  <c r="AP228" i="29"/>
  <c r="AP231" i="29"/>
  <c r="AP227" i="29"/>
  <c r="S233" i="29"/>
  <c r="TP226" i="29"/>
  <c r="TP236" i="29" s="1"/>
  <c r="AV5" i="28"/>
  <c r="AV5" i="32" s="1"/>
  <c r="AV5" i="33" s="1"/>
  <c r="AK139" i="32"/>
  <c r="AK41" i="13"/>
  <c r="AK13" i="29"/>
  <c r="U139" i="32"/>
  <c r="U41" i="13"/>
  <c r="M41" i="13"/>
  <c r="M139" i="32"/>
  <c r="M13" i="29"/>
  <c r="TW117" i="29"/>
  <c r="AQ231" i="29"/>
  <c r="AQ232" i="29"/>
  <c r="AQ227" i="29"/>
  <c r="AQ230" i="29"/>
  <c r="AQ226" i="29"/>
  <c r="AQ229" i="29"/>
  <c r="AQ228" i="29"/>
  <c r="TV225" i="29"/>
  <c r="BI117" i="29"/>
  <c r="BI228" i="29"/>
  <c r="BI229" i="29"/>
  <c r="BF233" i="29"/>
  <c r="AE11" i="32"/>
  <c r="BA83" i="32"/>
  <c r="BA22" i="32" s="1"/>
  <c r="BA30" i="32" s="1"/>
  <c r="AV53" i="13"/>
  <c r="TW10" i="32"/>
  <c r="TT22" i="29"/>
  <c r="TU17" i="32"/>
  <c r="TU34" i="32" s="1"/>
  <c r="TZ116" i="29"/>
  <c r="TZ117" i="29" s="1"/>
  <c r="BI230" i="29"/>
  <c r="BI231" i="29"/>
  <c r="AV11" i="32"/>
  <c r="AV25" i="28"/>
  <c r="AV35" i="28" s="1"/>
  <c r="BE55" i="13"/>
  <c r="TQ17" i="32"/>
  <c r="TQ34" i="32" s="1"/>
  <c r="BI226" i="29"/>
  <c r="BJ117" i="29"/>
  <c r="AR233" i="29"/>
  <c r="AD26" i="29"/>
  <c r="AW11" i="32"/>
  <c r="TV7" i="32"/>
  <c r="TR10" i="32"/>
  <c r="TR156" i="32" s="1"/>
  <c r="AT198" i="29"/>
  <c r="BC229" i="29"/>
  <c r="UA229" i="29" s="1"/>
  <c r="UA239" i="29" s="1"/>
  <c r="BC228" i="29"/>
  <c r="UB228" i="29" s="1"/>
  <c r="BD68" i="32"/>
  <c r="BD81" i="32"/>
  <c r="BF23" i="32"/>
  <c r="BF31" i="32" s="1"/>
  <c r="BF143" i="32"/>
  <c r="BF45" i="13" s="1"/>
  <c r="BF153" i="32"/>
  <c r="AZ87" i="32"/>
  <c r="CZ212" i="12"/>
  <c r="CZ213" i="12" s="1"/>
  <c r="AZ91" i="33"/>
  <c r="AZ87" i="33" s="1"/>
  <c r="AZ143" i="33" s="1"/>
  <c r="AA15" i="12"/>
  <c r="CU238" i="12"/>
  <c r="CX96" i="12"/>
  <c r="CX232" i="12"/>
  <c r="CU21" i="12"/>
  <c r="CU228" i="12"/>
  <c r="CW260" i="12"/>
  <c r="CW262" i="12" s="1"/>
  <c r="CW190" i="12"/>
  <c r="CW191" i="12" s="1"/>
  <c r="CQ14" i="12"/>
  <c r="CQ243" i="12" s="1"/>
  <c r="CQ195" i="12"/>
  <c r="CQ196" i="12" s="1"/>
  <c r="CQ261" i="12" s="1"/>
  <c r="CQ235" i="12"/>
  <c r="CG18" i="12"/>
  <c r="CG229" i="12" s="1"/>
  <c r="X239" i="12"/>
  <c r="X44" i="16"/>
  <c r="CX21" i="12"/>
  <c r="CX228" i="12"/>
  <c r="CX243" i="12"/>
  <c r="CE5" i="12"/>
  <c r="AE24" i="13"/>
  <c r="AE14" i="14"/>
  <c r="AE12" i="13"/>
  <c r="DM179" i="12"/>
  <c r="DN179" i="12" s="1"/>
  <c r="DO179" i="12" s="1"/>
  <c r="DL175" i="12"/>
  <c r="CT171" i="12"/>
  <c r="CW21" i="12"/>
  <c r="CW228" i="12"/>
  <c r="CX190" i="12"/>
  <c r="CX191" i="12" s="1"/>
  <c r="CX260" i="12"/>
  <c r="CX262" i="12" s="1"/>
  <c r="CI174" i="12"/>
  <c r="CJ174" i="12" s="1"/>
  <c r="CL143" i="12"/>
  <c r="CL148" i="12"/>
  <c r="CD18" i="12"/>
  <c r="CD230" i="12"/>
  <c r="BC14" i="14"/>
  <c r="AQ10" i="13"/>
  <c r="TV8" i="14"/>
  <c r="TV10" i="14" s="1"/>
  <c r="TV11" i="14" s="1"/>
  <c r="AQ10" i="14"/>
  <c r="AQ11" i="14" s="1"/>
  <c r="DC120" i="12"/>
  <c r="S254" i="12"/>
  <c r="CW96" i="12"/>
  <c r="CW232" i="12"/>
  <c r="O27" i="16"/>
  <c r="DE62" i="12"/>
  <c r="DE61" i="12" s="1"/>
  <c r="DF101" i="12"/>
  <c r="U26" i="16"/>
  <c r="DA212" i="12"/>
  <c r="DA213" i="12" s="1"/>
  <c r="BA91" i="33"/>
  <c r="BA87" i="33" s="1"/>
  <c r="BA87" i="32"/>
  <c r="Z238" i="12"/>
  <c r="Z43" i="16"/>
  <c r="AB69" i="16"/>
  <c r="AB70" i="16"/>
  <c r="CR21" i="12"/>
  <c r="CR228" i="12"/>
  <c r="CS243" i="12"/>
  <c r="S153" i="23"/>
  <c r="Z92" i="16"/>
  <c r="Z37" i="16"/>
  <c r="Z42" i="12"/>
  <c r="DE205" i="12"/>
  <c r="Q26" i="16"/>
  <c r="AD47" i="12"/>
  <c r="DC171" i="12"/>
  <c r="Y42" i="12"/>
  <c r="Y37" i="16"/>
  <c r="Y92" i="16"/>
  <c r="AF63" i="13"/>
  <c r="AP14" i="29"/>
  <c r="L175" i="29"/>
  <c r="BQ66" i="32"/>
  <c r="L86" i="34"/>
  <c r="L91" i="34" s="1"/>
  <c r="V32" i="34"/>
  <c r="V87" i="34" s="1"/>
  <c r="U32" i="34"/>
  <c r="U87" i="34" s="1"/>
  <c r="R32" i="34"/>
  <c r="R87" i="34" s="1"/>
  <c r="S32" i="34"/>
  <c r="S87" i="34" s="1"/>
  <c r="AA59" i="34"/>
  <c r="AA88" i="34" s="1"/>
  <c r="BM93" i="30"/>
  <c r="BK40" i="13"/>
  <c r="BK59" i="13" s="1"/>
  <c r="AB80" i="34"/>
  <c r="BK25" i="33"/>
  <c r="BN91" i="30"/>
  <c r="G81" i="34"/>
  <c r="AB81" i="34" s="1"/>
  <c r="AB22" i="34"/>
  <c r="AB21" i="34"/>
  <c r="G54" i="34"/>
  <c r="AB54" i="34" s="1"/>
  <c r="BO5" i="28"/>
  <c r="BO5" i="32"/>
  <c r="BO5" i="33" s="1"/>
  <c r="BI17" i="32"/>
  <c r="BI48" i="32"/>
  <c r="BI83" i="32" s="1"/>
  <c r="AX30" i="29"/>
  <c r="AX124" i="29" s="1"/>
  <c r="AX147" i="32" s="1"/>
  <c r="BI5" i="28"/>
  <c r="AY16" i="28"/>
  <c r="BC5" i="28"/>
  <c r="AY198" i="29"/>
  <c r="Z132" i="29"/>
  <c r="Z130" i="29"/>
  <c r="Z207" i="29" s="1"/>
  <c r="Z208" i="29" s="1"/>
  <c r="Z216" i="29" s="1"/>
  <c r="Z131" i="29"/>
  <c r="AD133" i="29"/>
  <c r="AD210" i="29" s="1"/>
  <c r="AD130" i="29"/>
  <c r="AD207" i="29" s="1"/>
  <c r="AD208" i="29" s="1"/>
  <c r="AD135" i="29"/>
  <c r="AT197" i="29"/>
  <c r="AU11" i="32"/>
  <c r="BF106" i="13"/>
  <c r="AV85" i="32"/>
  <c r="AX83" i="32"/>
  <c r="AX22" i="32" s="1"/>
  <c r="BG78" i="13"/>
  <c r="BB78" i="13"/>
  <c r="J29" i="32"/>
  <c r="H33" i="32"/>
  <c r="TM17" i="32"/>
  <c r="TM34" i="32" s="1"/>
  <c r="R33" i="32"/>
  <c r="AI106" i="13"/>
  <c r="R84" i="21"/>
  <c r="TT7" i="13"/>
  <c r="AM92" i="13"/>
  <c r="AU5" i="28"/>
  <c r="AU5" i="32" s="1"/>
  <c r="AU5" i="33" s="1"/>
  <c r="AP135" i="29"/>
  <c r="AP130" i="29"/>
  <c r="AP132" i="29"/>
  <c r="AP133" i="29"/>
  <c r="AP210" i="29" s="1"/>
  <c r="AP134" i="29"/>
  <c r="AL134" i="29"/>
  <c r="AL130" i="29"/>
  <c r="AL131" i="29"/>
  <c r="AL135" i="29"/>
  <c r="AL132" i="29"/>
  <c r="AL133" i="29"/>
  <c r="AH139" i="32"/>
  <c r="AI140" i="32" s="1"/>
  <c r="AI13" i="29"/>
  <c r="AH41" i="13"/>
  <c r="AI42" i="13" s="1"/>
  <c r="AH14" i="29"/>
  <c r="AH13" i="29"/>
  <c r="AF210" i="29"/>
  <c r="AF197" i="29"/>
  <c r="AF208" i="29"/>
  <c r="AF216" i="29" s="1"/>
  <c r="AD41" i="13"/>
  <c r="AD14" i="29"/>
  <c r="AD13" i="29"/>
  <c r="AD139" i="32"/>
  <c r="AB198" i="29"/>
  <c r="AB197" i="29"/>
  <c r="AB175" i="29"/>
  <c r="AB216" i="29"/>
  <c r="AB217" i="29"/>
  <c r="Z41" i="13"/>
  <c r="Z13" i="29"/>
  <c r="Z139" i="32"/>
  <c r="AA13" i="29"/>
  <c r="Z14" i="29"/>
  <c r="X209" i="29"/>
  <c r="X196" i="29"/>
  <c r="V132" i="29"/>
  <c r="V130" i="29"/>
  <c r="V134" i="29"/>
  <c r="V131" i="29"/>
  <c r="V135" i="29"/>
  <c r="V133" i="29"/>
  <c r="T209" i="29"/>
  <c r="T196" i="29"/>
  <c r="T210" i="29"/>
  <c r="T197" i="29"/>
  <c r="R130" i="29"/>
  <c r="R207" i="29" s="1"/>
  <c r="R135" i="29"/>
  <c r="R131" i="29"/>
  <c r="TO129" i="29"/>
  <c r="R132" i="29"/>
  <c r="R134" i="29"/>
  <c r="R133" i="29"/>
  <c r="N41" i="13"/>
  <c r="N13" i="29"/>
  <c r="N14" i="29"/>
  <c r="N139" i="32"/>
  <c r="J41" i="13"/>
  <c r="K13" i="29"/>
  <c r="J13" i="29"/>
  <c r="J139" i="32"/>
  <c r="J140" i="32" s="1"/>
  <c r="TS17" i="32"/>
  <c r="AF34" i="32"/>
  <c r="AD25" i="28"/>
  <c r="AE26" i="28" s="1"/>
  <c r="AD12" i="32"/>
  <c r="AD53" i="13"/>
  <c r="AB129" i="32"/>
  <c r="AB83" i="32"/>
  <c r="TR48" i="32"/>
  <c r="TR129" i="32" s="1"/>
  <c r="Z129" i="32"/>
  <c r="Z83" i="32"/>
  <c r="TQ10" i="32"/>
  <c r="TQ156" i="32" s="1"/>
  <c r="X25" i="28"/>
  <c r="X15" i="13"/>
  <c r="X12" i="32"/>
  <c r="X53" i="13"/>
  <c r="Y11" i="32"/>
  <c r="X11" i="32"/>
  <c r="V33" i="32"/>
  <c r="V34" i="32"/>
  <c r="T34" i="32"/>
  <c r="TP17" i="32"/>
  <c r="T33" i="32"/>
  <c r="U11" i="32"/>
  <c r="T15" i="13"/>
  <c r="TP10" i="32"/>
  <c r="TP156" i="32" s="1"/>
  <c r="T25" i="28"/>
  <c r="P34" i="32"/>
  <c r="P33" i="32"/>
  <c r="N33" i="32"/>
  <c r="N34" i="32"/>
  <c r="N29" i="32"/>
  <c r="TN17" i="32"/>
  <c r="I11" i="32"/>
  <c r="TM10" i="32"/>
  <c r="H25" i="28"/>
  <c r="H35" i="28" s="1"/>
  <c r="H11" i="32"/>
  <c r="AD106" i="13"/>
  <c r="AD92" i="13"/>
  <c r="M84" i="21"/>
  <c r="AD78" i="13"/>
  <c r="X106" i="13"/>
  <c r="X92" i="13"/>
  <c r="Y78" i="13"/>
  <c r="X78" i="13"/>
  <c r="TQ7" i="13"/>
  <c r="R106" i="13"/>
  <c r="R92" i="13"/>
  <c r="V92" i="13"/>
  <c r="R28" i="13"/>
  <c r="N106" i="13"/>
  <c r="N78" i="13"/>
  <c r="O78" i="13"/>
  <c r="TN7" i="13"/>
  <c r="AY5" i="28"/>
  <c r="AY5" i="32"/>
  <c r="AY5" i="33" s="1"/>
  <c r="TO7" i="13"/>
  <c r="TU7" i="13"/>
  <c r="TU106" i="13" s="1"/>
  <c r="AN92" i="13"/>
  <c r="W84" i="21"/>
  <c r="AN78" i="13"/>
  <c r="AN106" i="13"/>
  <c r="I22" i="32"/>
  <c r="I85" i="32"/>
  <c r="S78" i="13"/>
  <c r="AK15" i="13"/>
  <c r="AK83" i="13" s="1"/>
  <c r="AK53" i="13"/>
  <c r="AK54" i="13" s="1"/>
  <c r="AK12" i="32"/>
  <c r="AK25" i="28"/>
  <c r="AK26" i="28" s="1"/>
  <c r="AM78" i="13"/>
  <c r="AL106" i="13"/>
  <c r="AL92" i="13"/>
  <c r="AL78" i="13"/>
  <c r="U84" i="21"/>
  <c r="AM129" i="32"/>
  <c r="AM83" i="32"/>
  <c r="TU48" i="32"/>
  <c r="TU129" i="32" s="1"/>
  <c r="AM15" i="13"/>
  <c r="AM12" i="32"/>
  <c r="AM25" i="28"/>
  <c r="AM53" i="13"/>
  <c r="AN11" i="32"/>
  <c r="AM11" i="32"/>
  <c r="AR42" i="13"/>
  <c r="AO83" i="32"/>
  <c r="AP85" i="32" s="1"/>
  <c r="AO129" i="32"/>
  <c r="Z97" i="13"/>
  <c r="Z28" i="13"/>
  <c r="AP92" i="13"/>
  <c r="TW11" i="28"/>
  <c r="TW19" i="28"/>
  <c r="AX92" i="13"/>
  <c r="AX106" i="13"/>
  <c r="BJ140" i="32"/>
  <c r="BI40" i="13"/>
  <c r="BI59" i="13" s="1"/>
  <c r="Z111" i="13"/>
  <c r="AY21" i="28"/>
  <c r="AY9" i="13"/>
  <c r="AX133" i="32"/>
  <c r="AL14" i="29"/>
  <c r="AT211" i="29"/>
  <c r="AT208" i="29" s="1"/>
  <c r="AT217" i="29" s="1"/>
  <c r="BB210" i="29"/>
  <c r="AK11" i="32"/>
  <c r="TT10" i="32"/>
  <c r="TT53" i="13" s="1"/>
  <c r="AP131" i="29"/>
  <c r="TU10" i="32"/>
  <c r="TU12" i="32" s="1"/>
  <c r="BB83" i="32"/>
  <c r="BB22" i="32" s="1"/>
  <c r="BB30" i="32" s="1"/>
  <c r="BC34" i="32"/>
  <c r="TV10" i="32"/>
  <c r="TV53" i="13" s="1"/>
  <c r="BG83" i="32"/>
  <c r="AY25" i="28"/>
  <c r="TX10" i="32"/>
  <c r="TX156" i="32" s="1"/>
  <c r="BD12" i="32"/>
  <c r="TX7" i="13"/>
  <c r="TX106" i="13" s="1"/>
  <c r="AI78" i="13"/>
  <c r="TQ48" i="32"/>
  <c r="TQ129" i="32" s="1"/>
  <c r="TS7" i="32"/>
  <c r="TS152" i="32" s="1"/>
  <c r="TX17" i="32"/>
  <c r="TX34" i="32" s="1"/>
  <c r="AY15" i="13"/>
  <c r="AQ11" i="32"/>
  <c r="AE78" i="13"/>
  <c r="AT15" i="13"/>
  <c r="AT53" i="13"/>
  <c r="AX12" i="32"/>
  <c r="AF33" i="32"/>
  <c r="H53" i="13"/>
  <c r="R34" i="32"/>
  <c r="T11" i="32"/>
  <c r="T12" i="32"/>
  <c r="AD11" i="32"/>
  <c r="X34" i="32"/>
  <c r="AP11" i="32"/>
  <c r="AP41" i="13"/>
  <c r="AQ42" i="13" s="1"/>
  <c r="AP139" i="32"/>
  <c r="AQ140" i="32" s="1"/>
  <c r="AP13" i="29"/>
  <c r="AT14" i="29"/>
  <c r="AL13" i="29"/>
  <c r="AH132" i="29"/>
  <c r="AH130" i="29"/>
  <c r="AH207" i="29" s="1"/>
  <c r="AH135" i="29"/>
  <c r="AH131" i="29"/>
  <c r="TS129" i="29"/>
  <c r="AH133" i="29"/>
  <c r="AH134" i="29"/>
  <c r="AF209" i="29"/>
  <c r="AF196" i="29"/>
  <c r="AF211" i="29"/>
  <c r="AF198" i="29"/>
  <c r="AB212" i="29"/>
  <c r="AB222" i="29" s="1"/>
  <c r="AB199" i="29"/>
  <c r="AB196" i="29"/>
  <c r="AB209" i="29"/>
  <c r="AB219" i="29" s="1"/>
  <c r="X197" i="29"/>
  <c r="X175" i="29"/>
  <c r="V41" i="13"/>
  <c r="V13" i="29"/>
  <c r="W13" i="29"/>
  <c r="V139" i="32"/>
  <c r="V14" i="29"/>
  <c r="T199" i="29"/>
  <c r="T212" i="29"/>
  <c r="TP129" i="29"/>
  <c r="R139" i="32"/>
  <c r="R150" i="32" s="1"/>
  <c r="R13" i="29"/>
  <c r="R41" i="13"/>
  <c r="R14" i="29"/>
  <c r="P208" i="29"/>
  <c r="N132" i="29"/>
  <c r="N135" i="29"/>
  <c r="N131" i="29"/>
  <c r="N130" i="29"/>
  <c r="N207" i="29" s="1"/>
  <c r="N208" i="29" s="1"/>
  <c r="N216" i="29" s="1"/>
  <c r="N133" i="29"/>
  <c r="N134" i="29"/>
  <c r="TN129" i="29"/>
  <c r="J135" i="29"/>
  <c r="J134" i="29"/>
  <c r="J130" i="29"/>
  <c r="J207" i="29" s="1"/>
  <c r="J208" i="29" s="1"/>
  <c r="J132" i="29"/>
  <c r="J131" i="29"/>
  <c r="J133" i="29"/>
  <c r="AF129" i="32"/>
  <c r="AF83" i="32"/>
  <c r="TS48" i="32"/>
  <c r="TS129" i="32" s="1"/>
  <c r="AF15" i="13"/>
  <c r="AF53" i="13"/>
  <c r="AD33" i="32"/>
  <c r="AD34" i="32"/>
  <c r="AD129" i="32"/>
  <c r="AD83" i="32"/>
  <c r="AB11" i="32"/>
  <c r="AB25" i="28"/>
  <c r="AB53" i="13"/>
  <c r="AB12" i="32"/>
  <c r="AC11" i="32"/>
  <c r="AB15" i="13"/>
  <c r="AB34" i="32"/>
  <c r="AB33" i="32"/>
  <c r="X129" i="32"/>
  <c r="X83" i="32"/>
  <c r="V129" i="32"/>
  <c r="V83" i="32"/>
  <c r="T83" i="32"/>
  <c r="TP48" i="32"/>
  <c r="TP129" i="32" s="1"/>
  <c r="T129" i="32"/>
  <c r="R129" i="32"/>
  <c r="R83" i="32"/>
  <c r="P15" i="13"/>
  <c r="P25" i="28"/>
  <c r="Q11" i="32"/>
  <c r="P53" i="13"/>
  <c r="P12" i="32"/>
  <c r="N53" i="13"/>
  <c r="N25" i="28"/>
  <c r="O11" i="32"/>
  <c r="N129" i="32"/>
  <c r="N83" i="32"/>
  <c r="L83" i="32"/>
  <c r="L129" i="32"/>
  <c r="TN48" i="32"/>
  <c r="TN129" i="32" s="1"/>
  <c r="L25" i="28"/>
  <c r="L12" i="32"/>
  <c r="M11" i="32"/>
  <c r="L53" i="13"/>
  <c r="J129" i="32"/>
  <c r="TM48" i="32"/>
  <c r="TM129" i="32" s="1"/>
  <c r="J83" i="32"/>
  <c r="AC78" i="13"/>
  <c r="K84" i="21"/>
  <c r="AB92" i="13"/>
  <c r="AB78" i="13"/>
  <c r="TR7" i="13"/>
  <c r="AB106" i="13"/>
  <c r="AF92" i="13"/>
  <c r="Z106" i="13"/>
  <c r="Z92" i="13"/>
  <c r="AA78" i="13"/>
  <c r="TQ19" i="28"/>
  <c r="TR11" i="28"/>
  <c r="TQ11" i="28"/>
  <c r="TP19" i="28"/>
  <c r="TP11" i="28"/>
  <c r="T106" i="13"/>
  <c r="U78" i="13"/>
  <c r="T92" i="13"/>
  <c r="T78" i="13"/>
  <c r="TP7" i="13"/>
  <c r="TN19" i="28"/>
  <c r="TN11" i="28"/>
  <c r="S26" i="28"/>
  <c r="H30" i="32"/>
  <c r="BA5" i="32"/>
  <c r="BA5" i="33" s="1"/>
  <c r="BA5" i="28"/>
  <c r="TO11" i="28"/>
  <c r="TU129" i="29"/>
  <c r="AL11" i="32"/>
  <c r="AR92" i="13"/>
  <c r="AR78" i="13"/>
  <c r="AS78" i="13"/>
  <c r="AR106" i="13"/>
  <c r="TO17" i="32"/>
  <c r="O13" i="29"/>
  <c r="AP22" i="32"/>
  <c r="AP30" i="32" s="1"/>
  <c r="AQ85" i="32"/>
  <c r="AQ78" i="13"/>
  <c r="TV7" i="13"/>
  <c r="AQ106" i="13"/>
  <c r="AQ92" i="13"/>
  <c r="AU92" i="13"/>
  <c r="TV19" i="28"/>
  <c r="TV11" i="28"/>
  <c r="TT19" i="28"/>
  <c r="TU11" i="28"/>
  <c r="S84" i="21"/>
  <c r="AJ78" i="13"/>
  <c r="AJ92" i="13"/>
  <c r="AK78" i="13"/>
  <c r="AJ106" i="13"/>
  <c r="TT48" i="32"/>
  <c r="TT129" i="32" s="1"/>
  <c r="AK129" i="32"/>
  <c r="AK83" i="32"/>
  <c r="TU7" i="32"/>
  <c r="AQ13" i="29"/>
  <c r="AO12" i="32"/>
  <c r="AO15" i="13"/>
  <c r="AO53" i="13"/>
  <c r="AP54" i="13" s="1"/>
  <c r="TT129" i="29"/>
  <c r="P30" i="32"/>
  <c r="Z55" i="13"/>
  <c r="AE13" i="29"/>
  <c r="AO78" i="13"/>
  <c r="J32" i="32"/>
  <c r="AB220" i="29"/>
  <c r="AT92" i="13"/>
  <c r="AT106" i="13"/>
  <c r="AT78" i="13"/>
  <c r="AU78" i="13"/>
  <c r="AB221" i="29"/>
  <c r="P32" i="32"/>
  <c r="BB92" i="13"/>
  <c r="BE32" i="32"/>
  <c r="S14" i="13"/>
  <c r="N16" i="21" s="1"/>
  <c r="N17" i="21" s="1"/>
  <c r="UP22" i="13"/>
  <c r="TU22" i="13"/>
  <c r="TX33" i="13"/>
  <c r="TX91" i="13"/>
  <c r="TU91" i="13"/>
  <c r="TU33" i="13"/>
  <c r="TV33" i="13"/>
  <c r="TV91" i="13"/>
  <c r="TY33" i="13"/>
  <c r="TY91" i="13"/>
  <c r="BS30" i="29"/>
  <c r="BS124" i="29" s="1"/>
  <c r="AN100" i="31"/>
  <c r="BP28" i="29"/>
  <c r="BP29" i="29" s="1"/>
  <c r="BQ30" i="29" s="1"/>
  <c r="BQ124" i="29" s="1"/>
  <c r="BQ147" i="32" s="1"/>
  <c r="UB22" i="29"/>
  <c r="UB25" i="29" s="1"/>
  <c r="H92" i="31"/>
  <c r="H93" i="31"/>
  <c r="H92" i="32" s="1"/>
  <c r="H95" i="31"/>
  <c r="H91" i="31"/>
  <c r="H94" i="31"/>
  <c r="H93" i="32" s="1"/>
  <c r="H98" i="31"/>
  <c r="Z93" i="31"/>
  <c r="Z92" i="32" s="1"/>
  <c r="AA99" i="31"/>
  <c r="Z49" i="13"/>
  <c r="Z73" i="32"/>
  <c r="Z99" i="31"/>
  <c r="TP65" i="32"/>
  <c r="V66" i="32"/>
  <c r="AH44" i="30"/>
  <c r="AH142" i="30" s="1"/>
  <c r="Q88" i="21"/>
  <c r="Q174" i="21" s="1"/>
  <c r="T68" i="32"/>
  <c r="T81" i="32"/>
  <c r="T75" i="32" s="1"/>
  <c r="Y95" i="31"/>
  <c r="I100" i="31"/>
  <c r="I94" i="31"/>
  <c r="I93" i="32" s="1"/>
  <c r="I94" i="32" s="1"/>
  <c r="J100" i="31"/>
  <c r="I73" i="33"/>
  <c r="I68" i="13"/>
  <c r="X58" i="32"/>
  <c r="X66" i="32"/>
  <c r="TQ65" i="32"/>
  <c r="TP49" i="13"/>
  <c r="N23" i="32"/>
  <c r="N31" i="32" s="1"/>
  <c r="U40" i="30"/>
  <c r="U43" i="30"/>
  <c r="U44" i="30" s="1"/>
  <c r="U142" i="30" s="1"/>
  <c r="N40" i="30"/>
  <c r="N43" i="30"/>
  <c r="N44" i="30" s="1"/>
  <c r="N142" i="30" s="1"/>
  <c r="N41" i="30"/>
  <c r="TN37" i="30"/>
  <c r="P58" i="32"/>
  <c r="TO65" i="32"/>
  <c r="Q66" i="32"/>
  <c r="P66" i="32"/>
  <c r="L58" i="32"/>
  <c r="M66" i="32"/>
  <c r="TN65" i="32"/>
  <c r="H43" i="30"/>
  <c r="H44" i="30" s="1"/>
  <c r="H142" i="30" s="1"/>
  <c r="TM37" i="30"/>
  <c r="AL49" i="13"/>
  <c r="AL93" i="31"/>
  <c r="AL92" i="32" s="1"/>
  <c r="AL73" i="32"/>
  <c r="AM99" i="31"/>
  <c r="TS65" i="32"/>
  <c r="AH58" i="32"/>
  <c r="AH66" i="32"/>
  <c r="N28" i="29"/>
  <c r="TN22" i="29"/>
  <c r="V81" i="32"/>
  <c r="V68" i="32"/>
  <c r="L66" i="32"/>
  <c r="BB60" i="32"/>
  <c r="AL43" i="30"/>
  <c r="U88" i="21" s="1"/>
  <c r="U174" i="21" s="1"/>
  <c r="AL41" i="30"/>
  <c r="N25" i="29"/>
  <c r="TP37" i="30"/>
  <c r="AM93" i="32"/>
  <c r="AM93" i="33" s="1"/>
  <c r="AM92" i="32"/>
  <c r="AM94" i="31"/>
  <c r="U68" i="13"/>
  <c r="U73" i="33"/>
  <c r="V100" i="31"/>
  <c r="U94" i="31"/>
  <c r="U93" i="32" s="1"/>
  <c r="U100" i="31"/>
  <c r="L99" i="31"/>
  <c r="U41" i="30"/>
  <c r="AP28" i="29"/>
  <c r="AL25" i="29"/>
  <c r="AL28" i="29"/>
  <c r="AL26" i="29"/>
  <c r="AD73" i="32"/>
  <c r="AD49" i="13"/>
  <c r="AD93" i="31"/>
  <c r="AD92" i="32" s="1"/>
  <c r="AD99" i="31"/>
  <c r="AE99" i="31"/>
  <c r="AD28" i="29"/>
  <c r="TR22" i="29"/>
  <c r="AP49" i="13"/>
  <c r="AP73" i="32"/>
  <c r="AP93" i="31"/>
  <c r="AP92" i="32"/>
  <c r="AP99" i="31"/>
  <c r="Q50" i="13"/>
  <c r="P50" i="13"/>
  <c r="H41" i="30"/>
  <c r="L81" i="32"/>
  <c r="L68" i="32"/>
  <c r="BR30" i="29"/>
  <c r="BR124" i="29" s="1"/>
  <c r="BR147" i="32" s="1"/>
  <c r="AW60" i="32"/>
  <c r="BH30" i="29"/>
  <c r="BH124" i="29" s="1"/>
  <c r="BH147" i="32" s="1"/>
  <c r="AW7" i="33"/>
  <c r="AW142" i="33" s="1"/>
  <c r="BF48" i="33"/>
  <c r="BF83" i="33" s="1"/>
  <c r="TV6" i="33"/>
  <c r="AS64" i="13"/>
  <c r="BF7" i="33"/>
  <c r="BF142" i="33" s="1"/>
  <c r="AV70" i="13"/>
  <c r="AV62" i="33"/>
  <c r="R98" i="33"/>
  <c r="AH98" i="33"/>
  <c r="AM25" i="33"/>
  <c r="AI108" i="33"/>
  <c r="AI25" i="33"/>
  <c r="AI62" i="33"/>
  <c r="AI58" i="33"/>
  <c r="AX60" i="32"/>
  <c r="BI62" i="33"/>
  <c r="AY62" i="33"/>
  <c r="AZ62" i="33"/>
  <c r="AT25" i="28"/>
  <c r="AT35" i="28" s="1"/>
  <c r="AY83" i="32"/>
  <c r="AY22" i="32" s="1"/>
  <c r="AY30" i="32" s="1"/>
  <c r="AW85" i="32"/>
  <c r="TW48" i="32"/>
  <c r="TW129" i="32" s="1"/>
  <c r="TX48" i="32"/>
  <c r="TX129" i="32" s="1"/>
  <c r="AV129" i="32"/>
  <c r="AT12" i="32"/>
  <c r="BC53" i="13"/>
  <c r="BG12" i="32"/>
  <c r="BG55" i="13" s="1"/>
  <c r="AJ62" i="33"/>
  <c r="AH24" i="33"/>
  <c r="AH32" i="33" s="1"/>
  <c r="AT11" i="32"/>
  <c r="AG55" i="13"/>
  <c r="AX11" i="32"/>
  <c r="AX25" i="28"/>
  <c r="AX15" i="13"/>
  <c r="AZ53" i="13"/>
  <c r="AZ25" i="28"/>
  <c r="AZ15" i="13"/>
  <c r="K33" i="32"/>
  <c r="V103" i="33"/>
  <c r="W103" i="33"/>
  <c r="AI98" i="32"/>
  <c r="AI24" i="32"/>
  <c r="AI32" i="32" s="1"/>
  <c r="AC24" i="32"/>
  <c r="AC98" i="32"/>
  <c r="AD98" i="32"/>
  <c r="AJ111" i="32"/>
  <c r="AS129" i="32"/>
  <c r="AS83" i="32"/>
  <c r="AT85" i="32" s="1"/>
  <c r="W111" i="32"/>
  <c r="V111" i="32"/>
  <c r="V24" i="32"/>
  <c r="V98" i="32"/>
  <c r="W98" i="32"/>
  <c r="AI96" i="33"/>
  <c r="AI103" i="33"/>
  <c r="AC96" i="33"/>
  <c r="AC98" i="33" s="1"/>
  <c r="AC103" i="33"/>
  <c r="AG30" i="32"/>
  <c r="AS12" i="32"/>
  <c r="AS15" i="13"/>
  <c r="AS111" i="13" s="1"/>
  <c r="AS53" i="13"/>
  <c r="AS25" i="28"/>
  <c r="BK111" i="33"/>
  <c r="AG98" i="33"/>
  <c r="AG24" i="33"/>
  <c r="Q24" i="33"/>
  <c r="Q98" i="33"/>
  <c r="M24" i="33"/>
  <c r="M32" i="33" s="1"/>
  <c r="M98" i="33"/>
  <c r="TR123" i="32"/>
  <c r="TR124" i="32" s="1"/>
  <c r="TS117" i="32"/>
  <c r="TR117" i="32"/>
  <c r="AF24" i="33"/>
  <c r="AF32" i="33" s="1"/>
  <c r="AB24" i="33"/>
  <c r="V98" i="33"/>
  <c r="V24" i="33"/>
  <c r="J98" i="33"/>
  <c r="J24" i="33"/>
  <c r="K98" i="33"/>
  <c r="AF24" i="32"/>
  <c r="AF32" i="32" s="1"/>
  <c r="AG98" i="32"/>
  <c r="AG103" i="33"/>
  <c r="AB103" i="32"/>
  <c r="AA103" i="32"/>
  <c r="TR102" i="32"/>
  <c r="AA102" i="33"/>
  <c r="AA96" i="32"/>
  <c r="U103" i="32"/>
  <c r="T103" i="32"/>
  <c r="T102" i="33"/>
  <c r="T110" i="32"/>
  <c r="T96" i="32"/>
  <c r="TP102" i="32"/>
  <c r="H96" i="32"/>
  <c r="H103" i="32"/>
  <c r="H102" i="33"/>
  <c r="TM102" i="33" s="1"/>
  <c r="H110" i="32"/>
  <c r="H111" i="32" s="1"/>
  <c r="I103" i="32"/>
  <c r="AJ96" i="33"/>
  <c r="AJ103" i="33"/>
  <c r="AE102" i="33"/>
  <c r="AF103" i="33" s="1"/>
  <c r="AE96" i="32"/>
  <c r="AF98" i="32" s="1"/>
  <c r="AE110" i="32"/>
  <c r="AE111" i="32" s="1"/>
  <c r="AE103" i="32"/>
  <c r="TS102" i="32"/>
  <c r="O102" i="33"/>
  <c r="O96" i="32"/>
  <c r="O103" i="32"/>
  <c r="P103" i="32"/>
  <c r="O110" i="32"/>
  <c r="TO102" i="32"/>
  <c r="TM102" i="32"/>
  <c r="G96" i="33"/>
  <c r="W24" i="33"/>
  <c r="W98" i="33"/>
  <c r="Z24" i="33"/>
  <c r="L98" i="33"/>
  <c r="L24" i="33"/>
  <c r="AM109" i="32"/>
  <c r="AL106" i="32"/>
  <c r="AL107" i="32" s="1"/>
  <c r="AK107" i="32"/>
  <c r="AJ24" i="32"/>
  <c r="AJ32" i="32" s="1"/>
  <c r="AJ98" i="32"/>
  <c r="X96" i="32"/>
  <c r="X110" i="32"/>
  <c r="X103" i="32"/>
  <c r="TQ102" i="32"/>
  <c r="Y103" i="32"/>
  <c r="X102" i="33"/>
  <c r="G32" i="32"/>
  <c r="AL105" i="32"/>
  <c r="AP60" i="32"/>
  <c r="AD111" i="32"/>
  <c r="AC111" i="32"/>
  <c r="AH111" i="32"/>
  <c r="AG111" i="32"/>
  <c r="M111" i="32"/>
  <c r="S24" i="33"/>
  <c r="S32" i="33" s="1"/>
  <c r="S98" i="33"/>
  <c r="AD32" i="33"/>
  <c r="AE35" i="28"/>
  <c r="AT22" i="32"/>
  <c r="TZ123" i="32"/>
  <c r="TZ124" i="32" s="1"/>
  <c r="AV33" i="32"/>
  <c r="BI25" i="33"/>
  <c r="BI108" i="33"/>
  <c r="BL110" i="33"/>
  <c r="BL115" i="32"/>
  <c r="TX5" i="14"/>
  <c r="W7" i="34" s="1"/>
  <c r="W13" i="34" s="1"/>
  <c r="W19" i="34" s="1"/>
  <c r="W31" i="34" s="1"/>
  <c r="W58" i="34" s="1"/>
  <c r="W85" i="34" s="1"/>
  <c r="BF150" i="32"/>
  <c r="BA62" i="33"/>
  <c r="BB62" i="33"/>
  <c r="AX91" i="33"/>
  <c r="AX87" i="33" s="1"/>
  <c r="AX143" i="33" s="1"/>
  <c r="BE83" i="32"/>
  <c r="BE22" i="32" s="1"/>
  <c r="BE30" i="32" s="1"/>
  <c r="R111" i="32"/>
  <c r="Q111" i="32"/>
  <c r="AA111" i="32"/>
  <c r="AB111" i="32"/>
  <c r="AK24" i="32"/>
  <c r="N85" i="21"/>
  <c r="AE55" i="13"/>
  <c r="AU55" i="13"/>
  <c r="AY25" i="33"/>
  <c r="BJ111" i="33"/>
  <c r="BJ106" i="33"/>
  <c r="TZ110" i="33"/>
  <c r="AW62" i="33"/>
  <c r="BK25" i="32"/>
  <c r="BK117" i="32"/>
  <c r="TY145" i="30"/>
  <c r="H167" i="30"/>
  <c r="R20" i="28"/>
  <c r="R15" i="28"/>
  <c r="R13" i="28"/>
  <c r="R14" i="28"/>
  <c r="R8" i="13"/>
  <c r="V14" i="28"/>
  <c r="N8" i="13"/>
  <c r="O79" i="13" s="1"/>
  <c r="N20" i="28"/>
  <c r="N13" i="28"/>
  <c r="AJ216" i="30"/>
  <c r="AJ194" i="30"/>
  <c r="AY119" i="33"/>
  <c r="AY83" i="33"/>
  <c r="AY22" i="33" s="1"/>
  <c r="P8" i="13"/>
  <c r="P79" i="13" s="1"/>
  <c r="P20" i="28"/>
  <c r="P15" i="28"/>
  <c r="Q13" i="28"/>
  <c r="TO12" i="28"/>
  <c r="T14" i="28"/>
  <c r="N9" i="13"/>
  <c r="N21" i="28"/>
  <c r="N16" i="28"/>
  <c r="AJ219" i="30"/>
  <c r="AJ197" i="30"/>
  <c r="AU129" i="33"/>
  <c r="AU26" i="30"/>
  <c r="AV10" i="33"/>
  <c r="AV146" i="33" s="1"/>
  <c r="AV48" i="33"/>
  <c r="TW157" i="30"/>
  <c r="AX165" i="30"/>
  <c r="TW165" i="30" s="1"/>
  <c r="AX164" i="30"/>
  <c r="TW164" i="30" s="1"/>
  <c r="AX166" i="30"/>
  <c r="TW166" i="30" s="1"/>
  <c r="BE70" i="13"/>
  <c r="BF71" i="13" s="1"/>
  <c r="BE48" i="33"/>
  <c r="TO93" i="30"/>
  <c r="TN93" i="30"/>
  <c r="M7" i="33"/>
  <c r="M142" i="33" s="1"/>
  <c r="L7" i="33"/>
  <c r="L142" i="33" s="1"/>
  <c r="TN6" i="33"/>
  <c r="AJ198" i="30"/>
  <c r="AJ220" i="30"/>
  <c r="AJ193" i="30"/>
  <c r="AJ215" i="30"/>
  <c r="AM164" i="30"/>
  <c r="TU164" i="30" s="1"/>
  <c r="AM165" i="30"/>
  <c r="AM162" i="30"/>
  <c r="AM161" i="30"/>
  <c r="TU157" i="30"/>
  <c r="AM159" i="30"/>
  <c r="AM160" i="30"/>
  <c r="AU14" i="28"/>
  <c r="AU20" i="28"/>
  <c r="AY14" i="28"/>
  <c r="AS83" i="33"/>
  <c r="AS22" i="33" s="1"/>
  <c r="TY105" i="30"/>
  <c r="H17" i="33"/>
  <c r="H34" i="33" s="1"/>
  <c r="L48" i="33"/>
  <c r="L70" i="13"/>
  <c r="M71" i="13" s="1"/>
  <c r="J48" i="33"/>
  <c r="J70" i="13"/>
  <c r="AU13" i="28"/>
  <c r="AV13" i="28"/>
  <c r="TS93" i="30"/>
  <c r="I167" i="30"/>
  <c r="L20" i="28"/>
  <c r="P14" i="28"/>
  <c r="L8" i="13"/>
  <c r="L15" i="28"/>
  <c r="L13" i="28"/>
  <c r="M13" i="28"/>
  <c r="J20" i="28"/>
  <c r="J15" i="28"/>
  <c r="J21" i="28" s="1"/>
  <c r="H20" i="28"/>
  <c r="H15" i="28"/>
  <c r="H21" i="28" s="1"/>
  <c r="AI165" i="30"/>
  <c r="AI163" i="30"/>
  <c r="AI161" i="30"/>
  <c r="AI159" i="30"/>
  <c r="AI166" i="30"/>
  <c r="AI164" i="30"/>
  <c r="AI162" i="30"/>
  <c r="AI160" i="30"/>
  <c r="TT157" i="30"/>
  <c r="AI158" i="30"/>
  <c r="TQ17" i="30"/>
  <c r="TQ18" i="30"/>
  <c r="TR8" i="30"/>
  <c r="TQ8" i="30"/>
  <c r="AJ218" i="30"/>
  <c r="AJ196" i="30"/>
  <c r="I83" i="33"/>
  <c r="I22" i="33" s="1"/>
  <c r="I30" i="33" s="1"/>
  <c r="I119" i="33"/>
  <c r="AT15" i="28"/>
  <c r="AT20" i="28"/>
  <c r="BE32" i="33"/>
  <c r="AW60" i="13"/>
  <c r="AW140" i="33"/>
  <c r="BK5" i="28"/>
  <c r="BK5" i="32"/>
  <c r="BK5" i="33" s="1"/>
  <c r="P83" i="33"/>
  <c r="AV26" i="30"/>
  <c r="AZ26" i="30"/>
  <c r="AW25" i="30"/>
  <c r="AK107" i="13"/>
  <c r="Z63" i="13"/>
  <c r="AA63" i="13"/>
  <c r="AZ107" i="13"/>
  <c r="BH107" i="30"/>
  <c r="BH93" i="30" s="1"/>
  <c r="TZ106" i="30"/>
  <c r="TY6" i="33"/>
  <c r="TY70" i="13" s="1"/>
  <c r="BD48" i="33"/>
  <c r="AK197" i="30"/>
  <c r="AA33" i="33"/>
  <c r="AA12" i="33"/>
  <c r="AA74" i="13" s="1"/>
  <c r="AA16" i="13"/>
  <c r="AA112" i="13" s="1"/>
  <c r="AA28" i="28"/>
  <c r="AA72" i="13"/>
  <c r="AK216" i="30"/>
  <c r="TW17" i="30"/>
  <c r="TW8" i="30"/>
  <c r="TW24" i="30"/>
  <c r="TW18" i="30"/>
  <c r="TV17" i="30"/>
  <c r="TV18" i="30"/>
  <c r="TV8" i="30"/>
  <c r="AZ160" i="30"/>
  <c r="AZ164" i="30"/>
  <c r="TY157" i="30"/>
  <c r="AZ165" i="30"/>
  <c r="TY165" i="30" s="1"/>
  <c r="AZ166" i="30"/>
  <c r="TY166" i="30" s="1"/>
  <c r="UA166" i="30"/>
  <c r="TY12" i="28"/>
  <c r="TY20" i="28" s="1"/>
  <c r="BG129" i="33"/>
  <c r="BG130" i="33" s="1"/>
  <c r="BF16" i="28"/>
  <c r="BF8" i="13"/>
  <c r="BF93" i="13" s="1"/>
  <c r="BF130" i="33"/>
  <c r="BG25" i="30"/>
  <c r="BE140" i="33"/>
  <c r="TZ105" i="30"/>
  <c r="AM208" i="30"/>
  <c r="AB71" i="13"/>
  <c r="AM205" i="30"/>
  <c r="AM209" i="30"/>
  <c r="AN204" i="30"/>
  <c r="AW70" i="13"/>
  <c r="AX71" i="13" s="1"/>
  <c r="AW17" i="33"/>
  <c r="AT17" i="33"/>
  <c r="AT10" i="33"/>
  <c r="AT146" i="33" s="1"/>
  <c r="AY160" i="30"/>
  <c r="AY166" i="30"/>
  <c r="AY165" i="30"/>
  <c r="AY164" i="30"/>
  <c r="TX157" i="30"/>
  <c r="BG48" i="33"/>
  <c r="BG17" i="33"/>
  <c r="BG70" i="13"/>
  <c r="TX8" i="30"/>
  <c r="UA105" i="30"/>
  <c r="BK107" i="30"/>
  <c r="UA106" i="30"/>
  <c r="BE107" i="30"/>
  <c r="TY107" i="30" s="1"/>
  <c r="TY106" i="30"/>
  <c r="V129" i="33"/>
  <c r="W25" i="30"/>
  <c r="Z26" i="30"/>
  <c r="V26" i="30"/>
  <c r="V25" i="30"/>
  <c r="P72" i="13"/>
  <c r="P16" i="13"/>
  <c r="P12" i="33"/>
  <c r="P74" i="13" s="1"/>
  <c r="P28" i="28"/>
  <c r="Q11" i="33"/>
  <c r="L12" i="33"/>
  <c r="L74" i="13" s="1"/>
  <c r="M11" i="33"/>
  <c r="L72" i="13"/>
  <c r="L28" i="28"/>
  <c r="AV129" i="33"/>
  <c r="AW130" i="33" s="1"/>
  <c r="AV25" i="30"/>
  <c r="BG93" i="30"/>
  <c r="AR25" i="30"/>
  <c r="AR129" i="33"/>
  <c r="AS130" i="33" s="1"/>
  <c r="AR26" i="30"/>
  <c r="AS25" i="30"/>
  <c r="X26" i="30"/>
  <c r="U25" i="30"/>
  <c r="T129" i="33"/>
  <c r="T26" i="30"/>
  <c r="T25" i="30"/>
  <c r="P34" i="33"/>
  <c r="P32" i="33"/>
  <c r="AM207" i="30"/>
  <c r="Q71" i="13"/>
  <c r="AM206" i="30"/>
  <c r="AS10" i="33"/>
  <c r="AS146" i="33" s="1"/>
  <c r="AS7" i="33"/>
  <c r="AS142" i="33" s="1"/>
  <c r="AS70" i="13"/>
  <c r="AT71" i="13" s="1"/>
  <c r="AU48" i="33"/>
  <c r="AU17" i="33"/>
  <c r="AU70" i="13"/>
  <c r="AU71" i="13" s="1"/>
  <c r="BD17" i="33"/>
  <c r="BE7" i="33"/>
  <c r="BE142" i="33" s="1"/>
  <c r="BD7" i="33"/>
  <c r="BD142" i="33" s="1"/>
  <c r="TW16" i="14"/>
  <c r="TY11" i="13"/>
  <c r="BG34" i="13"/>
  <c r="BG27" i="13"/>
  <c r="TW7" i="13"/>
  <c r="AO233" i="29"/>
  <c r="K35" i="28"/>
  <c r="O27" i="28"/>
  <c r="K55" i="13"/>
  <c r="AZ65" i="29"/>
  <c r="AZ72" i="29" s="1"/>
  <c r="BB65" i="29"/>
  <c r="BB5" i="32"/>
  <c r="BB5" i="33" s="1"/>
  <c r="BB5" i="28"/>
  <c r="BA231" i="29"/>
  <c r="BA229" i="29"/>
  <c r="BA232" i="29"/>
  <c r="BA230" i="29"/>
  <c r="BE34" i="32"/>
  <c r="AZ5" i="32"/>
  <c r="AZ5" i="33" s="1"/>
  <c r="AZ5" i="28"/>
  <c r="AY78" i="13"/>
  <c r="AY92" i="13"/>
  <c r="AY106" i="13"/>
  <c r="BE233" i="29"/>
  <c r="AC233" i="29"/>
  <c r="W55" i="13"/>
  <c r="W35" i="28"/>
  <c r="W26" i="28"/>
  <c r="W27" i="28"/>
  <c r="Q233" i="29"/>
  <c r="J30" i="29"/>
  <c r="J124" i="29" s="1"/>
  <c r="TW17" i="32"/>
  <c r="AU33" i="32"/>
  <c r="AU34" i="32"/>
  <c r="AW78" i="13"/>
  <c r="AW92" i="13"/>
  <c r="BA92" i="13"/>
  <c r="AW106" i="13"/>
  <c r="AX34" i="32"/>
  <c r="TW7" i="32"/>
  <c r="TX7" i="32"/>
  <c r="AU22" i="32"/>
  <c r="AU30" i="32" s="1"/>
  <c r="AU85" i="32"/>
  <c r="BD78" i="13"/>
  <c r="S97" i="13"/>
  <c r="O28" i="13"/>
  <c r="TQ226" i="29"/>
  <c r="TQ236" i="29" s="1"/>
  <c r="Y233" i="29"/>
  <c r="W54" i="13"/>
  <c r="W83" i="13"/>
  <c r="W97" i="13"/>
  <c r="W28" i="13"/>
  <c r="O55" i="13"/>
  <c r="S22" i="32"/>
  <c r="N233" i="29"/>
  <c r="TN227" i="29"/>
  <c r="AD233" i="29"/>
  <c r="H233" i="29"/>
  <c r="AV92" i="13"/>
  <c r="AV106" i="13"/>
  <c r="AV78" i="13"/>
  <c r="AY34" i="32"/>
  <c r="AY33" i="32"/>
  <c r="TX11" i="28"/>
  <c r="TX19" i="28"/>
  <c r="BC78" i="13"/>
  <c r="BC92" i="13"/>
  <c r="TY7" i="13"/>
  <c r="TY106" i="13" s="1"/>
  <c r="BC106" i="13"/>
  <c r="BF11" i="32"/>
  <c r="TY10" i="32"/>
  <c r="TY156" i="32" s="1"/>
  <c r="BF12" i="32"/>
  <c r="BF15" i="13"/>
  <c r="BF53" i="13"/>
  <c r="BF25" i="28"/>
  <c r="BB233" i="29"/>
  <c r="AX78" i="13"/>
  <c r="BD233" i="29"/>
  <c r="AX42" i="13"/>
  <c r="S85" i="21"/>
  <c r="AJ28" i="13"/>
  <c r="AJ35" i="28"/>
  <c r="BB198" i="29"/>
  <c r="BB211" i="29"/>
  <c r="BC83" i="32"/>
  <c r="BD85" i="32" s="1"/>
  <c r="TY48" i="32"/>
  <c r="TY129" i="32" s="1"/>
  <c r="BC129" i="32"/>
  <c r="BD33" i="32"/>
  <c r="TY17" i="32"/>
  <c r="BD34" i="32"/>
  <c r="BD32" i="32"/>
  <c r="BK48" i="13"/>
  <c r="BE44" i="13"/>
  <c r="BL5" i="28"/>
  <c r="BL5" i="32"/>
  <c r="BL5" i="33" s="1"/>
  <c r="BC72" i="29"/>
  <c r="AJ55" i="13"/>
  <c r="AN30" i="32"/>
  <c r="AZ22" i="32"/>
  <c r="BH83" i="32"/>
  <c r="BH129" i="32"/>
  <c r="BD22" i="32"/>
  <c r="BD30" i="32" s="1"/>
  <c r="TX10" i="14"/>
  <c r="TX11" i="14" s="1"/>
  <c r="TX16" i="14"/>
  <c r="DD212" i="12"/>
  <c r="DD213" i="12" s="1"/>
  <c r="BD91" i="33"/>
  <c r="BD87" i="33" s="1"/>
  <c r="BD87" i="32"/>
  <c r="DB212" i="12"/>
  <c r="DB213" i="12" s="1"/>
  <c r="BB91" i="33"/>
  <c r="BB87" i="33" s="1"/>
  <c r="BB87" i="32"/>
  <c r="DB205" i="12"/>
  <c r="CP96" i="12"/>
  <c r="CP232" i="12"/>
  <c r="CM232" i="12"/>
  <c r="CM21" i="12"/>
  <c r="CM228" i="12"/>
  <c r="AA194" i="23"/>
  <c r="AA91" i="12"/>
  <c r="AA69" i="16"/>
  <c r="Y43" i="16"/>
  <c r="AC91" i="12"/>
  <c r="AC69" i="16"/>
  <c r="AC194" i="23"/>
  <c r="BA12" i="13"/>
  <c r="BA14" i="14"/>
  <c r="TX13" i="14"/>
  <c r="CE24" i="12"/>
  <c r="CE230" i="12"/>
  <c r="X23" i="13"/>
  <c r="Y87" i="13" s="1"/>
  <c r="X29" i="14"/>
  <c r="N27" i="16"/>
  <c r="N26" i="16"/>
  <c r="CZ61" i="12"/>
  <c r="CY61" i="12"/>
  <c r="CY212" i="12"/>
  <c r="CY213" i="12" s="1"/>
  <c r="TX91" i="32"/>
  <c r="AY87" i="32"/>
  <c r="AY91" i="33"/>
  <c r="AB15" i="12"/>
  <c r="AE15" i="14"/>
  <c r="AE11" i="14"/>
  <c r="AB23" i="13"/>
  <c r="DC61" i="12"/>
  <c r="CR101" i="12"/>
  <c r="AA27" i="12"/>
  <c r="CV171" i="12"/>
  <c r="CU171" i="12"/>
  <c r="CT213" i="12"/>
  <c r="Z203" i="12"/>
  <c r="Z205" i="12" s="1"/>
  <c r="AR12" i="13"/>
  <c r="AR14" i="14"/>
  <c r="TV13" i="14"/>
  <c r="AP10" i="14"/>
  <c r="AP11" i="14" s="1"/>
  <c r="AP10" i="13"/>
  <c r="X43" i="16"/>
  <c r="X238" i="12"/>
  <c r="AG91" i="33"/>
  <c r="CG212" i="12"/>
  <c r="CG213" i="12" s="1"/>
  <c r="J12" i="23"/>
  <c r="K4" i="12"/>
  <c r="M75" i="15"/>
  <c r="M86" i="15"/>
  <c r="M56" i="15"/>
  <c r="J18" i="16"/>
  <c r="J21" i="12"/>
  <c r="J228" i="12"/>
  <c r="R18" i="16"/>
  <c r="S243" i="12"/>
  <c r="R228" i="12"/>
  <c r="S57" i="16"/>
  <c r="W18" i="15"/>
  <c r="O23" i="15"/>
  <c r="O63" i="15"/>
  <c r="S252" i="12"/>
  <c r="S89" i="12"/>
  <c r="CF105" i="12"/>
  <c r="W41" i="12"/>
  <c r="W42" i="12"/>
  <c r="W232" i="12"/>
  <c r="W96" i="12"/>
  <c r="W37" i="16"/>
  <c r="W36" i="16"/>
  <c r="X245" i="12"/>
  <c r="W22" i="16"/>
  <c r="W25" i="16" s="1"/>
  <c r="W33" i="16"/>
  <c r="X146" i="12"/>
  <c r="Z101" i="13"/>
  <c r="Z31" i="13"/>
  <c r="CT205" i="12"/>
  <c r="BD14" i="14"/>
  <c r="TY13" i="14"/>
  <c r="TY14" i="14" s="1"/>
  <c r="BD12" i="13"/>
  <c r="BD14" i="13" s="1"/>
  <c r="BE35" i="13" s="1"/>
  <c r="K64" i="12"/>
  <c r="L209" i="12" s="1"/>
  <c r="L65" i="12"/>
  <c r="CQ171" i="12"/>
  <c r="CP171" i="12"/>
  <c r="CS171" i="12"/>
  <c r="CR62" i="12"/>
  <c r="CQ61" i="12"/>
  <c r="AI11" i="13"/>
  <c r="CL116" i="12"/>
  <c r="X120" i="12"/>
  <c r="CJ12" i="12"/>
  <c r="CI13" i="12"/>
  <c r="CI237" i="12"/>
  <c r="W237" i="12"/>
  <c r="W13" i="12"/>
  <c r="AD87" i="13"/>
  <c r="AD31" i="13"/>
  <c r="AD101" i="13"/>
  <c r="W87" i="13"/>
  <c r="V87" i="13"/>
  <c r="V31" i="13"/>
  <c r="TO14" i="14"/>
  <c r="TO17" i="14"/>
  <c r="TO32" i="14"/>
  <c r="TO34" i="14" s="1"/>
  <c r="W12" i="13"/>
  <c r="TQ13" i="14"/>
  <c r="W14" i="14"/>
  <c r="S42" i="15"/>
  <c r="S84" i="15"/>
  <c r="W20" i="21"/>
  <c r="O16" i="15"/>
  <c r="AF24" i="13"/>
  <c r="CF5" i="12"/>
  <c r="W120" i="12"/>
  <c r="W121" i="12" s="1"/>
  <c r="O9" i="16"/>
  <c r="DD143" i="12"/>
  <c r="CT120" i="12"/>
  <c r="Z101" i="12"/>
  <c r="CM96" i="12"/>
  <c r="Q60" i="15"/>
  <c r="J94" i="12"/>
  <c r="J57" i="16"/>
  <c r="P21" i="12"/>
  <c r="P39" i="23" s="1"/>
  <c r="K53" i="16"/>
  <c r="J53" i="12"/>
  <c r="O62" i="15"/>
  <c r="M87" i="16"/>
  <c r="O89" i="12"/>
  <c r="O91" i="12" s="1"/>
  <c r="O253" i="12"/>
  <c r="M70" i="16"/>
  <c r="M252" i="12"/>
  <c r="X20" i="21"/>
  <c r="AA20" i="21"/>
  <c r="T16" i="15"/>
  <c r="T84" i="15" s="1"/>
  <c r="S73" i="15"/>
  <c r="S43" i="15"/>
  <c r="R56" i="15"/>
  <c r="Z29" i="14"/>
  <c r="V29" i="14"/>
  <c r="AA87" i="13"/>
  <c r="DD61" i="12"/>
  <c r="CI152" i="12"/>
  <c r="CH17" i="12"/>
  <c r="CH21" i="12" s="1"/>
  <c r="Y238" i="12"/>
  <c r="TS22" i="13"/>
  <c r="BY41" i="12"/>
  <c r="Y24" i="13" s="1"/>
  <c r="Q57" i="16"/>
  <c r="R57" i="16"/>
  <c r="CN21" i="12"/>
  <c r="CN228" i="12"/>
  <c r="CO243" i="12"/>
  <c r="CN243" i="12"/>
  <c r="Y69" i="16"/>
  <c r="Y70" i="16"/>
  <c r="P29" i="14"/>
  <c r="P23" i="13"/>
  <c r="P31" i="13" s="1"/>
  <c r="R26" i="16"/>
  <c r="R27" i="16"/>
  <c r="BB12" i="13"/>
  <c r="BB14" i="13" s="1"/>
  <c r="BB14" i="14"/>
  <c r="AB203" i="12"/>
  <c r="Y49" i="12"/>
  <c r="Z18" i="15"/>
  <c r="AF13" i="14"/>
  <c r="CF235" i="12"/>
  <c r="TS10" i="13"/>
  <c r="TS11" i="13" s="1"/>
  <c r="AE11" i="13"/>
  <c r="R23" i="13"/>
  <c r="R87" i="13" s="1"/>
  <c r="R29" i="14"/>
  <c r="K57" i="16"/>
  <c r="BU41" i="12"/>
  <c r="BU5" i="12" s="1"/>
  <c r="BU42" i="12"/>
  <c r="CU262" i="12"/>
  <c r="CW101" i="12"/>
  <c r="CS190" i="12"/>
  <c r="CS191" i="12" s="1"/>
  <c r="CS260" i="12"/>
  <c r="CS262" i="12" s="1"/>
  <c r="CQ190" i="12"/>
  <c r="CQ191" i="12" s="1"/>
  <c r="CQ260" i="12"/>
  <c r="CR262" i="12"/>
  <c r="AX143" i="32"/>
  <c r="AX23" i="32"/>
  <c r="AX31" i="32" s="1"/>
  <c r="AX153" i="32"/>
  <c r="CW212" i="12"/>
  <c r="CW213" i="12" s="1"/>
  <c r="AW91" i="33"/>
  <c r="AW87" i="33" s="1"/>
  <c r="AW87" i="32"/>
  <c r="CU62" i="12"/>
  <c r="AA203" i="12"/>
  <c r="AA205" i="12" s="1"/>
  <c r="CR96" i="12"/>
  <c r="CR232" i="12"/>
  <c r="CR148" i="12"/>
  <c r="CR143" i="12"/>
  <c r="CP252" i="12"/>
  <c r="CP251" i="12"/>
  <c r="CP253" i="12" s="1"/>
  <c r="CP260" i="12"/>
  <c r="CP190" i="12"/>
  <c r="CP191" i="12" s="1"/>
  <c r="CM260" i="12"/>
  <c r="CM262" i="12" s="1"/>
  <c r="CM190" i="12"/>
  <c r="CM191" i="12" s="1"/>
  <c r="CQ212" i="12"/>
  <c r="CQ213" i="12" s="1"/>
  <c r="AN10" i="14"/>
  <c r="AN10" i="13"/>
  <c r="AN11" i="13" s="1"/>
  <c r="AM10" i="14"/>
  <c r="AM11" i="14" s="1"/>
  <c r="AM10" i="13"/>
  <c r="TU8" i="14"/>
  <c r="CL252" i="12"/>
  <c r="CL251" i="12"/>
  <c r="CL253" i="12" s="1"/>
  <c r="AL10" i="14"/>
  <c r="AL11" i="14" s="1"/>
  <c r="AL10" i="13"/>
  <c r="AL11" i="13" s="1"/>
  <c r="CG120" i="12"/>
  <c r="CG125" i="12"/>
  <c r="CG127" i="12" s="1"/>
  <c r="AF91" i="33"/>
  <c r="CF212" i="12"/>
  <c r="CF213" i="12" s="1"/>
  <c r="L18" i="16"/>
  <c r="L21" i="12"/>
  <c r="L228" i="12"/>
  <c r="N228" i="12"/>
  <c r="N18" i="16"/>
  <c r="V26" i="16"/>
  <c r="U153" i="23"/>
  <c r="V27" i="16"/>
  <c r="U87" i="16"/>
  <c r="V153" i="23"/>
  <c r="W26" i="16"/>
  <c r="W27" i="16"/>
  <c r="S23" i="15"/>
  <c r="S63" i="15"/>
  <c r="S62" i="15"/>
  <c r="S64" i="15"/>
  <c r="R16" i="15"/>
  <c r="N252" i="12"/>
  <c r="N253" i="12"/>
  <c r="N254" i="12"/>
  <c r="N70" i="16"/>
  <c r="Q89" i="12"/>
  <c r="Q252" i="12"/>
  <c r="AG24" i="13"/>
  <c r="CG5" i="12"/>
  <c r="CI143" i="12"/>
  <c r="CI146" i="12"/>
  <c r="X148" i="12"/>
  <c r="CB18" i="12"/>
  <c r="CB230" i="12"/>
  <c r="W70" i="16"/>
  <c r="CH20" i="12"/>
  <c r="CP235" i="12"/>
  <c r="CP195" i="12"/>
  <c r="CP196" i="12" s="1"/>
  <c r="CP261" i="12" s="1"/>
  <c r="CO96" i="12"/>
  <c r="CO232" i="12"/>
  <c r="CN190" i="12"/>
  <c r="CN191" i="12" s="1"/>
  <c r="CN260" i="12"/>
  <c r="CN195" i="12"/>
  <c r="CN196" i="12" s="1"/>
  <c r="CN261" i="12" s="1"/>
  <c r="CN235" i="12"/>
  <c r="TT8" i="14"/>
  <c r="TT10" i="14" s="1"/>
  <c r="TT11" i="14" s="1"/>
  <c r="CI148" i="12"/>
  <c r="W251" i="12"/>
  <c r="W252" i="12"/>
  <c r="W179" i="12"/>
  <c r="X179" i="12"/>
  <c r="CG243" i="12"/>
  <c r="CF243" i="12"/>
  <c r="CF21" i="12"/>
  <c r="CF228" i="12"/>
  <c r="TR18" i="13"/>
  <c r="TO12" i="13"/>
  <c r="O14" i="13"/>
  <c r="CC18" i="12"/>
  <c r="CC230" i="12"/>
  <c r="AC12" i="13"/>
  <c r="TR13" i="14"/>
  <c r="AC14" i="14"/>
  <c r="N57" i="16"/>
  <c r="U63" i="15"/>
  <c r="U23" i="15"/>
  <c r="U64" i="15"/>
  <c r="U62" i="15"/>
  <c r="U54" i="15"/>
  <c r="CG33" i="12"/>
  <c r="Q27" i="16"/>
  <c r="U27" i="16"/>
  <c r="X21" i="15"/>
  <c r="AE20" i="21"/>
  <c r="W16" i="15"/>
  <c r="W254" i="12"/>
  <c r="DE24" i="12"/>
  <c r="DE230" i="12"/>
  <c r="DD251" i="12"/>
  <c r="DD253" i="12" s="1"/>
  <c r="U29" i="14"/>
  <c r="DC14" i="12"/>
  <c r="DC190" i="12"/>
  <c r="DC191" i="12" s="1"/>
  <c r="DC235" i="12"/>
  <c r="DC260" i="12"/>
  <c r="DE238" i="12"/>
  <c r="AC15" i="12"/>
  <c r="CP21" i="12"/>
  <c r="CP228" i="12"/>
  <c r="CP243" i="12"/>
  <c r="Z24" i="13"/>
  <c r="BZ5" i="12"/>
  <c r="BW5" i="12"/>
  <c r="Q71" i="16"/>
  <c r="Q230" i="12"/>
  <c r="Q39" i="23"/>
  <c r="Q20" i="16"/>
  <c r="Q18" i="12"/>
  <c r="Q34" i="12"/>
  <c r="P128" i="21"/>
  <c r="CN120" i="12"/>
  <c r="CP101" i="12"/>
  <c r="DC195" i="12"/>
  <c r="DC196" i="12" s="1"/>
  <c r="DC261" i="12" s="1"/>
  <c r="CN96" i="12"/>
  <c r="CN232" i="12"/>
  <c r="Y27" i="12"/>
  <c r="AR91" i="33"/>
  <c r="CR212" i="12"/>
  <c r="TV91" i="32"/>
  <c r="AR87" i="32"/>
  <c r="AJ13" i="14"/>
  <c r="X17" i="12"/>
  <c r="N69" i="16"/>
  <c r="CI38" i="12"/>
  <c r="CJ178" i="12"/>
  <c r="CC222" i="12"/>
  <c r="CC223" i="12"/>
  <c r="CD217" i="12" s="1"/>
  <c r="CD222" i="12" s="1"/>
  <c r="AC101" i="13"/>
  <c r="Y31" i="13"/>
  <c r="Z87" i="13"/>
  <c r="Y101" i="13"/>
  <c r="DG61" i="12"/>
  <c r="DH62" i="12"/>
  <c r="DC212" i="12"/>
  <c r="TY91" i="32"/>
  <c r="BC91" i="33"/>
  <c r="BC87" i="32"/>
  <c r="CZ260" i="12"/>
  <c r="CZ190" i="12"/>
  <c r="CZ191" i="12" s="1"/>
  <c r="CS96" i="12"/>
  <c r="CS232" i="12"/>
  <c r="CV96" i="12"/>
  <c r="CV232" i="12"/>
  <c r="AB120" i="12"/>
  <c r="CU212" i="12"/>
  <c r="AU91" i="33"/>
  <c r="TW91" i="32"/>
  <c r="AU87" i="32"/>
  <c r="I39" i="23"/>
  <c r="T230" i="12"/>
  <c r="T39" i="23"/>
  <c r="U228" i="12"/>
  <c r="U243" i="12"/>
  <c r="U57" i="16"/>
  <c r="U18" i="16"/>
  <c r="U21" i="12"/>
  <c r="I69" i="16"/>
  <c r="I91" i="12"/>
  <c r="M18" i="12"/>
  <c r="J128" i="21"/>
  <c r="L128" i="21"/>
  <c r="M128" i="21"/>
  <c r="N128" i="21"/>
  <c r="T55" i="15"/>
  <c r="V54" i="15"/>
  <c r="Q44" i="15"/>
  <c r="Q84" i="15"/>
  <c r="Q73" i="15"/>
  <c r="Q42" i="15"/>
  <c r="M91" i="12"/>
  <c r="U87" i="13"/>
  <c r="T87" i="13"/>
  <c r="T31" i="13"/>
  <c r="TP23" i="13"/>
  <c r="Q31" i="13"/>
  <c r="U101" i="13"/>
  <c r="O31" i="13"/>
  <c r="CO213" i="12"/>
  <c r="DD18" i="12"/>
  <c r="DD229" i="12" s="1"/>
  <c r="DD230" i="12"/>
  <c r="DD24" i="12"/>
  <c r="AD97" i="12"/>
  <c r="TZ24" i="14"/>
  <c r="BG87" i="32"/>
  <c r="TZ87" i="32" s="1"/>
  <c r="DG212" i="12"/>
  <c r="DG213" i="12" s="1"/>
  <c r="BG91" i="33"/>
  <c r="BG87" i="33" s="1"/>
  <c r="DE212" i="12"/>
  <c r="DE213" i="12" s="1"/>
  <c r="BE91" i="33"/>
  <c r="BE87" i="33" s="1"/>
  <c r="BE87" i="32"/>
  <c r="CT96" i="12"/>
  <c r="CT232" i="12"/>
  <c r="CQ96" i="12"/>
  <c r="CQ232" i="12"/>
  <c r="CU96" i="12"/>
  <c r="CU232" i="12"/>
  <c r="CO120" i="12"/>
  <c r="AA120" i="12"/>
  <c r="CL89" i="12"/>
  <c r="CL91" i="12" s="1"/>
  <c r="X91" i="12"/>
  <c r="X69" i="16"/>
  <c r="P57" i="16"/>
  <c r="O18" i="16"/>
  <c r="O57" i="16"/>
  <c r="O21" i="12"/>
  <c r="P243" i="12"/>
  <c r="O243" i="12"/>
  <c r="O228" i="12"/>
  <c r="V228" i="12"/>
  <c r="V18" i="16"/>
  <c r="V21" i="12"/>
  <c r="V243" i="12"/>
  <c r="V57" i="16"/>
  <c r="K39" i="23"/>
  <c r="K71" i="16"/>
  <c r="K32" i="16"/>
  <c r="K230" i="12"/>
  <c r="K34" i="12"/>
  <c r="K20" i="16"/>
  <c r="K18" i="12"/>
  <c r="L87" i="16"/>
  <c r="L91" i="12"/>
  <c r="L27" i="16"/>
  <c r="R71" i="16"/>
  <c r="R230" i="12"/>
  <c r="R39" i="23"/>
  <c r="R244" i="12"/>
  <c r="R59" i="16"/>
  <c r="N71" i="16"/>
  <c r="N20" i="16"/>
  <c r="N230" i="12"/>
  <c r="N34" i="12"/>
  <c r="N39" i="23"/>
  <c r="N244" i="12"/>
  <c r="N18" i="12"/>
  <c r="O53" i="16"/>
  <c r="L26" i="16"/>
  <c r="K128" i="21"/>
  <c r="M55" i="15"/>
  <c r="N54" i="15"/>
  <c r="T56" i="15"/>
  <c r="V55" i="15"/>
  <c r="W86" i="15"/>
  <c r="TU12" i="13"/>
  <c r="BC34" i="13"/>
  <c r="BC14" i="13"/>
  <c r="TY131" i="33"/>
  <c r="TY27" i="30"/>
  <c r="TY24" i="30"/>
  <c r="TV27" i="30"/>
  <c r="TV24" i="30"/>
  <c r="Y217" i="29"/>
  <c r="BE21" i="32"/>
  <c r="BC130" i="33"/>
  <c r="AX204" i="29"/>
  <c r="BA133" i="32"/>
  <c r="Y63" i="13"/>
  <c r="AN42" i="13"/>
  <c r="Y216" i="29"/>
  <c r="K63" i="13"/>
  <c r="J63" i="13"/>
  <c r="V78" i="21"/>
  <c r="AM150" i="32"/>
  <c r="AR133" i="32"/>
  <c r="AR204" i="29"/>
  <c r="AN150" i="32"/>
  <c r="AN140" i="32"/>
  <c r="W78" i="21"/>
  <c r="AD209" i="29"/>
  <c r="TQ44" i="13"/>
  <c r="Z123" i="33"/>
  <c r="BF63" i="13"/>
  <c r="AA60" i="32"/>
  <c r="AO42" i="13"/>
  <c r="AM204" i="29"/>
  <c r="AM133" i="32"/>
  <c r="AG150" i="32"/>
  <c r="P78" i="21"/>
  <c r="M63" i="13"/>
  <c r="N63" i="13"/>
  <c r="I63" i="13"/>
  <c r="AR140" i="32"/>
  <c r="AR150" i="32"/>
  <c r="AN204" i="29"/>
  <c r="AN133" i="32"/>
  <c r="I150" i="32"/>
  <c r="I140" i="32"/>
  <c r="AW204" i="29"/>
  <c r="AW133" i="32"/>
  <c r="AJ42" i="13"/>
  <c r="AA207" i="29"/>
  <c r="W207" i="29"/>
  <c r="W209" i="29"/>
  <c r="W196" i="29"/>
  <c r="BC196" i="29"/>
  <c r="BC198" i="29"/>
  <c r="BI131" i="29"/>
  <c r="BI199" i="29" s="1"/>
  <c r="BQ5" i="32"/>
  <c r="BQ5" i="33" s="1"/>
  <c r="Y226" i="30"/>
  <c r="W197" i="29"/>
  <c r="AY63" i="13"/>
  <c r="Q63" i="13"/>
  <c r="P63" i="13"/>
  <c r="S78" i="21"/>
  <c r="AJ150" i="32"/>
  <c r="AJ140" i="32"/>
  <c r="W198" i="29"/>
  <c r="W211" i="29"/>
  <c r="W212" i="29"/>
  <c r="W199" i="29"/>
  <c r="G207" i="29"/>
  <c r="R78" i="21"/>
  <c r="AI150" i="32"/>
  <c r="K207" i="29"/>
  <c r="BC197" i="29"/>
  <c r="BC210" i="29"/>
  <c r="BC199" i="29"/>
  <c r="BJ13" i="29"/>
  <c r="BJ123" i="33"/>
  <c r="BJ229" i="30"/>
  <c r="BJ41" i="13"/>
  <c r="BJ42" i="13" s="1"/>
  <c r="BJ14" i="29"/>
  <c r="BI133" i="32"/>
  <c r="BI204" i="29"/>
  <c r="O207" i="29"/>
  <c r="AK217" i="29"/>
  <c r="AY197" i="29"/>
  <c r="AY210" i="29"/>
  <c r="AY196" i="29"/>
  <c r="AY209" i="29"/>
  <c r="AS123" i="33"/>
  <c r="AS229" i="30"/>
  <c r="BH204" i="29"/>
  <c r="BH133" i="32"/>
  <c r="AY199" i="29"/>
  <c r="AY212" i="29"/>
  <c r="AY207" i="29"/>
  <c r="BE204" i="29"/>
  <c r="BE133" i="32"/>
  <c r="BF42" i="13"/>
  <c r="BF123" i="33"/>
  <c r="BF229" i="30"/>
  <c r="Y20" i="34"/>
  <c r="Y93" i="34" s="1"/>
  <c r="BL91" i="30"/>
  <c r="AV33" i="33"/>
  <c r="AV34" i="33"/>
  <c r="AX34" i="33"/>
  <c r="K229" i="30"/>
  <c r="K123" i="33"/>
  <c r="AU79" i="13"/>
  <c r="AT107" i="13"/>
  <c r="AX93" i="13"/>
  <c r="L229" i="30"/>
  <c r="L123" i="33"/>
  <c r="K226" i="30"/>
  <c r="K227" i="30"/>
  <c r="L227" i="30"/>
  <c r="H229" i="30"/>
  <c r="H123" i="33"/>
  <c r="H227" i="30"/>
  <c r="G228" i="30"/>
  <c r="G226" i="30"/>
  <c r="S33" i="33"/>
  <c r="S34" i="33"/>
  <c r="TQ225" i="30"/>
  <c r="TQ29" i="30"/>
  <c r="TQ123" i="33" s="1"/>
  <c r="AQ123" i="33"/>
  <c r="AQ229" i="30"/>
  <c r="AN229" i="30"/>
  <c r="AN123" i="33"/>
  <c r="AK123" i="33"/>
  <c r="AK229" i="30"/>
  <c r="AG26" i="30"/>
  <c r="AK26" i="30"/>
  <c r="AG25" i="30"/>
  <c r="AH25" i="30"/>
  <c r="AG129" i="33"/>
  <c r="AC129" i="33"/>
  <c r="AD25" i="30"/>
  <c r="AC25" i="30"/>
  <c r="AC26" i="30"/>
  <c r="I129" i="33"/>
  <c r="M26" i="30"/>
  <c r="J25" i="30"/>
  <c r="I25" i="30"/>
  <c r="AK79" i="13"/>
  <c r="AK93" i="13"/>
  <c r="TN227" i="30"/>
  <c r="TN228" i="30" s="1"/>
  <c r="AL79" i="13"/>
  <c r="V16" i="13"/>
  <c r="V34" i="33"/>
  <c r="V33" i="33"/>
  <c r="TS70" i="13"/>
  <c r="T229" i="30"/>
  <c r="T123" i="33"/>
  <c r="Y229" i="30"/>
  <c r="Y123" i="33"/>
  <c r="I21" i="28"/>
  <c r="O107" i="13"/>
  <c r="S93" i="13"/>
  <c r="U9" i="13"/>
  <c r="U16" i="28"/>
  <c r="U17" i="28"/>
  <c r="U21" i="28"/>
  <c r="AC79" i="13"/>
  <c r="AC107" i="13"/>
  <c r="AG93" i="13"/>
  <c r="L99" i="21"/>
  <c r="AS60" i="13"/>
  <c r="AS140" i="33"/>
  <c r="AS63" i="13"/>
  <c r="AW119" i="33"/>
  <c r="AW83" i="33"/>
  <c r="AX130" i="33"/>
  <c r="AX140" i="33"/>
  <c r="AX60" i="13"/>
  <c r="BD229" i="30"/>
  <c r="BD123" i="33"/>
  <c r="AZ63" i="13"/>
  <c r="BA63" i="13"/>
  <c r="BD72" i="13"/>
  <c r="BD28" i="28"/>
  <c r="T99" i="21"/>
  <c r="TR29" i="30"/>
  <c r="TR123" i="33" s="1"/>
  <c r="BA60" i="13"/>
  <c r="BD12" i="33"/>
  <c r="BD74" i="13" s="1"/>
  <c r="S83" i="33"/>
  <c r="S119" i="33"/>
  <c r="AU123" i="33"/>
  <c r="AU229" i="30"/>
  <c r="AP229" i="30"/>
  <c r="AP123" i="33"/>
  <c r="AM123" i="33"/>
  <c r="AM229" i="30"/>
  <c r="AL229" i="30"/>
  <c r="AL123" i="33"/>
  <c r="AJ229" i="30"/>
  <c r="AJ123" i="33"/>
  <c r="AG225" i="30"/>
  <c r="AK29" i="30"/>
  <c r="AG28" i="30"/>
  <c r="AG29" i="30"/>
  <c r="AH28" i="30"/>
  <c r="AE226" i="30"/>
  <c r="AF227" i="30"/>
  <c r="AF228" i="30" s="1"/>
  <c r="AE227" i="30"/>
  <c r="AC225" i="30"/>
  <c r="AC29" i="30"/>
  <c r="AD28" i="30"/>
  <c r="AC28" i="30"/>
  <c r="AA226" i="30"/>
  <c r="AA227" i="30"/>
  <c r="I225" i="30"/>
  <c r="I28" i="30"/>
  <c r="J28" i="30"/>
  <c r="AL63" i="13"/>
  <c r="AM63" i="13"/>
  <c r="AJ21" i="28"/>
  <c r="AJ9" i="13"/>
  <c r="AO140" i="33"/>
  <c r="AO60" i="13"/>
  <c r="X94" i="21"/>
  <c r="AH83" i="33"/>
  <c r="AH119" i="33"/>
  <c r="AH16" i="13"/>
  <c r="AH72" i="13"/>
  <c r="AH28" i="28"/>
  <c r="AH12" i="33"/>
  <c r="AH74" i="13" s="1"/>
  <c r="AH33" i="33"/>
  <c r="AH34" i="33"/>
  <c r="TU227" i="30"/>
  <c r="TU228" i="30" s="1"/>
  <c r="X227" i="30"/>
  <c r="X228" i="30" s="1"/>
  <c r="X226" i="30"/>
  <c r="AB226" i="30"/>
  <c r="AB227" i="30"/>
  <c r="AB228" i="30" s="1"/>
  <c r="AE123" i="33"/>
  <c r="AE229" i="30"/>
  <c r="Q94" i="21"/>
  <c r="AH60" i="13"/>
  <c r="AH140" i="33"/>
  <c r="AM16" i="13"/>
  <c r="AM72" i="13"/>
  <c r="AM28" i="28"/>
  <c r="AN11" i="33"/>
  <c r="AM12" i="33"/>
  <c r="AM74" i="13" s="1"/>
  <c r="AM34" i="33"/>
  <c r="AC9" i="13"/>
  <c r="AC21" i="28"/>
  <c r="AG17" i="28"/>
  <c r="Y227" i="30"/>
  <c r="AK16" i="28"/>
  <c r="M88" i="21"/>
  <c r="M174" i="21" s="1"/>
  <c r="AD44" i="30"/>
  <c r="AE30" i="33"/>
  <c r="AU12" i="33"/>
  <c r="AU74" i="13" s="1"/>
  <c r="AU28" i="28"/>
  <c r="AU72" i="13"/>
  <c r="AU16" i="13"/>
  <c r="AU63" i="13"/>
  <c r="AV63" i="13"/>
  <c r="BF93" i="30"/>
  <c r="AH29" i="33"/>
  <c r="S226" i="30"/>
  <c r="S227" i="30"/>
  <c r="O226" i="30"/>
  <c r="O227" i="30"/>
  <c r="P227" i="30"/>
  <c r="P228" i="30" s="1"/>
  <c r="T227" i="30"/>
  <c r="AW108" i="13"/>
  <c r="BE94" i="13"/>
  <c r="BE108" i="13"/>
  <c r="BA108" i="13"/>
  <c r="BA94" i="13"/>
  <c r="BH9" i="13"/>
  <c r="BH123" i="33"/>
  <c r="BH229" i="30"/>
  <c r="BG123" i="33"/>
  <c r="BG229" i="30"/>
  <c r="M227" i="30"/>
  <c r="M226" i="30"/>
  <c r="N227" i="30"/>
  <c r="BB80" i="13"/>
  <c r="BB108" i="13"/>
  <c r="BB229" i="30"/>
  <c r="BB123" i="33"/>
  <c r="BC80" i="13"/>
  <c r="BC108" i="13"/>
  <c r="BO30" i="29"/>
  <c r="BO124" i="29" s="1"/>
  <c r="BO147" i="32" s="1"/>
  <c r="AA19" i="13"/>
  <c r="AA35" i="13"/>
  <c r="AA27" i="13"/>
  <c r="V16" i="21"/>
  <c r="V17" i="21" s="1"/>
  <c r="AA82" i="13"/>
  <c r="DL159" i="12"/>
  <c r="DM159" i="12" s="1"/>
  <c r="DN159" i="12" s="1"/>
  <c r="DO159" i="12" s="1"/>
  <c r="DI143" i="12"/>
  <c r="DI146" i="12"/>
  <c r="DJ97" i="12"/>
  <c r="BI7" i="30"/>
  <c r="BI24" i="30"/>
  <c r="BI129" i="33" s="1"/>
  <c r="TZ11" i="29"/>
  <c r="TZ113" i="32"/>
  <c r="BI96" i="33"/>
  <c r="BI24" i="33" s="1"/>
  <c r="BI103" i="33"/>
  <c r="BI110" i="32"/>
  <c r="BI111" i="32" s="1"/>
  <c r="BI24" i="32"/>
  <c r="BI98" i="32"/>
  <c r="TZ106" i="32"/>
  <c r="BJ107" i="32"/>
  <c r="TZ104" i="32"/>
  <c r="TZ112" i="32" s="1"/>
  <c r="BI130" i="29"/>
  <c r="BI207" i="29" s="1"/>
  <c r="TZ48" i="13"/>
  <c r="BJ232" i="29"/>
  <c r="BJ231" i="29"/>
  <c r="BJ227" i="29"/>
  <c r="BJ229" i="29"/>
  <c r="I133" i="33"/>
  <c r="I23" i="33"/>
  <c r="AO29" i="29"/>
  <c r="X72" i="21"/>
  <c r="AH29" i="29"/>
  <c r="Q72" i="21"/>
  <c r="U153" i="32"/>
  <c r="AX77" i="32"/>
  <c r="AW21" i="32"/>
  <c r="AW77" i="32"/>
  <c r="BB29" i="32"/>
  <c r="AV29" i="32"/>
  <c r="AE12" i="12"/>
  <c r="AE13" i="12" s="1"/>
  <c r="DJ99" i="12"/>
  <c r="DJ143" i="12"/>
  <c r="AD147" i="12"/>
  <c r="BM163" i="29"/>
  <c r="BM160" i="29" s="1"/>
  <c r="BM165" i="29" s="1"/>
  <c r="AD170" i="12"/>
  <c r="AD171" i="12" s="1"/>
  <c r="BK24" i="14"/>
  <c r="BK21" i="13" s="1"/>
  <c r="AD88" i="16"/>
  <c r="AD144" i="12"/>
  <c r="AD250" i="12"/>
  <c r="BH164" i="30"/>
  <c r="BJ29" i="30"/>
  <c r="BI10" i="30"/>
  <c r="BI11" i="30"/>
  <c r="BH166" i="30"/>
  <c r="BH165" i="30"/>
  <c r="BI17" i="30"/>
  <c r="BI18" i="30"/>
  <c r="BI12" i="28"/>
  <c r="BI15" i="28" s="1"/>
  <c r="BI8" i="30"/>
  <c r="BI6" i="33"/>
  <c r="BJ144" i="30"/>
  <c r="BJ157" i="30" s="1"/>
  <c r="TZ20" i="30"/>
  <c r="BJ66" i="13"/>
  <c r="BJ22" i="30"/>
  <c r="BI145" i="30"/>
  <c r="BI157" i="30"/>
  <c r="BH129" i="33"/>
  <c r="BH26" i="30"/>
  <c r="BH25" i="30"/>
  <c r="BH13" i="28"/>
  <c r="BH20" i="28"/>
  <c r="BH14" i="28"/>
  <c r="BH8" i="13"/>
  <c r="BJ23" i="32"/>
  <c r="BJ89" i="32"/>
  <c r="BJ87" i="33"/>
  <c r="BH72" i="29"/>
  <c r="BI66" i="29"/>
  <c r="BH128" i="32"/>
  <c r="BH26" i="32"/>
  <c r="BH34" i="32" s="1"/>
  <c r="BI134" i="29"/>
  <c r="BI133" i="29"/>
  <c r="BI210" i="29" s="1"/>
  <c r="BI7" i="13"/>
  <c r="BI10" i="28"/>
  <c r="BI11" i="28"/>
  <c r="BL116" i="29"/>
  <c r="BL47" i="13"/>
  <c r="BL11" i="29"/>
  <c r="BH232" i="29"/>
  <c r="BH230" i="29"/>
  <c r="BH228" i="29"/>
  <c r="BH226" i="29"/>
  <c r="BH231" i="29"/>
  <c r="BH229" i="29"/>
  <c r="BH227" i="29"/>
  <c r="BK117" i="29"/>
  <c r="BK225" i="29"/>
  <c r="BP73" i="32"/>
  <c r="BQ99" i="31"/>
  <c r="BP49" i="13"/>
  <c r="BP99" i="31"/>
  <c r="BH75" i="32"/>
  <c r="Z51" i="34"/>
  <c r="AA51" i="34"/>
  <c r="Y51" i="34"/>
  <c r="Z52" i="34"/>
  <c r="AA52" i="34"/>
  <c r="Z20" i="34"/>
  <c r="AA21" i="34"/>
  <c r="G53" i="34"/>
  <c r="TZ6" i="29"/>
  <c r="BJ6" i="32"/>
  <c r="BJ9" i="28"/>
  <c r="BJ129" i="29"/>
  <c r="BJ7" i="29"/>
  <c r="BJ51" i="13"/>
  <c r="BJ52" i="13" s="1"/>
  <c r="BJ8" i="29"/>
  <c r="BJ68" i="32"/>
  <c r="BJ75" i="32"/>
  <c r="BJ58" i="32"/>
  <c r="BJ10" i="30"/>
  <c r="TZ9" i="30"/>
  <c r="BJ11" i="30"/>
  <c r="BJ6" i="30"/>
  <c r="BK3" i="33"/>
  <c r="BK3" i="30"/>
  <c r="BK27" i="30" s="1"/>
  <c r="BK28" i="30" s="1"/>
  <c r="BK3" i="28"/>
  <c r="BK3" i="14"/>
  <c r="BK3" i="32"/>
  <c r="BK61" i="32" s="1"/>
  <c r="BK62" i="32" s="1"/>
  <c r="BK3" i="13"/>
  <c r="BK3" i="29"/>
  <c r="BK12" i="29" s="1"/>
  <c r="BK13" i="29" s="1"/>
  <c r="TZ3" i="29"/>
  <c r="TZ3" i="13"/>
  <c r="TZ3" i="14"/>
  <c r="AD105" i="16"/>
  <c r="TZ3" i="32"/>
  <c r="TZ3" i="33"/>
  <c r="TZ3" i="30"/>
  <c r="TZ3" i="28"/>
  <c r="AI220" i="29" l="1"/>
  <c r="AI222" i="29"/>
  <c r="AI217" i="29"/>
  <c r="AI216" i="29"/>
  <c r="Y262" i="12"/>
  <c r="U94" i="32"/>
  <c r="AD68" i="33"/>
  <c r="AU101" i="31"/>
  <c r="N94" i="32"/>
  <c r="TR95" i="31"/>
  <c r="AI44" i="30"/>
  <c r="N153" i="32"/>
  <c r="N92" i="33"/>
  <c r="N93" i="33" s="1"/>
  <c r="N87" i="33" s="1"/>
  <c r="DB79" i="29"/>
  <c r="CY79" i="29"/>
  <c r="CZ79" i="29"/>
  <c r="DA79" i="29"/>
  <c r="UK80" i="29"/>
  <c r="UK84" i="29"/>
  <c r="CY85" i="29"/>
  <c r="M230" i="12"/>
  <c r="BX5" i="12"/>
  <c r="T18" i="12"/>
  <c r="T20" i="16"/>
  <c r="I59" i="16"/>
  <c r="N194" i="23"/>
  <c r="J91" i="12"/>
  <c r="T244" i="12"/>
  <c r="T91" i="12"/>
  <c r="T71" i="16"/>
  <c r="I18" i="12"/>
  <c r="I89" i="16" s="1"/>
  <c r="M71" i="16"/>
  <c r="I20" i="16"/>
  <c r="T16" i="21"/>
  <c r="T17" i="21" s="1"/>
  <c r="M39" i="23"/>
  <c r="R20" i="16"/>
  <c r="Q43" i="15"/>
  <c r="M20" i="16"/>
  <c r="CH156" i="12"/>
  <c r="N59" i="16"/>
  <c r="R18" i="12"/>
  <c r="Y82" i="13"/>
  <c r="X205" i="12"/>
  <c r="M59" i="16"/>
  <c r="N70" i="32"/>
  <c r="J60" i="32"/>
  <c r="K60" i="32"/>
  <c r="AI213" i="29"/>
  <c r="S70" i="33"/>
  <c r="N60" i="33"/>
  <c r="V83" i="33"/>
  <c r="AD11" i="33"/>
  <c r="O68" i="32"/>
  <c r="O70" i="32" s="1"/>
  <c r="P45" i="30"/>
  <c r="P152" i="30" s="1"/>
  <c r="P137" i="33" s="1"/>
  <c r="U23" i="32"/>
  <c r="U31" i="32" s="1"/>
  <c r="N42" i="15"/>
  <c r="BF68" i="32"/>
  <c r="Q93" i="13"/>
  <c r="Q72" i="13"/>
  <c r="Q28" i="28"/>
  <c r="Q36" i="28" s="1"/>
  <c r="J50" i="13"/>
  <c r="K81" i="32"/>
  <c r="K75" i="32" s="1"/>
  <c r="K21" i="32" s="1"/>
  <c r="K29" i="32" s="1"/>
  <c r="X94" i="32"/>
  <c r="N73" i="15"/>
  <c r="AT144" i="33"/>
  <c r="V28" i="28"/>
  <c r="V31" i="28" s="1"/>
  <c r="Q12" i="33"/>
  <c r="Q74" i="13" s="1"/>
  <c r="Q16" i="13"/>
  <c r="J68" i="33"/>
  <c r="N54" i="32"/>
  <c r="N52" i="32" s="1"/>
  <c r="N88" i="32" s="1"/>
  <c r="AL60" i="33"/>
  <c r="N50" i="13"/>
  <c r="V29" i="33"/>
  <c r="BG140" i="32"/>
  <c r="V44" i="13"/>
  <c r="TY160" i="30"/>
  <c r="V12" i="33"/>
  <c r="V74" i="13" s="1"/>
  <c r="V32" i="33"/>
  <c r="TN161" i="30"/>
  <c r="TN173" i="30" s="1"/>
  <c r="Q33" i="33"/>
  <c r="Q32" i="33"/>
  <c r="AC11" i="33"/>
  <c r="V72" i="13"/>
  <c r="P11" i="33"/>
  <c r="TQ40" i="30"/>
  <c r="AC72" i="13"/>
  <c r="AD73" i="13" s="1"/>
  <c r="AR58" i="33"/>
  <c r="AS60" i="33" s="1"/>
  <c r="J87" i="32"/>
  <c r="J153" i="32" s="1"/>
  <c r="TY73" i="32"/>
  <c r="W81" i="33"/>
  <c r="W75" i="33" s="1"/>
  <c r="W21" i="33" s="1"/>
  <c r="J94" i="32"/>
  <c r="AJ93" i="31"/>
  <c r="AJ92" i="32" s="1"/>
  <c r="AJ92" i="33" s="1"/>
  <c r="Z68" i="33"/>
  <c r="S68" i="32"/>
  <c r="S54" i="32" s="1"/>
  <c r="S20" i="32" s="1"/>
  <c r="S28" i="32" s="1"/>
  <c r="W45" i="30"/>
  <c r="W152" i="30" s="1"/>
  <c r="W137" i="33" s="1"/>
  <c r="AD60" i="32"/>
  <c r="TN73" i="32"/>
  <c r="BC68" i="32"/>
  <c r="BC54" i="32" s="1"/>
  <c r="BC20" i="32" s="1"/>
  <c r="BC28" i="32" s="1"/>
  <c r="TQ66" i="33"/>
  <c r="TV65" i="33"/>
  <c r="TV66" i="33" s="1"/>
  <c r="BR50" i="13"/>
  <c r="TS66" i="32"/>
  <c r="BC50" i="13"/>
  <c r="S69" i="13"/>
  <c r="O60" i="33"/>
  <c r="AJ94" i="31"/>
  <c r="AJ93" i="32" s="1"/>
  <c r="AJ93" i="33" s="1"/>
  <c r="AJ87" i="33" s="1"/>
  <c r="AJ133" i="33" s="1"/>
  <c r="AI66" i="32"/>
  <c r="TP73" i="32"/>
  <c r="AI60" i="32"/>
  <c r="X92" i="33"/>
  <c r="X93" i="33" s="1"/>
  <c r="X87" i="33" s="1"/>
  <c r="X133" i="33" s="1"/>
  <c r="TO41" i="30"/>
  <c r="AL68" i="33"/>
  <c r="AL54" i="33" s="1"/>
  <c r="AL20" i="33" s="1"/>
  <c r="AL28" i="33" s="1"/>
  <c r="AM44" i="30"/>
  <c r="AM142" i="30" s="1"/>
  <c r="TV85" i="31"/>
  <c r="AJ95" i="31"/>
  <c r="AJ91" i="31"/>
  <c r="AR94" i="32"/>
  <c r="AR94" i="33" s="1"/>
  <c r="Y54" i="32"/>
  <c r="Y20" i="32" s="1"/>
  <c r="Y28" i="32" s="1"/>
  <c r="T170" i="21"/>
  <c r="O77" i="32"/>
  <c r="AJ92" i="31"/>
  <c r="AO60" i="33"/>
  <c r="AK71" i="31"/>
  <c r="AK104" i="31" s="1"/>
  <c r="TU94" i="31"/>
  <c r="O69" i="13"/>
  <c r="TR91" i="31"/>
  <c r="TQ95" i="31"/>
  <c r="TU95" i="31"/>
  <c r="CU85" i="29"/>
  <c r="CC79" i="29"/>
  <c r="CU79" i="29"/>
  <c r="CV79" i="29"/>
  <c r="CW79" i="29"/>
  <c r="CX79" i="29"/>
  <c r="TP34" i="13"/>
  <c r="Z82" i="13"/>
  <c r="Y27" i="13"/>
  <c r="Y19" i="13"/>
  <c r="Y112" i="13"/>
  <c r="Z79" i="13"/>
  <c r="Y35" i="13"/>
  <c r="TO14" i="13"/>
  <c r="TQ8" i="13"/>
  <c r="Y118" i="34"/>
  <c r="TV132" i="29"/>
  <c r="AI198" i="29"/>
  <c r="S77" i="33"/>
  <c r="AI175" i="29"/>
  <c r="AU133" i="32"/>
  <c r="K54" i="32"/>
  <c r="K20" i="32" s="1"/>
  <c r="V118" i="34"/>
  <c r="AM44" i="13"/>
  <c r="W118" i="34"/>
  <c r="X118" i="34"/>
  <c r="BU79" i="29"/>
  <c r="AJ28" i="29"/>
  <c r="AR199" i="29"/>
  <c r="TU84" i="29"/>
  <c r="AR212" i="29"/>
  <c r="AR213" i="29" s="1"/>
  <c r="AR196" i="29"/>
  <c r="AI28" i="29"/>
  <c r="AI29" i="29" s="1"/>
  <c r="AI30" i="29" s="1"/>
  <c r="AI124" i="29" s="1"/>
  <c r="AI25" i="29"/>
  <c r="AR197" i="29"/>
  <c r="AJ25" i="29"/>
  <c r="TM28" i="29"/>
  <c r="TM29" i="29" s="1"/>
  <c r="AV196" i="29"/>
  <c r="AA196" i="29"/>
  <c r="Q94" i="13"/>
  <c r="BE30" i="29"/>
  <c r="BE124" i="29" s="1"/>
  <c r="BE147" i="32" s="1"/>
  <c r="BD30" i="29"/>
  <c r="BD124" i="29" s="1"/>
  <c r="BD147" i="32" s="1"/>
  <c r="BK30" i="29"/>
  <c r="BK124" i="29" s="1"/>
  <c r="BK147" i="32" s="1"/>
  <c r="UA86" i="29"/>
  <c r="UA84" i="29"/>
  <c r="UE84" i="29"/>
  <c r="UD84" i="29"/>
  <c r="TY140" i="29"/>
  <c r="TO100" i="31"/>
  <c r="G94" i="32"/>
  <c r="TP165" i="30"/>
  <c r="TP177" i="30" s="1"/>
  <c r="AL186" i="30"/>
  <c r="TQ43" i="30"/>
  <c r="TQ44" i="30" s="1"/>
  <c r="AI229" i="30"/>
  <c r="TR160" i="30"/>
  <c r="AC12" i="33"/>
  <c r="AC74" i="13" s="1"/>
  <c r="AC16" i="13"/>
  <c r="L100" i="21" s="1"/>
  <c r="L101" i="21" s="1"/>
  <c r="N88" i="21"/>
  <c r="AA228" i="30"/>
  <c r="Y29" i="13"/>
  <c r="BH83" i="33"/>
  <c r="BH22" i="33" s="1"/>
  <c r="AC93" i="13"/>
  <c r="Y107" i="13"/>
  <c r="TN26" i="30"/>
  <c r="TM165" i="30"/>
  <c r="TP166" i="30"/>
  <c r="TP178" i="30" s="1"/>
  <c r="TP160" i="30"/>
  <c r="TP172" i="30" s="1"/>
  <c r="G83" i="33"/>
  <c r="G22" i="33" s="1"/>
  <c r="G30" i="33" s="1"/>
  <c r="TR161" i="30"/>
  <c r="TO162" i="30"/>
  <c r="TS159" i="30"/>
  <c r="TN164" i="30"/>
  <c r="TN176" i="30" s="1"/>
  <c r="TS160" i="30"/>
  <c r="TS172" i="30" s="1"/>
  <c r="TM26" i="29"/>
  <c r="Z79" i="29"/>
  <c r="TX86" i="29"/>
  <c r="AI196" i="29"/>
  <c r="AS79" i="29"/>
  <c r="AI197" i="29"/>
  <c r="AS54" i="13"/>
  <c r="TY85" i="29"/>
  <c r="CJ79" i="29"/>
  <c r="CR79" i="29"/>
  <c r="CQ79" i="29"/>
  <c r="CT79" i="29"/>
  <c r="CS79" i="29"/>
  <c r="UB88" i="29"/>
  <c r="T50" i="13"/>
  <c r="W69" i="13"/>
  <c r="N69" i="13"/>
  <c r="AR68" i="33"/>
  <c r="G33" i="33"/>
  <c r="X12" i="33"/>
  <c r="X74" i="13" s="1"/>
  <c r="AK60" i="33"/>
  <c r="TM161" i="30"/>
  <c r="TW84" i="29"/>
  <c r="TR236" i="29"/>
  <c r="TO92" i="31"/>
  <c r="TM95" i="31"/>
  <c r="TO95" i="31"/>
  <c r="TO94" i="31"/>
  <c r="TM93" i="31"/>
  <c r="AI68" i="32"/>
  <c r="AI54" i="32" s="1"/>
  <c r="AI20" i="32" s="1"/>
  <c r="G68" i="32"/>
  <c r="G54" i="32" s="1"/>
  <c r="TS95" i="31"/>
  <c r="AA44" i="30"/>
  <c r="AA142" i="30" s="1"/>
  <c r="AB143" i="30" s="1"/>
  <c r="AB151" i="30" s="1"/>
  <c r="AB136" i="33" s="1"/>
  <c r="BG50" i="13"/>
  <c r="TR98" i="31"/>
  <c r="G92" i="33"/>
  <c r="G93" i="33" s="1"/>
  <c r="G87" i="33" s="1"/>
  <c r="G23" i="33" s="1"/>
  <c r="G31" i="33" s="1"/>
  <c r="BH50" i="13"/>
  <c r="TS92" i="31"/>
  <c r="G87" i="32"/>
  <c r="G23" i="32" s="1"/>
  <c r="G31" i="32" s="1"/>
  <c r="TV99" i="31"/>
  <c r="TV93" i="31"/>
  <c r="TV92" i="31"/>
  <c r="TV98" i="31"/>
  <c r="AU37" i="30"/>
  <c r="AU43" i="30" s="1"/>
  <c r="AU44" i="30" s="1"/>
  <c r="AU142" i="30" s="1"/>
  <c r="TQ99" i="31"/>
  <c r="TQ93" i="31"/>
  <c r="TT71" i="31"/>
  <c r="AE81" i="33"/>
  <c r="AE75" i="33" s="1"/>
  <c r="AE68" i="33"/>
  <c r="AE70" i="33" s="1"/>
  <c r="TW99" i="31"/>
  <c r="TO99" i="31"/>
  <c r="TO93" i="31"/>
  <c r="TO92" i="33" s="1"/>
  <c r="TO93" i="33" s="1"/>
  <c r="TS93" i="31"/>
  <c r="TS99" i="31"/>
  <c r="TP92" i="31"/>
  <c r="TP98" i="31"/>
  <c r="TP91" i="31"/>
  <c r="TZ99" i="31"/>
  <c r="TN98" i="31"/>
  <c r="TN91" i="31"/>
  <c r="TW88" i="31"/>
  <c r="TN92" i="31"/>
  <c r="TO98" i="31"/>
  <c r="TT100" i="31"/>
  <c r="TU100" i="31"/>
  <c r="AT81" i="32"/>
  <c r="AT75" i="32" s="1"/>
  <c r="AT21" i="32" s="1"/>
  <c r="AT68" i="32"/>
  <c r="TV91" i="31"/>
  <c r="TV87" i="31"/>
  <c r="UA99" i="31"/>
  <c r="TR94" i="31"/>
  <c r="TR100" i="31"/>
  <c r="TX82" i="31"/>
  <c r="TS98" i="31"/>
  <c r="TS91" i="31"/>
  <c r="TP95" i="31"/>
  <c r="TU93" i="31"/>
  <c r="TM91" i="31"/>
  <c r="TM94" i="31"/>
  <c r="TY99" i="31"/>
  <c r="TQ100" i="31"/>
  <c r="AQ81" i="33"/>
  <c r="AQ75" i="33" s="1"/>
  <c r="AQ68" i="33"/>
  <c r="AQ54" i="33" s="1"/>
  <c r="AQ20" i="33" s="1"/>
  <c r="AQ28" i="33" s="1"/>
  <c r="AA81" i="33"/>
  <c r="AA75" i="33" s="1"/>
  <c r="AA21" i="33" s="1"/>
  <c r="AA29" i="33" s="1"/>
  <c r="AA68" i="33"/>
  <c r="TV95" i="31"/>
  <c r="TN93" i="31"/>
  <c r="TN99" i="31"/>
  <c r="TN95" i="31"/>
  <c r="UB99" i="31"/>
  <c r="UC99" i="31"/>
  <c r="TU91" i="31"/>
  <c r="TN94" i="31"/>
  <c r="TN100" i="31"/>
  <c r="AS66" i="33"/>
  <c r="TP99" i="31"/>
  <c r="AK75" i="31"/>
  <c r="TQ94" i="31"/>
  <c r="TQ98" i="31"/>
  <c r="TX16" i="31"/>
  <c r="AU92" i="31"/>
  <c r="AU70" i="32"/>
  <c r="AQ69" i="13"/>
  <c r="AR43" i="30"/>
  <c r="AR41" i="30"/>
  <c r="AR40" i="30"/>
  <c r="TP94" i="31"/>
  <c r="TP100" i="31"/>
  <c r="TQ92" i="31"/>
  <c r="TR93" i="31"/>
  <c r="TR99" i="31"/>
  <c r="TP93" i="31"/>
  <c r="TP92" i="33" s="1"/>
  <c r="TP93" i="33" s="1"/>
  <c r="TS100" i="31"/>
  <c r="TS94" i="31"/>
  <c r="Q81" i="32"/>
  <c r="Q75" i="32" s="1"/>
  <c r="Q21" i="32" s="1"/>
  <c r="Q29" i="32" s="1"/>
  <c r="H69" i="13"/>
  <c r="AP44" i="13"/>
  <c r="M44" i="13"/>
  <c r="TV85" i="29"/>
  <c r="UF84" i="29"/>
  <c r="TW85" i="29"/>
  <c r="UC84" i="29"/>
  <c r="TQ25" i="29"/>
  <c r="TY86" i="29"/>
  <c r="TZ85" i="29"/>
  <c r="UB87" i="29"/>
  <c r="UB227" i="29"/>
  <c r="UB237" i="29" s="1"/>
  <c r="UC89" i="29"/>
  <c r="N69" i="21"/>
  <c r="UB86" i="29"/>
  <c r="TV84" i="29"/>
  <c r="UA85" i="29"/>
  <c r="UG84" i="29"/>
  <c r="TX84" i="29"/>
  <c r="UB84" i="29"/>
  <c r="AO204" i="29"/>
  <c r="UB85" i="29"/>
  <c r="TX85" i="29"/>
  <c r="TZ84" i="29"/>
  <c r="UB230" i="29"/>
  <c r="UB240" i="29" s="1"/>
  <c r="BC79" i="29"/>
  <c r="TW133" i="32"/>
  <c r="BG79" i="29"/>
  <c r="W79" i="29"/>
  <c r="AG79" i="29"/>
  <c r="Q79" i="29"/>
  <c r="BF79" i="29"/>
  <c r="UH80" i="29"/>
  <c r="TY84" i="29"/>
  <c r="CM85" i="29"/>
  <c r="UH84" i="29"/>
  <c r="UC80" i="29"/>
  <c r="AQ44" i="13"/>
  <c r="AM87" i="33"/>
  <c r="AM143" i="33" s="1"/>
  <c r="DF105" i="12"/>
  <c r="AV143" i="33"/>
  <c r="DG105" i="12"/>
  <c r="AA32" i="15"/>
  <c r="AJ58" i="32"/>
  <c r="AJ60" i="32" s="1"/>
  <c r="AJ66" i="32"/>
  <c r="P69" i="13"/>
  <c r="AZ81" i="32"/>
  <c r="AZ75" i="32" s="1"/>
  <c r="AZ21" i="32" s="1"/>
  <c r="AZ29" i="32" s="1"/>
  <c r="AG29" i="29"/>
  <c r="AH30" i="29" s="1"/>
  <c r="AH124" i="29" s="1"/>
  <c r="TS25" i="33"/>
  <c r="UB93" i="30"/>
  <c r="TM159" i="30"/>
  <c r="TM166" i="30"/>
  <c r="TM178" i="30" s="1"/>
  <c r="TR162" i="30"/>
  <c r="AK217" i="30"/>
  <c r="TP159" i="30"/>
  <c r="BH33" i="33"/>
  <c r="BH31" i="33"/>
  <c r="M228" i="30"/>
  <c r="AE108" i="13"/>
  <c r="TR163" i="30"/>
  <c r="TR175" i="30" s="1"/>
  <c r="S228" i="30"/>
  <c r="AO21" i="28"/>
  <c r="BB83" i="33"/>
  <c r="BB22" i="33" s="1"/>
  <c r="BB30" i="33" s="1"/>
  <c r="Y204" i="29"/>
  <c r="AC204" i="29"/>
  <c r="CH79" i="29"/>
  <c r="CN79" i="29"/>
  <c r="CO79" i="29"/>
  <c r="CP79" i="29"/>
  <c r="CM79" i="29"/>
  <c r="BG133" i="32"/>
  <c r="AJ199" i="29"/>
  <c r="AA27" i="28"/>
  <c r="TT132" i="29"/>
  <c r="P62" i="21" s="1"/>
  <c r="AF42" i="13"/>
  <c r="AS29" i="29"/>
  <c r="AT30" i="29" s="1"/>
  <c r="AT124" i="29" s="1"/>
  <c r="AT147" i="32" s="1"/>
  <c r="K69" i="21"/>
  <c r="AG16" i="28"/>
  <c r="AA55" i="13"/>
  <c r="TW228" i="29"/>
  <c r="TW238" i="29" s="1"/>
  <c r="TZ227" i="29"/>
  <c r="TZ237" i="29" s="1"/>
  <c r="TW42" i="13"/>
  <c r="R30" i="29"/>
  <c r="R124" i="29" s="1"/>
  <c r="R147" i="32" s="1"/>
  <c r="M69" i="21"/>
  <c r="AA26" i="28"/>
  <c r="U30" i="29"/>
  <c r="U124" i="29" s="1"/>
  <c r="U147" i="32" s="1"/>
  <c r="S30" i="29"/>
  <c r="S124" i="29" s="1"/>
  <c r="S147" i="32" s="1"/>
  <c r="TQ140" i="32"/>
  <c r="AZ30" i="29"/>
  <c r="AZ124" i="29" s="1"/>
  <c r="AZ147" i="32" s="1"/>
  <c r="AC17" i="28"/>
  <c r="TQ150" i="32"/>
  <c r="TN236" i="29"/>
  <c r="UA232" i="29"/>
  <c r="UA242" i="29" s="1"/>
  <c r="UE80" i="29"/>
  <c r="TV80" i="29"/>
  <c r="TW209" i="29"/>
  <c r="BG197" i="29"/>
  <c r="L204" i="29"/>
  <c r="TR237" i="29"/>
  <c r="BH197" i="29"/>
  <c r="AY79" i="29"/>
  <c r="AZ79" i="29"/>
  <c r="AP79" i="29"/>
  <c r="AC79" i="29"/>
  <c r="AL79" i="29"/>
  <c r="Y79" i="29"/>
  <c r="CD79" i="29"/>
  <c r="AX79" i="29"/>
  <c r="BK79" i="29"/>
  <c r="CK79" i="29"/>
  <c r="TR240" i="29"/>
  <c r="TR242" i="29"/>
  <c r="TR241" i="29"/>
  <c r="AF79" i="29"/>
  <c r="AW79" i="29"/>
  <c r="V79" i="29"/>
  <c r="BH79" i="29"/>
  <c r="R79" i="29"/>
  <c r="BD79" i="29"/>
  <c r="BI79" i="29"/>
  <c r="BX79" i="29"/>
  <c r="BW79" i="29"/>
  <c r="AI79" i="29"/>
  <c r="BM79" i="29"/>
  <c r="AH44" i="13"/>
  <c r="CL79" i="29"/>
  <c r="UA231" i="29"/>
  <c r="UA241" i="29" s="1"/>
  <c r="TR239" i="29"/>
  <c r="J78" i="29"/>
  <c r="AV79" i="29"/>
  <c r="BA79" i="29"/>
  <c r="AH79" i="29"/>
  <c r="AN79" i="29"/>
  <c r="BJ79" i="29"/>
  <c r="BV79" i="29"/>
  <c r="BT79" i="29"/>
  <c r="BE79" i="29"/>
  <c r="CI79" i="29"/>
  <c r="TS241" i="29"/>
  <c r="AA79" i="29"/>
  <c r="AE79" i="29"/>
  <c r="X79" i="29"/>
  <c r="AJ79" i="29"/>
  <c r="T79" i="29"/>
  <c r="CA79" i="29"/>
  <c r="BL79" i="29"/>
  <c r="AD79" i="29"/>
  <c r="BO79" i="29"/>
  <c r="CF79" i="29"/>
  <c r="TR238" i="29"/>
  <c r="BB79" i="29"/>
  <c r="AK79" i="29"/>
  <c r="U79" i="29"/>
  <c r="AQ79" i="29"/>
  <c r="AO79" i="29"/>
  <c r="AM79" i="29"/>
  <c r="CB79" i="29"/>
  <c r="AB79" i="29"/>
  <c r="BN79" i="29"/>
  <c r="AU79" i="29"/>
  <c r="BQ79" i="29"/>
  <c r="BZ79" i="29"/>
  <c r="CG79" i="29"/>
  <c r="CE79" i="29"/>
  <c r="AT79" i="29"/>
  <c r="M42" i="13"/>
  <c r="AT150" i="32"/>
  <c r="AF150" i="32"/>
  <c r="AD175" i="29"/>
  <c r="U204" i="29"/>
  <c r="TQ80" i="29"/>
  <c r="UG80" i="29"/>
  <c r="TS80" i="29"/>
  <c r="UB80" i="29"/>
  <c r="TR80" i="29"/>
  <c r="TZ80" i="29"/>
  <c r="TW80" i="29"/>
  <c r="TX80" i="29"/>
  <c r="Y21" i="28"/>
  <c r="AG133" i="32"/>
  <c r="Q204" i="29"/>
  <c r="P140" i="32"/>
  <c r="TR42" i="13"/>
  <c r="TY80" i="29"/>
  <c r="Y9" i="13"/>
  <c r="Z80" i="13" s="1"/>
  <c r="AG204" i="29"/>
  <c r="UA226" i="29"/>
  <c r="UA236" i="29" s="1"/>
  <c r="Q133" i="32"/>
  <c r="AJ219" i="29"/>
  <c r="TP44" i="13"/>
  <c r="BH199" i="29"/>
  <c r="Z16" i="28"/>
  <c r="TZ226" i="29"/>
  <c r="TZ236" i="29" s="1"/>
  <c r="TN237" i="29"/>
  <c r="BA28" i="13"/>
  <c r="AK196" i="29"/>
  <c r="AJ217" i="29"/>
  <c r="UD80" i="29"/>
  <c r="TQ204" i="29"/>
  <c r="TY226" i="29"/>
  <c r="TY236" i="29" s="1"/>
  <c r="TQ42" i="13"/>
  <c r="CJ86" i="29"/>
  <c r="TN242" i="29"/>
  <c r="P133" i="32"/>
  <c r="UF80" i="29"/>
  <c r="TW229" i="29"/>
  <c r="TW239" i="29" s="1"/>
  <c r="TU80" i="29"/>
  <c r="TW227" i="29"/>
  <c r="TW237" i="29" s="1"/>
  <c r="UA80" i="29"/>
  <c r="X87" i="32"/>
  <c r="X153" i="32" s="1"/>
  <c r="Q94" i="32"/>
  <c r="TO49" i="13"/>
  <c r="TP50" i="13" s="1"/>
  <c r="BJ50" i="13"/>
  <c r="AJ99" i="31"/>
  <c r="AN92" i="33"/>
  <c r="Q133" i="33"/>
  <c r="Q64" i="13" s="1"/>
  <c r="BK50" i="13"/>
  <c r="TV204" i="29"/>
  <c r="AW199" i="29"/>
  <c r="TV207" i="29"/>
  <c r="BB44" i="13"/>
  <c r="AN54" i="32"/>
  <c r="AN20" i="32" s="1"/>
  <c r="AN28" i="32" s="1"/>
  <c r="V54" i="33"/>
  <c r="V20" i="33" s="1"/>
  <c r="V28" i="33" s="1"/>
  <c r="O78" i="21"/>
  <c r="O82" i="21" s="1"/>
  <c r="TX135" i="29"/>
  <c r="TX164" i="29" s="1"/>
  <c r="R60" i="32"/>
  <c r="AY133" i="32"/>
  <c r="BH140" i="32"/>
  <c r="T69" i="16"/>
  <c r="S59" i="16"/>
  <c r="UA178" i="30"/>
  <c r="AU91" i="31"/>
  <c r="AU98" i="31"/>
  <c r="TR58" i="32"/>
  <c r="TR63" i="32" s="1"/>
  <c r="TR61" i="32" s="1"/>
  <c r="AP30" i="33"/>
  <c r="AN60" i="32"/>
  <c r="TT229" i="29"/>
  <c r="TT239" i="29" s="1"/>
  <c r="TZ160" i="30"/>
  <c r="TZ172" i="30" s="1"/>
  <c r="AJ73" i="32"/>
  <c r="AJ81" i="32" s="1"/>
  <c r="AJ75" i="32" s="1"/>
  <c r="AU208" i="29"/>
  <c r="AU220" i="29" s="1"/>
  <c r="N60" i="32"/>
  <c r="AP112" i="32"/>
  <c r="AP113" i="32" s="1"/>
  <c r="TU104" i="32"/>
  <c r="TU112" i="32" s="1"/>
  <c r="AZ106" i="33"/>
  <c r="S79" i="29"/>
  <c r="BS79" i="29"/>
  <c r="BR79" i="29"/>
  <c r="BY79" i="29"/>
  <c r="BP79" i="29"/>
  <c r="AR79" i="29"/>
  <c r="UB229" i="29"/>
  <c r="UB239" i="29" s="1"/>
  <c r="AK198" i="30"/>
  <c r="TO26" i="29"/>
  <c r="L228" i="30"/>
  <c r="U43" i="15"/>
  <c r="I230" i="12"/>
  <c r="AM68" i="33"/>
  <c r="AM70" i="33" s="1"/>
  <c r="AU93" i="31"/>
  <c r="TT15" i="28"/>
  <c r="AC81" i="32"/>
  <c r="AC75" i="32" s="1"/>
  <c r="AC21" i="32" s="1"/>
  <c r="AC29" i="32" s="1"/>
  <c r="O60" i="32"/>
  <c r="TS158" i="30"/>
  <c r="TS170" i="30" s="1"/>
  <c r="UB160" i="30"/>
  <c r="UB172" i="30" s="1"/>
  <c r="Z35" i="15"/>
  <c r="AJ85" i="32"/>
  <c r="TN66" i="33"/>
  <c r="TO48" i="33"/>
  <c r="TO119" i="33" s="1"/>
  <c r="Q87" i="32"/>
  <c r="BA197" i="29"/>
  <c r="AZ117" i="32"/>
  <c r="AZ25" i="32"/>
  <c r="AZ33" i="32" s="1"/>
  <c r="TO229" i="29"/>
  <c r="TO239" i="29" s="1"/>
  <c r="M69" i="16"/>
  <c r="I32" i="16"/>
  <c r="BA35" i="28"/>
  <c r="T92" i="33"/>
  <c r="T93" i="33" s="1"/>
  <c r="T87" i="33" s="1"/>
  <c r="T23" i="33" s="1"/>
  <c r="TM164" i="30"/>
  <c r="TM176" i="30" s="1"/>
  <c r="BA106" i="33"/>
  <c r="BA25" i="33" s="1"/>
  <c r="BA33" i="33" s="1"/>
  <c r="TN159" i="30"/>
  <c r="TN171" i="30" s="1"/>
  <c r="TN140" i="33"/>
  <c r="CD91" i="29"/>
  <c r="BG42" i="13"/>
  <c r="AJ44" i="30"/>
  <c r="AJ142" i="30" s="1"/>
  <c r="I34" i="12"/>
  <c r="I39" i="12" s="1"/>
  <c r="W69" i="16"/>
  <c r="J59" i="16"/>
  <c r="M16" i="21"/>
  <c r="M17" i="21" s="1"/>
  <c r="TN204" i="29"/>
  <c r="BE197" i="29"/>
  <c r="O83" i="33"/>
  <c r="O22" i="33" s="1"/>
  <c r="O30" i="33" s="1"/>
  <c r="TM163" i="30"/>
  <c r="TM175" i="30" s="1"/>
  <c r="UA177" i="30"/>
  <c r="P32" i="34"/>
  <c r="P87" i="34" s="1"/>
  <c r="TR140" i="33"/>
  <c r="K60" i="33"/>
  <c r="Q23" i="33"/>
  <c r="Q31" i="33" s="1"/>
  <c r="TT80" i="29"/>
  <c r="BG199" i="29"/>
  <c r="AU81" i="32"/>
  <c r="AU75" i="32" s="1"/>
  <c r="AV77" i="32" s="1"/>
  <c r="Q30" i="29"/>
  <c r="Q124" i="29" s="1"/>
  <c r="Q147" i="32" s="1"/>
  <c r="TR178" i="30"/>
  <c r="S88" i="21"/>
  <c r="S89" i="21" s="1"/>
  <c r="L78" i="21"/>
  <c r="L82" i="21" s="1"/>
  <c r="BY5" i="12"/>
  <c r="J85" i="21"/>
  <c r="J86" i="21" s="1"/>
  <c r="AE37" i="28"/>
  <c r="AE17" i="28"/>
  <c r="TN160" i="30"/>
  <c r="TN172" i="30" s="1"/>
  <c r="Z69" i="13"/>
  <c r="R50" i="13"/>
  <c r="S50" i="13"/>
  <c r="K91" i="12"/>
  <c r="AN197" i="29"/>
  <c r="BF98" i="33"/>
  <c r="H94" i="32"/>
  <c r="BA50" i="13"/>
  <c r="TY228" i="29"/>
  <c r="TY238" i="29" s="1"/>
  <c r="TR171" i="30"/>
  <c r="R81" i="32"/>
  <c r="R75" i="32" s="1"/>
  <c r="R68" i="32"/>
  <c r="Y24" i="34"/>
  <c r="BG198" i="29"/>
  <c r="TR133" i="32"/>
  <c r="AK196" i="30"/>
  <c r="BF24" i="33"/>
  <c r="BF32" i="33" s="1"/>
  <c r="AA85" i="32"/>
  <c r="TX228" i="29"/>
  <c r="TX238" i="29" s="1"/>
  <c r="TS161" i="30"/>
  <c r="TS173" i="30" s="1"/>
  <c r="TN163" i="30"/>
  <c r="TN175" i="30" s="1"/>
  <c r="TS166" i="30"/>
  <c r="V87" i="32"/>
  <c r="V153" i="32" s="1"/>
  <c r="V154" i="32" s="1"/>
  <c r="TP66" i="33"/>
  <c r="AU65" i="33"/>
  <c r="AU66" i="33" s="1"/>
  <c r="AC83" i="33"/>
  <c r="AC119" i="33"/>
  <c r="AC33" i="33"/>
  <c r="AP196" i="29"/>
  <c r="TO42" i="13"/>
  <c r="AT46" i="13"/>
  <c r="AU87" i="31"/>
  <c r="AU73" i="33" s="1"/>
  <c r="T69" i="13"/>
  <c r="T72" i="34"/>
  <c r="V72" i="34"/>
  <c r="W72" i="34"/>
  <c r="U72" i="34"/>
  <c r="S72" i="34"/>
  <c r="AV23" i="33"/>
  <c r="AV31" i="33" s="1"/>
  <c r="AA20" i="15"/>
  <c r="AA75" i="15" s="1"/>
  <c r="AA30" i="15"/>
  <c r="DD105" i="12"/>
  <c r="CZ262" i="12"/>
  <c r="TV121" i="32"/>
  <c r="TV120" i="32"/>
  <c r="TN241" i="29"/>
  <c r="BB121" i="32"/>
  <c r="BB110" i="33"/>
  <c r="TX110" i="33" s="1"/>
  <c r="BB120" i="32"/>
  <c r="BC120" i="32"/>
  <c r="TT120" i="32"/>
  <c r="TT121" i="32"/>
  <c r="TN240" i="29"/>
  <c r="AL117" i="32"/>
  <c r="AL25" i="32"/>
  <c r="AM117" i="32"/>
  <c r="BA111" i="33"/>
  <c r="AM111" i="33"/>
  <c r="AL111" i="33"/>
  <c r="TT110" i="33"/>
  <c r="TT111" i="33" s="1"/>
  <c r="AL106" i="33"/>
  <c r="BF24" i="32"/>
  <c r="BF32" i="32" s="1"/>
  <c r="BG98" i="32"/>
  <c r="BF98" i="32"/>
  <c r="TX119" i="32"/>
  <c r="TX121" i="32" s="1"/>
  <c r="TY164" i="29"/>
  <c r="UG85" i="29"/>
  <c r="CI86" i="29"/>
  <c r="AD167" i="30"/>
  <c r="CE86" i="29"/>
  <c r="UF85" i="29"/>
  <c r="Z98" i="34"/>
  <c r="Z93" i="34"/>
  <c r="BA88" i="31"/>
  <c r="AC42" i="12"/>
  <c r="AC37" i="16"/>
  <c r="CZ21" i="12"/>
  <c r="CZ230" i="12" s="1"/>
  <c r="AC92" i="16"/>
  <c r="Y53" i="16"/>
  <c r="AJ50" i="13"/>
  <c r="AY55" i="13"/>
  <c r="BB70" i="32"/>
  <c r="AB92" i="16"/>
  <c r="AA92" i="16"/>
  <c r="AO93" i="13"/>
  <c r="N99" i="21"/>
  <c r="AE107" i="13"/>
  <c r="Q35" i="13"/>
  <c r="X99" i="21"/>
  <c r="X71" i="13"/>
  <c r="L16" i="21"/>
  <c r="L17" i="21" s="1"/>
  <c r="Q82" i="13"/>
  <c r="TO34" i="13"/>
  <c r="AA93" i="13"/>
  <c r="Q112" i="13"/>
  <c r="Q19" i="13"/>
  <c r="AR54" i="13"/>
  <c r="W79" i="13"/>
  <c r="Z93" i="13"/>
  <c r="Q111" i="13"/>
  <c r="AA107" i="13"/>
  <c r="AA79" i="13"/>
  <c r="AR71" i="13"/>
  <c r="TN11" i="14"/>
  <c r="AE94" i="13"/>
  <c r="AO9" i="13"/>
  <c r="AS94" i="13" s="1"/>
  <c r="AJ17" i="28"/>
  <c r="AE80" i="13"/>
  <c r="AG13" i="13"/>
  <c r="AG14" i="13" s="1"/>
  <c r="AF9" i="13"/>
  <c r="AF80" i="13" s="1"/>
  <c r="R35" i="13"/>
  <c r="AO17" i="28"/>
  <c r="TP22" i="14"/>
  <c r="TP28" i="14" s="1"/>
  <c r="AE27" i="28"/>
  <c r="TS8" i="13"/>
  <c r="TS107" i="13" s="1"/>
  <c r="AA21" i="28"/>
  <c r="BB26" i="28"/>
  <c r="V107" i="13"/>
  <c r="BC79" i="13"/>
  <c r="R111" i="13"/>
  <c r="AA17" i="28"/>
  <c r="J99" i="21"/>
  <c r="AE93" i="13"/>
  <c r="V16" i="28"/>
  <c r="AA16" i="28"/>
  <c r="AC30" i="28"/>
  <c r="AA71" i="13"/>
  <c r="Z72" i="13"/>
  <c r="Z73" i="13" s="1"/>
  <c r="TN25" i="33"/>
  <c r="BB16" i="13"/>
  <c r="BB98" i="13" s="1"/>
  <c r="Z28" i="28"/>
  <c r="Z29" i="28" s="1"/>
  <c r="W60" i="33"/>
  <c r="T71" i="13"/>
  <c r="R12" i="33"/>
  <c r="R74" i="13" s="1"/>
  <c r="J32" i="33"/>
  <c r="K9" i="13"/>
  <c r="O94" i="13" s="1"/>
  <c r="U33" i="33"/>
  <c r="TR10" i="33"/>
  <c r="TR146" i="33" s="1"/>
  <c r="AB28" i="28"/>
  <c r="AF30" i="28" s="1"/>
  <c r="AB146" i="33"/>
  <c r="AP12" i="33"/>
  <c r="AP74" i="13" s="1"/>
  <c r="AL16" i="28"/>
  <c r="AO11" i="33"/>
  <c r="Z29" i="33"/>
  <c r="AO146" i="33"/>
  <c r="TU10" i="33"/>
  <c r="TU146" i="33" s="1"/>
  <c r="K21" i="28"/>
  <c r="U32" i="33"/>
  <c r="AL21" i="28"/>
  <c r="AP17" i="28"/>
  <c r="AB12" i="33"/>
  <c r="AB74" i="13" s="1"/>
  <c r="AP146" i="33"/>
  <c r="AP28" i="28"/>
  <c r="AP36" i="28" s="1"/>
  <c r="AM16" i="28"/>
  <c r="V228" i="30"/>
  <c r="AO72" i="13"/>
  <c r="AO73" i="13" s="1"/>
  <c r="AT119" i="33"/>
  <c r="AB11" i="33"/>
  <c r="L16" i="28"/>
  <c r="AB16" i="13"/>
  <c r="AF98" i="13" s="1"/>
  <c r="K119" i="33"/>
  <c r="AB72" i="13"/>
  <c r="AI142" i="30"/>
  <c r="TP161" i="30"/>
  <c r="TU165" i="30"/>
  <c r="TP164" i="30"/>
  <c r="TP176" i="30" s="1"/>
  <c r="TP48" i="33"/>
  <c r="TP119" i="33" s="1"/>
  <c r="TO172" i="30"/>
  <c r="AX108" i="13"/>
  <c r="BB94" i="13"/>
  <c r="UA164" i="30"/>
  <c r="UA176" i="30" s="1"/>
  <c r="TT164" i="30"/>
  <c r="TT176" i="30" s="1"/>
  <c r="P88" i="21"/>
  <c r="P174" i="21" s="1"/>
  <c r="Q177" i="21" s="1"/>
  <c r="TR158" i="30"/>
  <c r="TR170" i="30" s="1"/>
  <c r="L45" i="30"/>
  <c r="L152" i="30" s="1"/>
  <c r="AD93" i="13"/>
  <c r="U83" i="33"/>
  <c r="U22" i="33" s="1"/>
  <c r="TZ164" i="30"/>
  <c r="TZ176" i="30" s="1"/>
  <c r="TW172" i="30"/>
  <c r="TS162" i="30"/>
  <c r="TS174" i="30" s="1"/>
  <c r="K142" i="30"/>
  <c r="L143" i="30" s="1"/>
  <c r="L151" i="30" s="1"/>
  <c r="L136" i="33" s="1"/>
  <c r="TN166" i="30"/>
  <c r="TN178" i="30" s="1"/>
  <c r="AJ167" i="30"/>
  <c r="P130" i="33"/>
  <c r="TU41" i="30"/>
  <c r="TY164" i="30"/>
  <c r="TY176" i="30" s="1"/>
  <c r="AZ83" i="33"/>
  <c r="AZ22" i="33" s="1"/>
  <c r="AZ30" i="33" s="1"/>
  <c r="AT134" i="33"/>
  <c r="TO165" i="30"/>
  <c r="S36" i="28"/>
  <c r="AO140" i="32"/>
  <c r="AI55" i="13"/>
  <c r="AR28" i="13"/>
  <c r="BB54" i="32"/>
  <c r="BB20" i="32" s="1"/>
  <c r="AO150" i="32"/>
  <c r="AF60" i="32"/>
  <c r="BG44" i="13"/>
  <c r="TP132" i="29"/>
  <c r="L62" i="21" s="1"/>
  <c r="AX197" i="29"/>
  <c r="AD16" i="28"/>
  <c r="AE97" i="13"/>
  <c r="TV135" i="29"/>
  <c r="AA83" i="13"/>
  <c r="Y133" i="32"/>
  <c r="AJ220" i="29"/>
  <c r="AH17" i="28"/>
  <c r="AA111" i="13"/>
  <c r="BA198" i="29"/>
  <c r="Q140" i="32"/>
  <c r="BA196" i="29"/>
  <c r="AA97" i="13"/>
  <c r="BA54" i="13"/>
  <c r="AA28" i="13"/>
  <c r="S216" i="29"/>
  <c r="AD94" i="13"/>
  <c r="TT227" i="29"/>
  <c r="TT237" i="29" s="1"/>
  <c r="AY44" i="13"/>
  <c r="AD17" i="28"/>
  <c r="AD21" i="28"/>
  <c r="BE196" i="29"/>
  <c r="BA199" i="29"/>
  <c r="TX230" i="29"/>
  <c r="TX240" i="29" s="1"/>
  <c r="TV212" i="29"/>
  <c r="UN15" i="13"/>
  <c r="BB54" i="13"/>
  <c r="AJ221" i="29"/>
  <c r="TO226" i="29"/>
  <c r="TO236" i="29" s="1"/>
  <c r="L50" i="13"/>
  <c r="TX66" i="32"/>
  <c r="T94" i="32"/>
  <c r="O92" i="33"/>
  <c r="O93" i="33" s="1"/>
  <c r="O87" i="33" s="1"/>
  <c r="O87" i="32"/>
  <c r="O94" i="32"/>
  <c r="O69" i="16"/>
  <c r="BD197" i="29"/>
  <c r="BA70" i="32"/>
  <c r="AN201" i="29"/>
  <c r="AN178" i="29" s="1"/>
  <c r="BD199" i="29"/>
  <c r="AR63" i="13"/>
  <c r="I175" i="29"/>
  <c r="I176" i="29" s="1"/>
  <c r="K82" i="21"/>
  <c r="AT64" i="13"/>
  <c r="AT65" i="13" s="1"/>
  <c r="AM217" i="29"/>
  <c r="Z60" i="33"/>
  <c r="AX210" i="29"/>
  <c r="AX208" i="29" s="1"/>
  <c r="AC140" i="32"/>
  <c r="AM216" i="29"/>
  <c r="AA60" i="33"/>
  <c r="TP204" i="29"/>
  <c r="I216" i="29"/>
  <c r="TT135" i="29"/>
  <c r="P65" i="21" s="1"/>
  <c r="AB150" i="32"/>
  <c r="AS198" i="29"/>
  <c r="V60" i="33"/>
  <c r="AM221" i="29"/>
  <c r="AM175" i="29"/>
  <c r="AV197" i="29"/>
  <c r="AS60" i="32"/>
  <c r="BE198" i="29"/>
  <c r="I143" i="32"/>
  <c r="I45" i="13" s="1"/>
  <c r="Y88" i="21"/>
  <c r="Y174" i="21" s="1"/>
  <c r="Y177" i="21" s="1"/>
  <c r="AN44" i="30"/>
  <c r="AN142" i="30" s="1"/>
  <c r="TM58" i="33"/>
  <c r="TM63" i="33" s="1"/>
  <c r="TM61" i="33" s="1"/>
  <c r="TW73" i="32"/>
  <c r="AT60" i="32"/>
  <c r="TR68" i="13"/>
  <c r="BL50" i="13"/>
  <c r="AU54" i="32"/>
  <c r="TW54" i="32" s="1"/>
  <c r="V94" i="32"/>
  <c r="AV70" i="32"/>
  <c r="AS54" i="32"/>
  <c r="AS20" i="32" s="1"/>
  <c r="AS28" i="32" s="1"/>
  <c r="AR81" i="32"/>
  <c r="AR75" i="32" s="1"/>
  <c r="AS77" i="32" s="1"/>
  <c r="AO50" i="13"/>
  <c r="AG68" i="32"/>
  <c r="AG54" i="32" s="1"/>
  <c r="AG20" i="32" s="1"/>
  <c r="AG28" i="32" s="1"/>
  <c r="J54" i="33"/>
  <c r="J20" i="33" s="1"/>
  <c r="J28" i="33" s="1"/>
  <c r="AN50" i="13"/>
  <c r="TR41" i="30"/>
  <c r="J60" i="33"/>
  <c r="AD54" i="33"/>
  <c r="CZ243" i="12"/>
  <c r="AV55" i="13"/>
  <c r="AR83" i="13"/>
  <c r="AL140" i="32"/>
  <c r="AV97" i="13"/>
  <c r="AQ28" i="13"/>
  <c r="Q69" i="21"/>
  <c r="AQ83" i="13"/>
  <c r="P69" i="21"/>
  <c r="W16" i="28"/>
  <c r="AB44" i="13"/>
  <c r="N102" i="15"/>
  <c r="AC38" i="15"/>
  <c r="Y38" i="15"/>
  <c r="CA231" i="12"/>
  <c r="CA39" i="12"/>
  <c r="O194" i="23"/>
  <c r="Y13" i="15"/>
  <c r="Y36" i="15" s="1"/>
  <c r="Y56" i="15" s="1"/>
  <c r="AV23" i="32"/>
  <c r="AV31" i="32" s="1"/>
  <c r="TX140" i="32"/>
  <c r="Y85" i="21"/>
  <c r="Y86" i="21" s="1"/>
  <c r="AP28" i="13"/>
  <c r="AF26" i="28"/>
  <c r="DA262" i="12"/>
  <c r="V9" i="13"/>
  <c r="W80" i="13" s="1"/>
  <c r="N86" i="21"/>
  <c r="TU44" i="13"/>
  <c r="Z17" i="28"/>
  <c r="U78" i="21"/>
  <c r="V79" i="21" s="1"/>
  <c r="AY80" i="13"/>
  <c r="DB262" i="12"/>
  <c r="AV143" i="32"/>
  <c r="AV45" i="13" s="1"/>
  <c r="Q128" i="21"/>
  <c r="AC253" i="12"/>
  <c r="AC40" i="15"/>
  <c r="AB42" i="12"/>
  <c r="DD262" i="12"/>
  <c r="X108" i="16"/>
  <c r="X105" i="12"/>
  <c r="AC72" i="15"/>
  <c r="AC39" i="15"/>
  <c r="Y45" i="16"/>
  <c r="AC83" i="15"/>
  <c r="AC20" i="34"/>
  <c r="AC98" i="34" s="1"/>
  <c r="AD22" i="34"/>
  <c r="AE14" i="34"/>
  <c r="AD21" i="34"/>
  <c r="AE8" i="34"/>
  <c r="DG228" i="12"/>
  <c r="AE79" i="13"/>
  <c r="BB79" i="13"/>
  <c r="AD79" i="13"/>
  <c r="AD107" i="13"/>
  <c r="R27" i="13"/>
  <c r="AO71" i="13"/>
  <c r="V96" i="13"/>
  <c r="X69" i="13"/>
  <c r="R82" i="13"/>
  <c r="BA107" i="13"/>
  <c r="TR63" i="13"/>
  <c r="AR44" i="13"/>
  <c r="T44" i="13"/>
  <c r="R19" i="13"/>
  <c r="TR8" i="13"/>
  <c r="TR107" i="13" s="1"/>
  <c r="AI54" i="13"/>
  <c r="L69" i="13"/>
  <c r="AP71" i="13"/>
  <c r="AY111" i="13"/>
  <c r="T19" i="13"/>
  <c r="U82" i="13"/>
  <c r="AH60" i="33"/>
  <c r="AP16" i="13"/>
  <c r="U31" i="33"/>
  <c r="AO12" i="33"/>
  <c r="AO74" i="13" s="1"/>
  <c r="AO16" i="13"/>
  <c r="O12" i="33"/>
  <c r="O74" i="13" s="1"/>
  <c r="Z33" i="33"/>
  <c r="AD60" i="33"/>
  <c r="R83" i="33"/>
  <c r="K71" i="13"/>
  <c r="Z32" i="33"/>
  <c r="Z16" i="13"/>
  <c r="AD98" i="13" s="1"/>
  <c r="Z11" i="33"/>
  <c r="X72" i="13"/>
  <c r="Y73" i="13" s="1"/>
  <c r="O72" i="13"/>
  <c r="TU60" i="13"/>
  <c r="AD63" i="13"/>
  <c r="O146" i="33"/>
  <c r="AO33" i="33"/>
  <c r="X146" i="33"/>
  <c r="AP11" i="33"/>
  <c r="TU17" i="33"/>
  <c r="TU34" i="33" s="1"/>
  <c r="Y11" i="33"/>
  <c r="AO28" i="28"/>
  <c r="AO29" i="28" s="1"/>
  <c r="L140" i="33"/>
  <c r="V11" i="33"/>
  <c r="BE16" i="13"/>
  <c r="BE29" i="13" s="1"/>
  <c r="R16" i="13"/>
  <c r="S84" i="13" s="1"/>
  <c r="AA11" i="33"/>
  <c r="AS34" i="33"/>
  <c r="Z98" i="33"/>
  <c r="Z12" i="33"/>
  <c r="Z74" i="13" s="1"/>
  <c r="X16" i="13"/>
  <c r="X29" i="13" s="1"/>
  <c r="O28" i="28"/>
  <c r="S30" i="28" s="1"/>
  <c r="AQ12" i="33"/>
  <c r="AQ74" i="13" s="1"/>
  <c r="O16" i="13"/>
  <c r="S98" i="13" s="1"/>
  <c r="X28" i="28"/>
  <c r="Y29" i="28" s="1"/>
  <c r="AO30" i="33"/>
  <c r="Z83" i="33"/>
  <c r="AA85" i="33" s="1"/>
  <c r="Z119" i="33"/>
  <c r="BB72" i="13"/>
  <c r="TV7" i="33"/>
  <c r="TV142" i="33" s="1"/>
  <c r="T68" i="33"/>
  <c r="T54" i="33" s="1"/>
  <c r="TP73" i="33"/>
  <c r="X33" i="33"/>
  <c r="T12" i="33"/>
  <c r="T74" i="13" s="1"/>
  <c r="K28" i="28"/>
  <c r="K36" i="28" s="1"/>
  <c r="U143" i="33"/>
  <c r="V144" i="33" s="1"/>
  <c r="T11" i="33"/>
  <c r="T72" i="13"/>
  <c r="T73" i="13" s="1"/>
  <c r="BB12" i="33"/>
  <c r="BB74" i="13" s="1"/>
  <c r="TO7" i="33"/>
  <c r="TO142" i="33" s="1"/>
  <c r="L11" i="33"/>
  <c r="T16" i="13"/>
  <c r="T98" i="13" s="1"/>
  <c r="J143" i="33"/>
  <c r="AW12" i="33"/>
  <c r="AW74" i="13" s="1"/>
  <c r="BB28" i="28"/>
  <c r="BB30" i="28" s="1"/>
  <c r="AY16" i="13"/>
  <c r="AY112" i="13" s="1"/>
  <c r="AY72" i="13"/>
  <c r="AY73" i="13" s="1"/>
  <c r="AN71" i="13"/>
  <c r="AK96" i="33"/>
  <c r="AK24" i="33" s="1"/>
  <c r="AB119" i="33"/>
  <c r="TN10" i="33"/>
  <c r="TN146" i="33" s="1"/>
  <c r="AR98" i="13"/>
  <c r="J72" i="13"/>
  <c r="J73" i="13" s="1"/>
  <c r="AB83" i="33"/>
  <c r="AB22" i="33" s="1"/>
  <c r="AB30" i="33" s="1"/>
  <c r="TQ17" i="33"/>
  <c r="TQ34" i="33" s="1"/>
  <c r="K12" i="33"/>
  <c r="K74" i="13" s="1"/>
  <c r="AM85" i="33"/>
  <c r="AO108" i="33"/>
  <c r="BC83" i="33"/>
  <c r="W33" i="33"/>
  <c r="U133" i="33"/>
  <c r="U64" i="13" s="1"/>
  <c r="K72" i="13"/>
  <c r="TU14" i="28"/>
  <c r="V111" i="13"/>
  <c r="BB35" i="28"/>
  <c r="BF27" i="28"/>
  <c r="V35" i="13"/>
  <c r="BE93" i="13"/>
  <c r="AR30" i="28"/>
  <c r="CH235" i="12"/>
  <c r="AH13" i="14"/>
  <c r="AH14" i="14" s="1"/>
  <c r="CX105" i="12"/>
  <c r="AC5" i="12"/>
  <c r="S244" i="12"/>
  <c r="T59" i="16"/>
  <c r="CT21" i="12"/>
  <c r="CT244" i="12" s="1"/>
  <c r="CU243" i="12"/>
  <c r="AA53" i="16"/>
  <c r="TY24" i="13"/>
  <c r="AZ133" i="33"/>
  <c r="AZ64" i="13" s="1"/>
  <c r="CE222" i="12"/>
  <c r="U96" i="13"/>
  <c r="Y39" i="15"/>
  <c r="U42" i="15"/>
  <c r="U91" i="12"/>
  <c r="U27" i="13"/>
  <c r="Z96" i="13"/>
  <c r="Q16" i="21"/>
  <c r="Q17" i="21" s="1"/>
  <c r="DG243" i="12"/>
  <c r="U19" i="13"/>
  <c r="Y96" i="13"/>
  <c r="DE262" i="12"/>
  <c r="AP87" i="33"/>
  <c r="AP23" i="33" s="1"/>
  <c r="AP31" i="33" s="1"/>
  <c r="V19" i="13"/>
  <c r="V73" i="15"/>
  <c r="Y83" i="15"/>
  <c r="U84" i="15"/>
  <c r="U73" i="15"/>
  <c r="U194" i="23"/>
  <c r="P18" i="12"/>
  <c r="P72" i="16" s="1"/>
  <c r="V82" i="13"/>
  <c r="V27" i="13"/>
  <c r="V112" i="13"/>
  <c r="P230" i="12"/>
  <c r="AB262" i="12"/>
  <c r="K59" i="16"/>
  <c r="P20" i="16"/>
  <c r="P71" i="16"/>
  <c r="CI37" i="12"/>
  <c r="CI114" i="12" s="1"/>
  <c r="Q59" i="16"/>
  <c r="P34" i="12"/>
  <c r="Q244" i="12"/>
  <c r="AC32" i="15"/>
  <c r="AC36" i="15" s="1"/>
  <c r="AC31" i="15"/>
  <c r="AC35" i="15" s="1"/>
  <c r="AC21" i="12"/>
  <c r="AC32" i="16" s="1"/>
  <c r="CV228" i="12"/>
  <c r="CY21" i="12"/>
  <c r="CY244" i="12" s="1"/>
  <c r="N84" i="15"/>
  <c r="N44" i="15"/>
  <c r="AD19" i="13"/>
  <c r="Z45" i="16"/>
  <c r="AD27" i="13"/>
  <c r="AZ35" i="13"/>
  <c r="N43" i="15"/>
  <c r="CF223" i="12"/>
  <c r="CG217" i="12" s="1"/>
  <c r="AB243" i="12"/>
  <c r="TP35" i="14"/>
  <c r="T27" i="13"/>
  <c r="CZ105" i="12"/>
  <c r="N133" i="33"/>
  <c r="N64" i="13" s="1"/>
  <c r="Y212" i="12"/>
  <c r="Y213" i="12" s="1"/>
  <c r="P33" i="33"/>
  <c r="AN60" i="33"/>
  <c r="TW150" i="32"/>
  <c r="TM58" i="32"/>
  <c r="TM63" i="32" s="1"/>
  <c r="TM61" i="32" s="1"/>
  <c r="BG68" i="32"/>
  <c r="BG54" i="32" s="1"/>
  <c r="BG20" i="32" s="1"/>
  <c r="BG28" i="32" s="1"/>
  <c r="AY60" i="32"/>
  <c r="AC94" i="32"/>
  <c r="AC94" i="33" s="1"/>
  <c r="H60" i="32"/>
  <c r="AZ60" i="32"/>
  <c r="AN97" i="13"/>
  <c r="J70" i="32"/>
  <c r="TW63" i="32"/>
  <c r="TW61" i="32" s="1"/>
  <c r="AI44" i="13"/>
  <c r="S94" i="32"/>
  <c r="N28" i="28"/>
  <c r="N36" i="28" s="1"/>
  <c r="AE16" i="28"/>
  <c r="TO164" i="30"/>
  <c r="TO176" i="30" s="1"/>
  <c r="AE21" i="28"/>
  <c r="P142" i="30"/>
  <c r="P143" i="30" s="1"/>
  <c r="P151" i="30" s="1"/>
  <c r="TR43" i="30"/>
  <c r="TR44" i="30" s="1"/>
  <c r="TR73" i="30" s="1"/>
  <c r="J88" i="21"/>
  <c r="K89" i="21" s="1"/>
  <c r="TR164" i="30"/>
  <c r="TR176" i="30" s="1"/>
  <c r="AF16" i="28"/>
  <c r="U167" i="30"/>
  <c r="O11" i="33"/>
  <c r="AZ140" i="33"/>
  <c r="AZ130" i="33"/>
  <c r="TP17" i="33"/>
  <c r="TP34" i="33" s="1"/>
  <c r="AG44" i="30"/>
  <c r="AG142" i="30" s="1"/>
  <c r="AH143" i="30" s="1"/>
  <c r="AH151" i="30" s="1"/>
  <c r="AH136" i="33" s="1"/>
  <c r="TP7" i="33"/>
  <c r="TP142" i="33" s="1"/>
  <c r="TS41" i="30"/>
  <c r="N228" i="30"/>
  <c r="TQ14" i="28"/>
  <c r="AR83" i="33"/>
  <c r="AR85" i="33" s="1"/>
  <c r="X89" i="21"/>
  <c r="P140" i="33"/>
  <c r="R72" i="13"/>
  <c r="S73" i="13" s="1"/>
  <c r="S11" i="33"/>
  <c r="AK193" i="30"/>
  <c r="TO10" i="33"/>
  <c r="TO146" i="33" s="1"/>
  <c r="TS176" i="30"/>
  <c r="AK44" i="30"/>
  <c r="AK142" i="30" s="1"/>
  <c r="Q130" i="33"/>
  <c r="TT165" i="30"/>
  <c r="TM174" i="30"/>
  <c r="Z45" i="30"/>
  <c r="Z152" i="30" s="1"/>
  <c r="Z137" i="33" s="1"/>
  <c r="AO44" i="30"/>
  <c r="AO142" i="30" s="1"/>
  <c r="R28" i="28"/>
  <c r="R11" i="33"/>
  <c r="TX93" i="30"/>
  <c r="TP14" i="28"/>
  <c r="TM172" i="30"/>
  <c r="N83" i="33"/>
  <c r="O85" i="33" s="1"/>
  <c r="TR177" i="30"/>
  <c r="TM177" i="30"/>
  <c r="TO166" i="30"/>
  <c r="TO178" i="30" s="1"/>
  <c r="BF119" i="33"/>
  <c r="TZ165" i="30"/>
  <c r="TZ177" i="30" s="1"/>
  <c r="TM173" i="30"/>
  <c r="G167" i="30"/>
  <c r="UB165" i="30"/>
  <c r="UB177" i="30" s="1"/>
  <c r="TS20" i="28"/>
  <c r="TP162" i="30"/>
  <c r="TP174" i="30" s="1"/>
  <c r="TR172" i="30"/>
  <c r="Z143" i="30"/>
  <c r="Z151" i="30" s="1"/>
  <c r="Z136" i="33" s="1"/>
  <c r="TT162" i="30"/>
  <c r="TT174" i="30" s="1"/>
  <c r="TN48" i="33"/>
  <c r="TN119" i="33" s="1"/>
  <c r="AY30" i="33"/>
  <c r="TM170" i="30"/>
  <c r="TR173" i="30"/>
  <c r="TR71" i="13"/>
  <c r="TQ177" i="30"/>
  <c r="TS163" i="30"/>
  <c r="TS175" i="30" s="1"/>
  <c r="TN158" i="30"/>
  <c r="TN170" i="30" s="1"/>
  <c r="TT14" i="28"/>
  <c r="TV37" i="30"/>
  <c r="TV40" i="30" s="1"/>
  <c r="M167" i="30"/>
  <c r="AF167" i="30"/>
  <c r="TN165" i="30"/>
  <c r="TN177" i="30" s="1"/>
  <c r="TR174" i="30"/>
  <c r="TU20" i="28"/>
  <c r="TV48" i="33"/>
  <c r="TV119" i="33" s="1"/>
  <c r="TS7" i="33"/>
  <c r="TS142" i="33" s="1"/>
  <c r="AL184" i="30"/>
  <c r="TT184" i="30" s="1"/>
  <c r="R119" i="33"/>
  <c r="TT159" i="30"/>
  <c r="TT171" i="30" s="1"/>
  <c r="AN33" i="33"/>
  <c r="AC167" i="30"/>
  <c r="TP173" i="30"/>
  <c r="UB178" i="30"/>
  <c r="AK167" i="30"/>
  <c r="TP158" i="30"/>
  <c r="TP170" i="30" s="1"/>
  <c r="AY146" i="33"/>
  <c r="TT41" i="30"/>
  <c r="AR33" i="33"/>
  <c r="TT20" i="28"/>
  <c r="TT161" i="30"/>
  <c r="TT173" i="30" s="1"/>
  <c r="AY11" i="33"/>
  <c r="TP171" i="30"/>
  <c r="AI228" i="30"/>
  <c r="AE130" i="33"/>
  <c r="TV14" i="28"/>
  <c r="AL185" i="30"/>
  <c r="AL195" i="30" s="1"/>
  <c r="TQ176" i="30"/>
  <c r="AL28" i="28"/>
  <c r="AL36" i="28" s="1"/>
  <c r="TW93" i="30"/>
  <c r="AN83" i="33"/>
  <c r="TU83" i="33" s="1"/>
  <c r="TS165" i="30"/>
  <c r="TS177" i="30" s="1"/>
  <c r="AR29" i="33"/>
  <c r="TO73" i="32"/>
  <c r="J31" i="33"/>
  <c r="R87" i="32"/>
  <c r="R94" i="32"/>
  <c r="TR40" i="30"/>
  <c r="AB153" i="32"/>
  <c r="U50" i="13"/>
  <c r="AS68" i="13"/>
  <c r="AS69" i="13" s="1"/>
  <c r="TY66" i="32"/>
  <c r="J89" i="33"/>
  <c r="AR93" i="33"/>
  <c r="AR87" i="33" s="1"/>
  <c r="AR133" i="33" s="1"/>
  <c r="J133" i="33"/>
  <c r="J64" i="13" s="1"/>
  <c r="TM25" i="29"/>
  <c r="AG87" i="32"/>
  <c r="AG89" i="32" s="1"/>
  <c r="TS40" i="30"/>
  <c r="AS94" i="31"/>
  <c r="AG94" i="32"/>
  <c r="AG94" i="33" s="1"/>
  <c r="W94" i="32"/>
  <c r="TT40" i="30"/>
  <c r="O68" i="33"/>
  <c r="AI45" i="30"/>
  <c r="AI152" i="30" s="1"/>
  <c r="AI137" i="33" s="1"/>
  <c r="AB143" i="32"/>
  <c r="AB45" i="13" s="1"/>
  <c r="TO66" i="33"/>
  <c r="AS100" i="31"/>
  <c r="AG87" i="33"/>
  <c r="AG143" i="33" s="1"/>
  <c r="TU40" i="30"/>
  <c r="K92" i="33"/>
  <c r="K93" i="33" s="1"/>
  <c r="K87" i="33" s="1"/>
  <c r="K87" i="32"/>
  <c r="AP44" i="30"/>
  <c r="AP142" i="30" s="1"/>
  <c r="AQ143" i="30" s="1"/>
  <c r="AQ151" i="30" s="1"/>
  <c r="AQ136" i="33" s="1"/>
  <c r="TU43" i="30"/>
  <c r="TU44" i="30" s="1"/>
  <c r="AP81" i="33"/>
  <c r="AP75" i="33" s="1"/>
  <c r="AP21" i="33" s="1"/>
  <c r="AP29" i="33" s="1"/>
  <c r="AV78" i="31"/>
  <c r="AV87" i="31" s="1"/>
  <c r="TQ41" i="30"/>
  <c r="AW15" i="31"/>
  <c r="AW78" i="31" s="1"/>
  <c r="AE92" i="33"/>
  <c r="AE93" i="33" s="1"/>
  <c r="AE87" i="33" s="1"/>
  <c r="AE143" i="33" s="1"/>
  <c r="AE153" i="32"/>
  <c r="AE94" i="32"/>
  <c r="AE94" i="33" s="1"/>
  <c r="AC92" i="33"/>
  <c r="AC93" i="33" s="1"/>
  <c r="AC87" i="33" s="1"/>
  <c r="AC87" i="32"/>
  <c r="S92" i="33"/>
  <c r="S93" i="33" s="1"/>
  <c r="S87" i="33" s="1"/>
  <c r="S89" i="33" s="1"/>
  <c r="S87" i="32"/>
  <c r="AB94" i="32"/>
  <c r="AB94" i="33" s="1"/>
  <c r="AO69" i="13"/>
  <c r="AB92" i="33"/>
  <c r="AB93" i="33" s="1"/>
  <c r="AB87" i="33" s="1"/>
  <c r="AB143" i="33" s="1"/>
  <c r="TQ135" i="29"/>
  <c r="M65" i="21" s="1"/>
  <c r="TY131" i="29"/>
  <c r="TY199" i="29" s="1"/>
  <c r="AM196" i="29"/>
  <c r="AN196" i="29"/>
  <c r="W109" i="21"/>
  <c r="TX227" i="29"/>
  <c r="TX237" i="29" s="1"/>
  <c r="AB16" i="28"/>
  <c r="TU42" i="13"/>
  <c r="S175" i="29"/>
  <c r="TY227" i="29"/>
  <c r="TY237" i="29" s="1"/>
  <c r="AX199" i="29"/>
  <c r="AV210" i="29"/>
  <c r="AV208" i="29" s="1"/>
  <c r="AV220" i="29" s="1"/>
  <c r="AO217" i="29"/>
  <c r="N217" i="29"/>
  <c r="TY133" i="29"/>
  <c r="TY144" i="29" s="1"/>
  <c r="BF197" i="29"/>
  <c r="AM198" i="29"/>
  <c r="AN198" i="29"/>
  <c r="AR55" i="13"/>
  <c r="TS11" i="32"/>
  <c r="TX226" i="29"/>
  <c r="TX236" i="29" s="1"/>
  <c r="TO228" i="29"/>
  <c r="TO238" i="29" s="1"/>
  <c r="TT42" i="13"/>
  <c r="H42" i="13"/>
  <c r="AO220" i="29"/>
  <c r="AC16" i="28"/>
  <c r="AN199" i="29"/>
  <c r="TR12" i="32"/>
  <c r="TR55" i="13" s="1"/>
  <c r="Z196" i="29"/>
  <c r="TQ26" i="29"/>
  <c r="TW133" i="29"/>
  <c r="TW162" i="29" s="1"/>
  <c r="TY189" i="29"/>
  <c r="AM220" i="29"/>
  <c r="TY134" i="29"/>
  <c r="TY163" i="29" s="1"/>
  <c r="S133" i="32"/>
  <c r="AF140" i="32"/>
  <c r="TT236" i="29"/>
  <c r="TR15" i="28"/>
  <c r="TX150" i="32"/>
  <c r="AA198" i="29"/>
  <c r="BE211" i="29"/>
  <c r="TY211" i="29" s="1"/>
  <c r="O69" i="21"/>
  <c r="BD198" i="29"/>
  <c r="AI97" i="13"/>
  <c r="TZ29" i="29"/>
  <c r="TZ34" i="29" s="1"/>
  <c r="O150" i="32"/>
  <c r="TS83" i="32"/>
  <c r="TM132" i="29"/>
  <c r="TM161" i="29" s="1"/>
  <c r="AF17" i="28"/>
  <c r="AI27" i="28"/>
  <c r="AN55" i="13"/>
  <c r="T150" i="32"/>
  <c r="TW230" i="29"/>
  <c r="TW240" i="29" s="1"/>
  <c r="AZ196" i="29"/>
  <c r="AA197" i="29"/>
  <c r="TW211" i="29"/>
  <c r="TW135" i="29"/>
  <c r="AV198" i="29"/>
  <c r="AZ133" i="32"/>
  <c r="TS240" i="29"/>
  <c r="TY132" i="29"/>
  <c r="I42" i="13"/>
  <c r="AL150" i="32"/>
  <c r="TX53" i="13"/>
  <c r="UB241" i="29"/>
  <c r="AI35" i="28"/>
  <c r="AJ175" i="29"/>
  <c r="AQ55" i="13"/>
  <c r="AR26" i="28"/>
  <c r="N78" i="21"/>
  <c r="N82" i="21" s="1"/>
  <c r="TN134" i="29"/>
  <c r="TN163" i="29" s="1"/>
  <c r="AW35" i="28"/>
  <c r="AU199" i="29"/>
  <c r="H133" i="32"/>
  <c r="BD196" i="29"/>
  <c r="AR31" i="28"/>
  <c r="AR17" i="13" s="1"/>
  <c r="BD208" i="29"/>
  <c r="BD221" i="29" s="1"/>
  <c r="BD54" i="13"/>
  <c r="TS236" i="29"/>
  <c r="TO25" i="29"/>
  <c r="TQ15" i="28"/>
  <c r="TX132" i="29"/>
  <c r="TX161" i="29" s="1"/>
  <c r="BC133" i="32"/>
  <c r="TO204" i="29"/>
  <c r="AA210" i="29"/>
  <c r="AM197" i="29"/>
  <c r="AJ197" i="29"/>
  <c r="AR35" i="28"/>
  <c r="TX231" i="29"/>
  <c r="TX241" i="29" s="1"/>
  <c r="T204" i="29"/>
  <c r="AU198" i="29"/>
  <c r="TR152" i="32"/>
  <c r="TO134" i="29"/>
  <c r="AY30" i="29"/>
  <c r="AY124" i="29" s="1"/>
  <c r="AY147" i="32" s="1"/>
  <c r="TV227" i="29"/>
  <c r="TV237" i="29" s="1"/>
  <c r="I204" i="29"/>
  <c r="TS44" i="13"/>
  <c r="TT238" i="29"/>
  <c r="TT230" i="29"/>
  <c r="TT240" i="29" s="1"/>
  <c r="TS239" i="29"/>
  <c r="AW198" i="29"/>
  <c r="AF29" i="29"/>
  <c r="O22" i="32"/>
  <c r="O30" i="32" s="1"/>
  <c r="P85" i="32"/>
  <c r="BF198" i="29"/>
  <c r="UB238" i="29"/>
  <c r="AJ198" i="29"/>
  <c r="AJ196" i="29"/>
  <c r="TW131" i="29"/>
  <c r="TW160" i="29" s="1"/>
  <c r="TV230" i="29"/>
  <c r="TV240" i="29" s="1"/>
  <c r="T201" i="29"/>
  <c r="T178" i="29" s="1"/>
  <c r="Y16" i="28"/>
  <c r="AU44" i="13"/>
  <c r="BB55" i="13"/>
  <c r="UB236" i="29"/>
  <c r="AK199" i="29"/>
  <c r="TT140" i="32"/>
  <c r="AD97" i="13"/>
  <c r="TX28" i="29"/>
  <c r="UB242" i="29"/>
  <c r="AO222" i="29"/>
  <c r="AN44" i="13"/>
  <c r="AB17" i="28"/>
  <c r="AU196" i="29"/>
  <c r="TS238" i="29"/>
  <c r="O72" i="21"/>
  <c r="O168" i="21" s="1"/>
  <c r="P172" i="21" s="1"/>
  <c r="TS26" i="29"/>
  <c r="AM222" i="29"/>
  <c r="AV199" i="29"/>
  <c r="AK175" i="29"/>
  <c r="AK201" i="29" s="1"/>
  <c r="AK178" i="29" s="1"/>
  <c r="AE212" i="29"/>
  <c r="BC44" i="13"/>
  <c r="AD221" i="29"/>
  <c r="AM199" i="29"/>
  <c r="AD197" i="29"/>
  <c r="AI83" i="13"/>
  <c r="Y42" i="13"/>
  <c r="TX130" i="29"/>
  <c r="AE198" i="29"/>
  <c r="TQ134" i="29"/>
  <c r="M64" i="21" s="1"/>
  <c r="TS42" i="13"/>
  <c r="TO53" i="13"/>
  <c r="AI28" i="13"/>
  <c r="AF133" i="32"/>
  <c r="TV134" i="29"/>
  <c r="AI221" i="29"/>
  <c r="AI218" i="29" s="1"/>
  <c r="TV232" i="29"/>
  <c r="TV242" i="29" s="1"/>
  <c r="TO232" i="29"/>
  <c r="TO242" i="29" s="1"/>
  <c r="TR131" i="29"/>
  <c r="AD198" i="29"/>
  <c r="TS25" i="29"/>
  <c r="BH196" i="29"/>
  <c r="AJ83" i="13"/>
  <c r="TO132" i="29"/>
  <c r="TO161" i="29" s="1"/>
  <c r="TT131" i="29"/>
  <c r="AD199" i="29"/>
  <c r="BG233" i="29"/>
  <c r="AJ233" i="29"/>
  <c r="AM213" i="29"/>
  <c r="TN238" i="29"/>
  <c r="TW241" i="29"/>
  <c r="CA86" i="29"/>
  <c r="UE85" i="29"/>
  <c r="AA199" i="29"/>
  <c r="TW232" i="29"/>
  <c r="TW242" i="29" s="1"/>
  <c r="AB9" i="13"/>
  <c r="AB80" i="13" s="1"/>
  <c r="T42" i="13"/>
  <c r="TO28" i="29"/>
  <c r="TO29" i="29" s="1"/>
  <c r="TR133" i="29"/>
  <c r="N63" i="21" s="1"/>
  <c r="BJ30" i="29"/>
  <c r="BJ124" i="29" s="1"/>
  <c r="BJ147" i="32" s="1"/>
  <c r="TS242" i="29"/>
  <c r="AZ233" i="29"/>
  <c r="TV228" i="29"/>
  <c r="TV238" i="29" s="1"/>
  <c r="TX204" i="29"/>
  <c r="AA212" i="29"/>
  <c r="BF208" i="29"/>
  <c r="BF221" i="29" s="1"/>
  <c r="TN140" i="32"/>
  <c r="AX198" i="29"/>
  <c r="TQ233" i="29"/>
  <c r="TO12" i="32"/>
  <c r="TS12" i="32"/>
  <c r="UA29" i="29"/>
  <c r="UA33" i="29" s="1"/>
  <c r="S42" i="13"/>
  <c r="AM29" i="29"/>
  <c r="BG85" i="32"/>
  <c r="BN30" i="29"/>
  <c r="BN124" i="29" s="1"/>
  <c r="BN147" i="32" s="1"/>
  <c r="TV229" i="29"/>
  <c r="TV239" i="29" s="1"/>
  <c r="U133" i="32"/>
  <c r="AE45" i="13"/>
  <c r="O29" i="29"/>
  <c r="H29" i="29"/>
  <c r="AU27" i="28"/>
  <c r="TY230" i="29"/>
  <c r="TY240" i="29" s="1"/>
  <c r="BE26" i="28"/>
  <c r="TQ33" i="32"/>
  <c r="AH55" i="13"/>
  <c r="BM30" i="29"/>
  <c r="BM124" i="29" s="1"/>
  <c r="BM147" i="32" s="1"/>
  <c r="TS134" i="29"/>
  <c r="O64" i="21" s="1"/>
  <c r="AR27" i="28"/>
  <c r="Y54" i="13"/>
  <c r="TV231" i="29"/>
  <c r="TV241" i="29" s="1"/>
  <c r="TW134" i="29"/>
  <c r="TW163" i="29" s="1"/>
  <c r="X42" i="13"/>
  <c r="TU26" i="29"/>
  <c r="K150" i="32"/>
  <c r="L140" i="32"/>
  <c r="BF196" i="29"/>
  <c r="TY130" i="29"/>
  <c r="TY159" i="29" s="1"/>
  <c r="AX196" i="29"/>
  <c r="TS53" i="13"/>
  <c r="TT54" i="13" s="1"/>
  <c r="N55" i="13"/>
  <c r="UA28" i="29"/>
  <c r="TO227" i="29"/>
  <c r="TO237" i="29" s="1"/>
  <c r="BH208" i="29"/>
  <c r="BH213" i="29" s="1"/>
  <c r="TX29" i="29"/>
  <c r="TX43" i="29" s="1"/>
  <c r="TW207" i="29"/>
  <c r="AE210" i="29"/>
  <c r="AE196" i="29"/>
  <c r="TM130" i="29"/>
  <c r="TM159" i="29" s="1"/>
  <c r="TS133" i="32"/>
  <c r="TW132" i="29"/>
  <c r="TW161" i="29" s="1"/>
  <c r="AK198" i="29"/>
  <c r="BG22" i="32"/>
  <c r="BG30" i="32" s="1"/>
  <c r="TO11" i="32"/>
  <c r="TZ229" i="29"/>
  <c r="TZ239" i="29" s="1"/>
  <c r="BG9" i="13"/>
  <c r="BG108" i="13" s="1"/>
  <c r="TT134" i="29"/>
  <c r="TT163" i="29" s="1"/>
  <c r="AQ196" i="29"/>
  <c r="TN132" i="29"/>
  <c r="TN161" i="29" s="1"/>
  <c r="AQ197" i="29"/>
  <c r="X133" i="32"/>
  <c r="TV131" i="29"/>
  <c r="TV160" i="29" s="1"/>
  <c r="U42" i="13"/>
  <c r="TO231" i="29"/>
  <c r="TO241" i="29" s="1"/>
  <c r="TR134" i="29"/>
  <c r="TR163" i="29" s="1"/>
  <c r="AW196" i="29"/>
  <c r="BH198" i="29"/>
  <c r="TW130" i="29"/>
  <c r="TO140" i="32"/>
  <c r="BC233" i="29"/>
  <c r="UB233" i="29" s="1"/>
  <c r="BG17" i="28"/>
  <c r="BG16" i="28"/>
  <c r="TW29" i="29"/>
  <c r="TW43" i="29" s="1"/>
  <c r="BC30" i="29"/>
  <c r="BC124" i="29" s="1"/>
  <c r="BC147" i="32" s="1"/>
  <c r="T133" i="32"/>
  <c r="AQ198" i="29"/>
  <c r="X204" i="29"/>
  <c r="BG27" i="28"/>
  <c r="W150" i="32"/>
  <c r="AW210" i="29"/>
  <c r="AW197" i="29"/>
  <c r="AY108" i="13"/>
  <c r="BH16" i="28"/>
  <c r="TX134" i="29"/>
  <c r="TX163" i="29" s="1"/>
  <c r="AK197" i="29"/>
  <c r="BD26" i="28"/>
  <c r="TW28" i="29"/>
  <c r="TS132" i="29"/>
  <c r="O62" i="21" s="1"/>
  <c r="AY27" i="28"/>
  <c r="TO135" i="29"/>
  <c r="K65" i="21" s="1"/>
  <c r="AV30" i="29"/>
  <c r="AV124" i="29" s="1"/>
  <c r="AV147" i="32" s="1"/>
  <c r="TT231" i="29"/>
  <c r="TT241" i="29" s="1"/>
  <c r="AW233" i="29"/>
  <c r="UA66" i="32"/>
  <c r="AC45" i="30"/>
  <c r="AC152" i="30" s="1"/>
  <c r="AC137" i="33" s="1"/>
  <c r="TO40" i="30"/>
  <c r="AT60" i="33"/>
  <c r="TW26" i="29"/>
  <c r="TZ25" i="29"/>
  <c r="TQ68" i="13"/>
  <c r="TQ69" i="13" s="1"/>
  <c r="TR66" i="33"/>
  <c r="T30" i="29"/>
  <c r="T124" i="29" s="1"/>
  <c r="T147" i="32" s="1"/>
  <c r="L92" i="33"/>
  <c r="L93" i="33" s="1"/>
  <c r="L87" i="33" s="1"/>
  <c r="L143" i="33" s="1"/>
  <c r="Y94" i="32"/>
  <c r="TX49" i="13"/>
  <c r="TX50" i="13" s="1"/>
  <c r="TU28" i="29"/>
  <c r="TU29" i="29" s="1"/>
  <c r="TR73" i="33"/>
  <c r="K72" i="21"/>
  <c r="K168" i="21" s="1"/>
  <c r="L172" i="21" s="1"/>
  <c r="TP28" i="29"/>
  <c r="TP29" i="29" s="1"/>
  <c r="TP39" i="29" s="1"/>
  <c r="AV50" i="13"/>
  <c r="AE23" i="32"/>
  <c r="AE31" i="32" s="1"/>
  <c r="AE81" i="32"/>
  <c r="AE75" i="32" s="1"/>
  <c r="AE21" i="32" s="1"/>
  <c r="AE29" i="32" s="1"/>
  <c r="AE68" i="32"/>
  <c r="AE54" i="32" s="1"/>
  <c r="AE20" i="32" s="1"/>
  <c r="AE28" i="32" s="1"/>
  <c r="TQ28" i="29"/>
  <c r="TQ29" i="29" s="1"/>
  <c r="TQ70" i="29" s="1"/>
  <c r="TU25" i="29"/>
  <c r="AC81" i="33"/>
  <c r="AC75" i="33" s="1"/>
  <c r="I142" i="30"/>
  <c r="J143" i="30" s="1"/>
  <c r="J151" i="30" s="1"/>
  <c r="J136" i="33" s="1"/>
  <c r="L89" i="21"/>
  <c r="W72" i="21"/>
  <c r="W168" i="21" s="1"/>
  <c r="W172" i="21" s="1"/>
  <c r="R89" i="33"/>
  <c r="N72" i="21"/>
  <c r="N168" i="21" s="1"/>
  <c r="TR58" i="33"/>
  <c r="TR63" i="33" s="1"/>
  <c r="AP54" i="33"/>
  <c r="AP20" i="33" s="1"/>
  <c r="AP28" i="33" s="1"/>
  <c r="N28" i="33"/>
  <c r="O88" i="21"/>
  <c r="O174" i="21" s="1"/>
  <c r="AF44" i="30"/>
  <c r="AF142" i="30" s="1"/>
  <c r="K81" i="33"/>
  <c r="K75" i="33" s="1"/>
  <c r="K68" i="33"/>
  <c r="TT73" i="33"/>
  <c r="S54" i="33"/>
  <c r="S20" i="33" s="1"/>
  <c r="S28" i="33" s="1"/>
  <c r="UA81" i="32"/>
  <c r="AC30" i="29"/>
  <c r="AC124" i="29" s="1"/>
  <c r="AC147" i="32" s="1"/>
  <c r="Y92" i="33"/>
  <c r="Y93" i="33" s="1"/>
  <c r="Y87" i="33" s="1"/>
  <c r="Y87" i="32"/>
  <c r="Y89" i="32" s="1"/>
  <c r="AN69" i="13"/>
  <c r="TX26" i="29"/>
  <c r="TO43" i="30"/>
  <c r="TO44" i="30" s="1"/>
  <c r="TO78" i="30" s="1"/>
  <c r="TP26" i="29"/>
  <c r="R143" i="33"/>
  <c r="R144" i="33" s="1"/>
  <c r="AJ60" i="33"/>
  <c r="P68" i="32"/>
  <c r="Q70" i="32" s="1"/>
  <c r="AO68" i="33"/>
  <c r="AO54" i="33" s="1"/>
  <c r="P77" i="33"/>
  <c r="TZ66" i="32"/>
  <c r="J77" i="32"/>
  <c r="P92" i="33"/>
  <c r="P93" i="33" s="1"/>
  <c r="P87" i="33" s="1"/>
  <c r="P94" i="32"/>
  <c r="P87" i="32"/>
  <c r="AT41" i="30"/>
  <c r="AT43" i="30"/>
  <c r="AT40" i="30"/>
  <c r="R133" i="33"/>
  <c r="R64" i="13" s="1"/>
  <c r="TN66" i="32"/>
  <c r="TZ50" i="13"/>
  <c r="Y69" i="13"/>
  <c r="AT94" i="31"/>
  <c r="AT100" i="31"/>
  <c r="AT73" i="33"/>
  <c r="TV73" i="33" s="1"/>
  <c r="AT68" i="13"/>
  <c r="TS43" i="30"/>
  <c r="TS44" i="30" s="1"/>
  <c r="UA73" i="32"/>
  <c r="TX63" i="32"/>
  <c r="TX61" i="32" s="1"/>
  <c r="AG60" i="33"/>
  <c r="TU66" i="33"/>
  <c r="AA54" i="33"/>
  <c r="N23" i="33"/>
  <c r="N31" i="33" s="1"/>
  <c r="AE29" i="29"/>
  <c r="TY25" i="29"/>
  <c r="L94" i="32"/>
  <c r="V133" i="33"/>
  <c r="V64" i="13" s="1"/>
  <c r="BI50" i="13"/>
  <c r="AC69" i="13"/>
  <c r="BF50" i="13"/>
  <c r="TN43" i="30"/>
  <c r="TN44" i="30" s="1"/>
  <c r="TN73" i="30" s="1"/>
  <c r="N143" i="33"/>
  <c r="TS28" i="29"/>
  <c r="TS29" i="29" s="1"/>
  <c r="X44" i="30"/>
  <c r="X142" i="30" s="1"/>
  <c r="AO87" i="33"/>
  <c r="AO23" i="33" s="1"/>
  <c r="AO31" i="33" s="1"/>
  <c r="V23" i="33"/>
  <c r="V31" i="33" s="1"/>
  <c r="AS44" i="30"/>
  <c r="AS41" i="30"/>
  <c r="AS40" i="30"/>
  <c r="AH94" i="32"/>
  <c r="AH94" i="33" s="1"/>
  <c r="AO23" i="32"/>
  <c r="AO31" i="32" s="1"/>
  <c r="AO153" i="32"/>
  <c r="AN133" i="33"/>
  <c r="AN64" i="13" s="1"/>
  <c r="AN143" i="33"/>
  <c r="AN23" i="33"/>
  <c r="AN31" i="33" s="1"/>
  <c r="AF81" i="32"/>
  <c r="AF75" i="32" s="1"/>
  <c r="AF68" i="32"/>
  <c r="AA29" i="29"/>
  <c r="V89" i="33"/>
  <c r="J72" i="21"/>
  <c r="J168" i="21" s="1"/>
  <c r="AF60" i="33"/>
  <c r="O77" i="33"/>
  <c r="AB81" i="33"/>
  <c r="AB75" i="33" s="1"/>
  <c r="AB68" i="33"/>
  <c r="AA94" i="32"/>
  <c r="AA94" i="33" s="1"/>
  <c r="AA92" i="33"/>
  <c r="AA93" i="33" s="1"/>
  <c r="AA87" i="33" s="1"/>
  <c r="AA87" i="32"/>
  <c r="TS73" i="32"/>
  <c r="AB81" i="32"/>
  <c r="AB75" i="32" s="1"/>
  <c r="AB68" i="32"/>
  <c r="AC70" i="32" s="1"/>
  <c r="AF50" i="13"/>
  <c r="AG50" i="13"/>
  <c r="AK81" i="33"/>
  <c r="AK75" i="33" s="1"/>
  <c r="AK68" i="33"/>
  <c r="TN68" i="13"/>
  <c r="TO69" i="13" s="1"/>
  <c r="AG69" i="13"/>
  <c r="AH69" i="13"/>
  <c r="W87" i="32"/>
  <c r="W92" i="33"/>
  <c r="W93" i="33" s="1"/>
  <c r="W87" i="33" s="1"/>
  <c r="M69" i="13"/>
  <c r="TT66" i="33"/>
  <c r="M81" i="33"/>
  <c r="M75" i="33" s="1"/>
  <c r="N77" i="33" s="1"/>
  <c r="M68" i="33"/>
  <c r="AO92" i="33"/>
  <c r="AO94" i="32"/>
  <c r="AO94" i="33" s="1"/>
  <c r="AB50" i="13"/>
  <c r="AC50" i="13"/>
  <c r="Q81" i="33"/>
  <c r="TO73" i="33"/>
  <c r="Q68" i="33"/>
  <c r="Y68" i="33"/>
  <c r="Y54" i="33" s="1"/>
  <c r="Y81" i="33"/>
  <c r="Y75" i="33" s="1"/>
  <c r="AV85" i="31"/>
  <c r="AV101" i="31"/>
  <c r="W81" i="32"/>
  <c r="W75" i="32" s="1"/>
  <c r="W68" i="32"/>
  <c r="W54" i="32" s="1"/>
  <c r="M94" i="32"/>
  <c r="M92" i="33"/>
  <c r="M93" i="33" s="1"/>
  <c r="M87" i="33" s="1"/>
  <c r="M87" i="32"/>
  <c r="M89" i="32" s="1"/>
  <c r="TU73" i="33"/>
  <c r="AE60" i="33"/>
  <c r="TS58" i="33"/>
  <c r="TS63" i="33" s="1"/>
  <c r="TS61" i="33" s="1"/>
  <c r="TZ28" i="29"/>
  <c r="TP58" i="32"/>
  <c r="TP63" i="32" s="1"/>
  <c r="AA81" i="32"/>
  <c r="AA75" i="32" s="1"/>
  <c r="AA21" i="32" s="1"/>
  <c r="AA29" i="32" s="1"/>
  <c r="AA68" i="32"/>
  <c r="X81" i="32"/>
  <c r="X75" i="32" s="1"/>
  <c r="X68" i="32"/>
  <c r="X54" i="32" s="1"/>
  <c r="TS49" i="13"/>
  <c r="AF81" i="33"/>
  <c r="TS73" i="33"/>
  <c r="AF68" i="33"/>
  <c r="R69" i="13"/>
  <c r="Q69" i="13"/>
  <c r="AV65" i="33"/>
  <c r="AV37" i="30"/>
  <c r="TN73" i="33"/>
  <c r="L68" i="33"/>
  <c r="L81" i="33"/>
  <c r="AG68" i="33"/>
  <c r="AG54" i="33" s="1"/>
  <c r="AG20" i="33" s="1"/>
  <c r="AG28" i="33" s="1"/>
  <c r="AG81" i="33"/>
  <c r="AG75" i="33" s="1"/>
  <c r="AJ81" i="33"/>
  <c r="AJ75" i="33" s="1"/>
  <c r="AJ21" i="33" s="1"/>
  <c r="AJ68" i="33"/>
  <c r="AJ54" i="33" s="1"/>
  <c r="AJ20" i="33" s="1"/>
  <c r="AN94" i="32"/>
  <c r="AN94" i="33" s="1"/>
  <c r="H81" i="32"/>
  <c r="H68" i="32"/>
  <c r="TM73" i="32"/>
  <c r="H68" i="33"/>
  <c r="H81" i="33"/>
  <c r="H75" i="33" s="1"/>
  <c r="G81" i="33"/>
  <c r="G75" i="33" s="1"/>
  <c r="G21" i="33" s="1"/>
  <c r="G29" i="33" s="1"/>
  <c r="G68" i="33"/>
  <c r="G54" i="33" s="1"/>
  <c r="G20" i="33" s="1"/>
  <c r="G28" i="33" s="1"/>
  <c r="Y50" i="13"/>
  <c r="X50" i="13"/>
  <c r="AF92" i="33"/>
  <c r="AF93" i="33" s="1"/>
  <c r="AF87" i="33" s="1"/>
  <c r="AF94" i="32"/>
  <c r="AF94" i="33" s="1"/>
  <c r="TS68" i="13"/>
  <c r="AL69" i="13"/>
  <c r="AK69" i="13"/>
  <c r="AO68" i="32"/>
  <c r="AO81" i="32"/>
  <c r="AO75" i="32" s="1"/>
  <c r="X81" i="33"/>
  <c r="X75" i="33" s="1"/>
  <c r="X21" i="33" s="1"/>
  <c r="X29" i="33" s="1"/>
  <c r="X68" i="33"/>
  <c r="X70" i="33" s="1"/>
  <c r="AS92" i="31"/>
  <c r="AS95" i="31"/>
  <c r="AS98" i="31"/>
  <c r="AS93" i="31"/>
  <c r="AT98" i="31"/>
  <c r="AS91" i="31"/>
  <c r="AN81" i="33"/>
  <c r="AN75" i="33" s="1"/>
  <c r="AN21" i="33" s="1"/>
  <c r="AN29" i="33" s="1"/>
  <c r="AN68" i="33"/>
  <c r="AN54" i="33" s="1"/>
  <c r="AN20" i="33" s="1"/>
  <c r="AN28" i="33" s="1"/>
  <c r="TQ73" i="33"/>
  <c r="TT68" i="13"/>
  <c r="TU69" i="13" s="1"/>
  <c r="TS66" i="33"/>
  <c r="AO197" i="29"/>
  <c r="AZ208" i="29"/>
  <c r="AZ217" i="29" s="1"/>
  <c r="AS199" i="29"/>
  <c r="AF140" i="33"/>
  <c r="BA61" i="13"/>
  <c r="TQ130" i="29"/>
  <c r="TQ159" i="29" s="1"/>
  <c r="AS133" i="32"/>
  <c r="AG201" i="29"/>
  <c r="AG178" i="29" s="1"/>
  <c r="I52" i="32"/>
  <c r="I88" i="32" s="1"/>
  <c r="AF60" i="13"/>
  <c r="BA130" i="33"/>
  <c r="AS204" i="29"/>
  <c r="AO199" i="29"/>
  <c r="W60" i="32"/>
  <c r="AG197" i="29"/>
  <c r="TY140" i="32"/>
  <c r="TN135" i="29"/>
  <c r="TN164" i="29" s="1"/>
  <c r="TV130" i="29"/>
  <c r="TN131" i="29"/>
  <c r="TN160" i="29" s="1"/>
  <c r="AO219" i="29"/>
  <c r="Y199" i="29"/>
  <c r="AG222" i="29"/>
  <c r="AG218" i="29" s="1"/>
  <c r="AG213" i="29"/>
  <c r="AI140" i="33"/>
  <c r="BC42" i="13"/>
  <c r="Y175" i="29"/>
  <c r="Y177" i="29" s="1"/>
  <c r="AQ209" i="29"/>
  <c r="AQ213" i="29" s="1"/>
  <c r="TS135" i="29"/>
  <c r="O65" i="21" s="1"/>
  <c r="AG199" i="29"/>
  <c r="AG198" i="29"/>
  <c r="Q228" i="30"/>
  <c r="AI60" i="13"/>
  <c r="AI61" i="13" s="1"/>
  <c r="AZ199" i="29"/>
  <c r="BB150" i="32"/>
  <c r="AG196" i="29"/>
  <c r="BC140" i="32"/>
  <c r="Y150" i="32"/>
  <c r="BF44" i="13"/>
  <c r="TW68" i="32"/>
  <c r="O228" i="30"/>
  <c r="AK213" i="29"/>
  <c r="TQ131" i="29"/>
  <c r="AB60" i="32"/>
  <c r="X61" i="13"/>
  <c r="J56" i="32"/>
  <c r="I20" i="32"/>
  <c r="I28" i="32" s="1"/>
  <c r="CY262" i="12"/>
  <c r="AH71" i="13"/>
  <c r="O93" i="13"/>
  <c r="AZ93" i="13"/>
  <c r="AV79" i="13"/>
  <c r="BA71" i="13"/>
  <c r="T107" i="13"/>
  <c r="M50" i="13"/>
  <c r="AZ82" i="13"/>
  <c r="CV21" i="12"/>
  <c r="CV244" i="12" s="1"/>
  <c r="DC105" i="12"/>
  <c r="DA21" i="12"/>
  <c r="DA228" i="12"/>
  <c r="AC30" i="15"/>
  <c r="AC34" i="15" s="1"/>
  <c r="CU105" i="12"/>
  <c r="DA243" i="12"/>
  <c r="CY228" i="12"/>
  <c r="CS105" i="12"/>
  <c r="TW10" i="14"/>
  <c r="TW11" i="14" s="1"/>
  <c r="CV243" i="12"/>
  <c r="CT243" i="12"/>
  <c r="DB243" i="12"/>
  <c r="CY243" i="12"/>
  <c r="CP105" i="12"/>
  <c r="Z24" i="12"/>
  <c r="R8" i="21" s="1"/>
  <c r="R9" i="21" s="1"/>
  <c r="AN153" i="32"/>
  <c r="Y21" i="12"/>
  <c r="Z59" i="16" s="1"/>
  <c r="DE105" i="12"/>
  <c r="Z53" i="16"/>
  <c r="AB13" i="15"/>
  <c r="AB253" i="12"/>
  <c r="Y228" i="12"/>
  <c r="Y86" i="15"/>
  <c r="AA105" i="12"/>
  <c r="CQ105" i="12"/>
  <c r="Y40" i="15"/>
  <c r="CW105" i="12"/>
  <c r="AC243" i="12"/>
  <c r="CR243" i="12"/>
  <c r="Z262" i="12"/>
  <c r="AC262" i="12"/>
  <c r="BF143" i="33"/>
  <c r="DA105" i="12"/>
  <c r="Y72" i="15"/>
  <c r="Z108" i="16"/>
  <c r="AB105" i="12"/>
  <c r="AB108" i="16"/>
  <c r="AL42" i="13"/>
  <c r="AD96" i="13"/>
  <c r="TP69" i="13"/>
  <c r="AP97" i="13"/>
  <c r="AY50" i="13"/>
  <c r="AP83" i="13"/>
  <c r="AQ71" i="13"/>
  <c r="AX54" i="13"/>
  <c r="AA13" i="15"/>
  <c r="DF262" i="12"/>
  <c r="V43" i="15"/>
  <c r="V44" i="15"/>
  <c r="V42" i="15"/>
  <c r="AO143" i="32"/>
  <c r="X81" i="21" s="1"/>
  <c r="CO105" i="12"/>
  <c r="CY105" i="12"/>
  <c r="AI143" i="33"/>
  <c r="AX23" i="33"/>
  <c r="AX31" i="33" s="1"/>
  <c r="Z253" i="12"/>
  <c r="CM105" i="12"/>
  <c r="AC18" i="16"/>
  <c r="TU91" i="33"/>
  <c r="BF23" i="33"/>
  <c r="BF31" i="33" s="1"/>
  <c r="CT105" i="12"/>
  <c r="CV105" i="12"/>
  <c r="AC57" i="16"/>
  <c r="Z105" i="12"/>
  <c r="CN105" i="12"/>
  <c r="AC108" i="16"/>
  <c r="TY34" i="13"/>
  <c r="DB105" i="12"/>
  <c r="AC105" i="12"/>
  <c r="AC53" i="16"/>
  <c r="AY54" i="13"/>
  <c r="AO44" i="13"/>
  <c r="AH54" i="13"/>
  <c r="TX7" i="33"/>
  <c r="TX142" i="33" s="1"/>
  <c r="AL30" i="33"/>
  <c r="TR26" i="30"/>
  <c r="AM11" i="33"/>
  <c r="AY130" i="33"/>
  <c r="AL130" i="33"/>
  <c r="TY48" i="33"/>
  <c r="TY119" i="33" s="1"/>
  <c r="O80" i="13"/>
  <c r="L130" i="33"/>
  <c r="W83" i="33"/>
  <c r="X85" i="33" s="1"/>
  <c r="TQ48" i="33"/>
  <c r="TQ119" i="33" s="1"/>
  <c r="AQ85" i="33"/>
  <c r="BG60" i="13"/>
  <c r="BG61" i="13" s="1"/>
  <c r="AR36" i="28"/>
  <c r="TP15" i="28"/>
  <c r="M130" i="33"/>
  <c r="AT60" i="13"/>
  <c r="AT61" i="13" s="1"/>
  <c r="AU21" i="28"/>
  <c r="AU130" i="33"/>
  <c r="AL12" i="33"/>
  <c r="AL74" i="13" s="1"/>
  <c r="AL16" i="13"/>
  <c r="U100" i="21" s="1"/>
  <c r="U101" i="21" s="1"/>
  <c r="AM130" i="33"/>
  <c r="S37" i="28"/>
  <c r="AL60" i="13"/>
  <c r="U94" i="21"/>
  <c r="L79" i="13"/>
  <c r="AY12" i="33"/>
  <c r="AY74" i="13" s="1"/>
  <c r="AL72" i="13"/>
  <c r="AM73" i="13" s="1"/>
  <c r="W17" i="28"/>
  <c r="S17" i="28"/>
  <c r="BF16" i="13"/>
  <c r="BF112" i="13" s="1"/>
  <c r="BA12" i="33"/>
  <c r="BA74" i="13" s="1"/>
  <c r="AE60" i="13"/>
  <c r="BB130" i="33"/>
  <c r="U16" i="13"/>
  <c r="U29" i="13" s="1"/>
  <c r="J12" i="33"/>
  <c r="J74" i="13" s="1"/>
  <c r="BC72" i="13"/>
  <c r="BD73" i="13" s="1"/>
  <c r="AW29" i="13"/>
  <c r="BF28" i="28"/>
  <c r="BF31" i="28" s="1"/>
  <c r="AF130" i="33"/>
  <c r="TP10" i="33"/>
  <c r="TP146" i="33" s="1"/>
  <c r="AE140" i="33"/>
  <c r="J11" i="33"/>
  <c r="TM48" i="33"/>
  <c r="TM119" i="33" s="1"/>
  <c r="BB140" i="33"/>
  <c r="T30" i="33"/>
  <c r="U72" i="13"/>
  <c r="W28" i="28"/>
  <c r="W30" i="28" s="1"/>
  <c r="U146" i="33"/>
  <c r="U28" i="28"/>
  <c r="H11" i="33"/>
  <c r="AR9" i="13"/>
  <c r="AS80" i="13" s="1"/>
  <c r="X11" i="33"/>
  <c r="U11" i="33"/>
  <c r="BF11" i="33"/>
  <c r="TW8" i="13"/>
  <c r="BE79" i="13"/>
  <c r="BA16" i="13"/>
  <c r="BB11" i="33"/>
  <c r="TV70" i="13"/>
  <c r="TV71" i="13" s="1"/>
  <c r="AW72" i="13"/>
  <c r="AX73" i="13" s="1"/>
  <c r="TR14" i="28"/>
  <c r="W11" i="33"/>
  <c r="H119" i="33"/>
  <c r="TP140" i="33"/>
  <c r="TN17" i="33"/>
  <c r="TN34" i="33" s="1"/>
  <c r="Q84" i="13"/>
  <c r="TX48" i="33"/>
  <c r="TX119" i="33" s="1"/>
  <c r="N34" i="33"/>
  <c r="N29" i="33"/>
  <c r="AB33" i="33"/>
  <c r="AN34" i="33"/>
  <c r="AM9" i="13"/>
  <c r="AM108" i="13" s="1"/>
  <c r="AM21" i="28"/>
  <c r="N60" i="13"/>
  <c r="N61" i="13" s="1"/>
  <c r="N140" i="33"/>
  <c r="N130" i="33"/>
  <c r="BG11" i="33"/>
  <c r="BF12" i="33"/>
  <c r="BF74" i="13" s="1"/>
  <c r="AX79" i="13"/>
  <c r="BE107" i="13"/>
  <c r="BA28" i="28"/>
  <c r="BA36" i="28" s="1"/>
  <c r="H12" i="33"/>
  <c r="H74" i="13" s="1"/>
  <c r="AX11" i="33"/>
  <c r="BD11" i="33"/>
  <c r="AT130" i="33"/>
  <c r="Q29" i="13"/>
  <c r="S71" i="13"/>
  <c r="TR17" i="33"/>
  <c r="TR34" i="33" s="1"/>
  <c r="BA83" i="33"/>
  <c r="AB32" i="33"/>
  <c r="TQ10" i="33"/>
  <c r="TQ146" i="33" s="1"/>
  <c r="AJ33" i="33"/>
  <c r="TU48" i="33"/>
  <c r="TU119" i="33" s="1"/>
  <c r="BF72" i="13"/>
  <c r="BG140" i="33"/>
  <c r="BA72" i="13"/>
  <c r="TS227" i="30"/>
  <c r="TS228" i="30" s="1"/>
  <c r="H28" i="28"/>
  <c r="H36" i="28" s="1"/>
  <c r="TU8" i="13"/>
  <c r="BC16" i="13"/>
  <c r="BD84" i="13" s="1"/>
  <c r="BC11" i="33"/>
  <c r="W72" i="13"/>
  <c r="W16" i="13"/>
  <c r="W29" i="13" s="1"/>
  <c r="W12" i="33"/>
  <c r="W74" i="13" s="1"/>
  <c r="M94" i="21"/>
  <c r="N95" i="21" s="1"/>
  <c r="AD140" i="33"/>
  <c r="AD60" i="13"/>
  <c r="AZ23" i="33"/>
  <c r="AZ31" i="33" s="1"/>
  <c r="TY32" i="14"/>
  <c r="TY34" i="14" s="1"/>
  <c r="TN14" i="13"/>
  <c r="TO35" i="13" s="1"/>
  <c r="BF96" i="13"/>
  <c r="BG93" i="13"/>
  <c r="AP42" i="13"/>
  <c r="AU42" i="13"/>
  <c r="BD79" i="13"/>
  <c r="AZ44" i="13"/>
  <c r="AR97" i="13"/>
  <c r="I54" i="13"/>
  <c r="BD83" i="13"/>
  <c r="AO79" i="13"/>
  <c r="TX44" i="13"/>
  <c r="T111" i="13"/>
  <c r="BF80" i="13"/>
  <c r="AY28" i="13"/>
  <c r="O16" i="21"/>
  <c r="O17" i="21" s="1"/>
  <c r="BD71" i="13"/>
  <c r="X93" i="13"/>
  <c r="T79" i="13"/>
  <c r="TT92" i="13"/>
  <c r="U35" i="13"/>
  <c r="TP8" i="13"/>
  <c r="TS14" i="28"/>
  <c r="S19" i="13"/>
  <c r="BC26" i="28"/>
  <c r="TS106" i="13"/>
  <c r="AH26" i="28"/>
  <c r="TR20" i="28"/>
  <c r="Y79" i="13"/>
  <c r="AI26" i="28"/>
  <c r="TP14" i="13"/>
  <c r="TP27" i="13" s="1"/>
  <c r="AR29" i="13"/>
  <c r="AV93" i="13"/>
  <c r="S96" i="13"/>
  <c r="AU26" i="13"/>
  <c r="AU14" i="13"/>
  <c r="AU112" i="13" s="1"/>
  <c r="S21" i="28"/>
  <c r="S9" i="13"/>
  <c r="S30" i="13" s="1"/>
  <c r="R60" i="33"/>
  <c r="S60" i="33"/>
  <c r="R54" i="33"/>
  <c r="AI77" i="33"/>
  <c r="X107" i="13"/>
  <c r="X79" i="13"/>
  <c r="AB93" i="13"/>
  <c r="K60" i="13"/>
  <c r="K61" i="13" s="1"/>
  <c r="K140" i="33"/>
  <c r="K130" i="33"/>
  <c r="O60" i="13"/>
  <c r="O140" i="33"/>
  <c r="O130" i="33"/>
  <c r="TS171" i="30"/>
  <c r="T34" i="33"/>
  <c r="T33" i="33"/>
  <c r="K94" i="21"/>
  <c r="AB60" i="13"/>
  <c r="AB140" i="33"/>
  <c r="O167" i="30"/>
  <c r="X21" i="28"/>
  <c r="X9" i="13"/>
  <c r="X94" i="13" s="1"/>
  <c r="X17" i="28"/>
  <c r="TO159" i="30"/>
  <c r="TO171" i="30" s="1"/>
  <c r="H60" i="13"/>
  <c r="H61" i="13" s="1"/>
  <c r="H140" i="33"/>
  <c r="H130" i="33"/>
  <c r="UN16" i="13"/>
  <c r="AR84" i="13"/>
  <c r="AQ29" i="13"/>
  <c r="AV11" i="33"/>
  <c r="AU11" i="33"/>
  <c r="AW11" i="33"/>
  <c r="L83" i="33"/>
  <c r="L85" i="33" s="1"/>
  <c r="TV17" i="33"/>
  <c r="TV34" i="33" s="1"/>
  <c r="J34" i="33"/>
  <c r="AL187" i="30"/>
  <c r="AL219" i="30" s="1"/>
  <c r="K167" i="30"/>
  <c r="AH21" i="28"/>
  <c r="AG33" i="33"/>
  <c r="Q167" i="30"/>
  <c r="TT129" i="33"/>
  <c r="TU26" i="30"/>
  <c r="TW10" i="33"/>
  <c r="TW146" i="33" s="1"/>
  <c r="AL188" i="30"/>
  <c r="AL198" i="30" s="1"/>
  <c r="J29" i="33"/>
  <c r="TO161" i="30"/>
  <c r="TO173" i="30" s="1"/>
  <c r="TU93" i="30"/>
  <c r="AH167" i="30"/>
  <c r="J33" i="33"/>
  <c r="TT160" i="30"/>
  <c r="N33" i="33"/>
  <c r="AG32" i="33"/>
  <c r="TS15" i="28"/>
  <c r="AL29" i="33"/>
  <c r="AQ146" i="33"/>
  <c r="Z167" i="30"/>
  <c r="TQ167" i="30"/>
  <c r="BC146" i="33"/>
  <c r="BC28" i="28"/>
  <c r="BD29" i="28" s="1"/>
  <c r="AY60" i="13"/>
  <c r="AZ61" i="13" s="1"/>
  <c r="AY140" i="33"/>
  <c r="AQ28" i="28"/>
  <c r="AU30" i="28" s="1"/>
  <c r="AR11" i="33"/>
  <c r="AQ11" i="33"/>
  <c r="AQ72" i="13"/>
  <c r="AF29" i="13"/>
  <c r="S167" i="30"/>
  <c r="BD28" i="13"/>
  <c r="BA85" i="32"/>
  <c r="AT55" i="13"/>
  <c r="AN45" i="13"/>
  <c r="BD97" i="13"/>
  <c r="TR53" i="13"/>
  <c r="TS15" i="13"/>
  <c r="TS28" i="13" s="1"/>
  <c r="AN23" i="32"/>
  <c r="AN31" i="32" s="1"/>
  <c r="AM54" i="13"/>
  <c r="AP140" i="32"/>
  <c r="AO89" i="32"/>
  <c r="TY15" i="13"/>
  <c r="TY28" i="13" s="1"/>
  <c r="AM60" i="32"/>
  <c r="TU58" i="32"/>
  <c r="TU63" i="32" s="1"/>
  <c r="AH97" i="13"/>
  <c r="TQ25" i="33"/>
  <c r="BB83" i="13"/>
  <c r="TT58" i="33"/>
  <c r="L23" i="32"/>
  <c r="L31" i="32" s="1"/>
  <c r="L143" i="32"/>
  <c r="L45" i="13" s="1"/>
  <c r="L153" i="32"/>
  <c r="AO27" i="28"/>
  <c r="AK27" i="28"/>
  <c r="TR34" i="32"/>
  <c r="I60" i="33"/>
  <c r="AW54" i="13"/>
  <c r="TT44" i="13"/>
  <c r="TP11" i="32"/>
  <c r="H60" i="33"/>
  <c r="TN11" i="32"/>
  <c r="TM131" i="29"/>
  <c r="AK42" i="13"/>
  <c r="TX131" i="29"/>
  <c r="TX160" i="29" s="1"/>
  <c r="Y111" i="13"/>
  <c r="BG26" i="28"/>
  <c r="AJ27" i="28"/>
  <c r="AV27" i="28"/>
  <c r="AO196" i="29"/>
  <c r="TS140" i="32"/>
  <c r="AP55" i="13"/>
  <c r="Z108" i="13"/>
  <c r="BF30" i="29"/>
  <c r="BF124" i="29" s="1"/>
  <c r="BF147" i="32" s="1"/>
  <c r="TT232" i="29"/>
  <c r="TT242" i="29" s="1"/>
  <c r="UA25" i="29"/>
  <c r="AK80" i="13"/>
  <c r="AO175" i="29"/>
  <c r="AO177" i="29" s="1"/>
  <c r="TN130" i="29"/>
  <c r="TN159" i="29" s="1"/>
  <c r="BG35" i="28"/>
  <c r="TW11" i="32"/>
  <c r="TT204" i="29"/>
  <c r="M54" i="13"/>
  <c r="AU54" i="13"/>
  <c r="TV133" i="29"/>
  <c r="AZ16" i="28"/>
  <c r="TY28" i="29"/>
  <c r="L201" i="29"/>
  <c r="L178" i="29" s="1"/>
  <c r="AV54" i="13"/>
  <c r="AU30" i="29"/>
  <c r="AU124" i="29" s="1"/>
  <c r="AU147" i="32" s="1"/>
  <c r="AA80" i="13"/>
  <c r="AS208" i="29"/>
  <c r="TV208" i="29" s="1"/>
  <c r="U52" i="32"/>
  <c r="U88" i="32" s="1"/>
  <c r="AO16" i="28"/>
  <c r="TX133" i="29"/>
  <c r="TX162" i="29" s="1"/>
  <c r="R140" i="32"/>
  <c r="AZ198" i="29"/>
  <c r="L69" i="21"/>
  <c r="TX232" i="29"/>
  <c r="TX242" i="29" s="1"/>
  <c r="AG26" i="28"/>
  <c r="TM134" i="29"/>
  <c r="TM163" i="29" s="1"/>
  <c r="AZ197" i="29"/>
  <c r="TQ15" i="13"/>
  <c r="TQ132" i="29"/>
  <c r="TO230" i="29"/>
  <c r="TO240" i="29" s="1"/>
  <c r="TW226" i="29"/>
  <c r="TW236" i="29" s="1"/>
  <c r="TY204" i="29"/>
  <c r="TY133" i="32"/>
  <c r="AT204" i="29"/>
  <c r="P233" i="29"/>
  <c r="L233" i="29"/>
  <c r="TN233" i="29" s="1"/>
  <c r="AU140" i="32"/>
  <c r="AU150" i="32"/>
  <c r="AV140" i="32"/>
  <c r="J78" i="21"/>
  <c r="AB140" i="32"/>
  <c r="AA150" i="32"/>
  <c r="S196" i="29"/>
  <c r="S209" i="29"/>
  <c r="TP133" i="29"/>
  <c r="L63" i="21" s="1"/>
  <c r="Y209" i="29"/>
  <c r="Y196" i="29"/>
  <c r="TS227" i="29"/>
  <c r="TS237" i="29" s="1"/>
  <c r="AF233" i="29"/>
  <c r="TS233" i="29" s="1"/>
  <c r="AB133" i="32"/>
  <c r="AB204" i="29"/>
  <c r="H201" i="29"/>
  <c r="H178" i="29" s="1"/>
  <c r="S212" i="29"/>
  <c r="S222" i="29" s="1"/>
  <c r="S199" i="29"/>
  <c r="AS197" i="29"/>
  <c r="AT233" i="29"/>
  <c r="R233" i="29"/>
  <c r="Y210" i="29"/>
  <c r="Y197" i="29"/>
  <c r="AT140" i="32"/>
  <c r="AS150" i="32"/>
  <c r="AV133" i="32"/>
  <c r="AV204" i="29"/>
  <c r="Y198" i="29"/>
  <c r="S197" i="29"/>
  <c r="S210" i="29"/>
  <c r="S220" i="29" s="1"/>
  <c r="AT42" i="13"/>
  <c r="S211" i="29"/>
  <c r="S221" i="29" s="1"/>
  <c r="S198" i="29"/>
  <c r="TN229" i="29"/>
  <c r="TN239" i="29" s="1"/>
  <c r="AB233" i="29"/>
  <c r="TR233" i="29" s="1"/>
  <c r="Z32" i="16"/>
  <c r="Z243" i="12"/>
  <c r="Y105" i="12"/>
  <c r="Z57" i="16"/>
  <c r="AX26" i="13"/>
  <c r="AX14" i="13"/>
  <c r="AX96" i="13" s="1"/>
  <c r="AY34" i="13"/>
  <c r="Z228" i="12"/>
  <c r="Z18" i="16"/>
  <c r="CT262" i="12"/>
  <c r="DB228" i="12"/>
  <c r="DB21" i="12"/>
  <c r="TM129" i="33"/>
  <c r="TM140" i="33" s="1"/>
  <c r="R42" i="13"/>
  <c r="O100" i="21"/>
  <c r="O101" i="21" s="1"/>
  <c r="AV28" i="13"/>
  <c r="AV83" i="13"/>
  <c r="L44" i="13"/>
  <c r="AU97" i="13"/>
  <c r="AS79" i="13"/>
  <c r="AZ97" i="13"/>
  <c r="AU28" i="13"/>
  <c r="AJ71" i="13"/>
  <c r="AT27" i="13"/>
  <c r="AT35" i="13"/>
  <c r="AT82" i="13"/>
  <c r="BI233" i="29"/>
  <c r="AS106" i="33"/>
  <c r="AS111" i="33"/>
  <c r="AV34" i="13"/>
  <c r="AV26" i="13"/>
  <c r="AV14" i="13"/>
  <c r="BA233" i="29"/>
  <c r="BA89" i="33"/>
  <c r="AU120" i="32"/>
  <c r="AT110" i="33"/>
  <c r="TV110" i="33" s="1"/>
  <c r="AT115" i="32"/>
  <c r="TV115" i="32" s="1"/>
  <c r="TV123" i="32" s="1"/>
  <c r="TV124" i="32" s="1"/>
  <c r="AT121" i="32"/>
  <c r="AT120" i="32"/>
  <c r="AB31" i="15"/>
  <c r="AB20" i="15"/>
  <c r="AB32" i="15"/>
  <c r="AB30" i="15"/>
  <c r="V142" i="30"/>
  <c r="W143" i="30" s="1"/>
  <c r="W151" i="30" s="1"/>
  <c r="AK233" i="29"/>
  <c r="TU229" i="29"/>
  <c r="TU239" i="29" s="1"/>
  <c r="AS117" i="32"/>
  <c r="AS25" i="32"/>
  <c r="AS33" i="32" s="1"/>
  <c r="U70" i="34"/>
  <c r="Q70" i="34"/>
  <c r="S70" i="34"/>
  <c r="T70" i="34"/>
  <c r="R70" i="34"/>
  <c r="R59" i="34" s="1"/>
  <c r="R88" i="34" s="1"/>
  <c r="R86" i="34" s="1"/>
  <c r="R90" i="34" s="1"/>
  <c r="AT34" i="13"/>
  <c r="P66" i="34"/>
  <c r="P59" i="34" s="1"/>
  <c r="P88" i="34" s="1"/>
  <c r="Q66" i="34"/>
  <c r="M66" i="34"/>
  <c r="M59" i="34" s="1"/>
  <c r="M88" i="34" s="1"/>
  <c r="M86" i="34" s="1"/>
  <c r="M91" i="34" s="1"/>
  <c r="O66" i="34"/>
  <c r="O59" i="34" s="1"/>
  <c r="O88" i="34" s="1"/>
  <c r="O86" i="34" s="1"/>
  <c r="O90" i="34" s="1"/>
  <c r="N66" i="34"/>
  <c r="N59" i="34" s="1"/>
  <c r="N88" i="34" s="1"/>
  <c r="N86" i="34" s="1"/>
  <c r="N90" i="34" s="1"/>
  <c r="AR33" i="32"/>
  <c r="AT26" i="13"/>
  <c r="AU34" i="13"/>
  <c r="TT123" i="32"/>
  <c r="TT124" i="32" s="1"/>
  <c r="TT117" i="32"/>
  <c r="AB5" i="12"/>
  <c r="AC61" i="16"/>
  <c r="TX24" i="13"/>
  <c r="AB15" i="15"/>
  <c r="AW11" i="13"/>
  <c r="TW10" i="13"/>
  <c r="Z230" i="12"/>
  <c r="Z71" i="16"/>
  <c r="T101" i="13"/>
  <c r="TV63" i="13"/>
  <c r="TM133" i="29"/>
  <c r="TM162" i="29" s="1"/>
  <c r="TN133" i="29"/>
  <c r="TN162" i="29" s="1"/>
  <c r="TP42" i="13"/>
  <c r="AG27" i="28"/>
  <c r="TN53" i="13"/>
  <c r="BI196" i="29"/>
  <c r="TP140" i="32"/>
  <c r="TN12" i="32"/>
  <c r="AV17" i="28"/>
  <c r="TW15" i="28"/>
  <c r="AS233" i="29"/>
  <c r="AR22" i="32"/>
  <c r="AR30" i="32" s="1"/>
  <c r="AR85" i="32"/>
  <c r="UB66" i="32"/>
  <c r="AA108" i="16"/>
  <c r="AA37" i="16"/>
  <c r="AX133" i="33"/>
  <c r="AX64" i="13" s="1"/>
  <c r="CQ262" i="12"/>
  <c r="AA42" i="12"/>
  <c r="AB21" i="12"/>
  <c r="AB244" i="12" s="1"/>
  <c r="AB228" i="12"/>
  <c r="AB18" i="16"/>
  <c r="BM50" i="13"/>
  <c r="R69" i="16"/>
  <c r="R194" i="23"/>
  <c r="R91" i="12"/>
  <c r="BJ145" i="30"/>
  <c r="BA83" i="13"/>
  <c r="AD219" i="29"/>
  <c r="L90" i="34"/>
  <c r="AI31" i="33"/>
  <c r="TS178" i="30"/>
  <c r="T36" i="28"/>
  <c r="T29" i="28"/>
  <c r="TP163" i="30"/>
  <c r="TP175" i="30" s="1"/>
  <c r="TX165" i="30"/>
  <c r="TX177" i="30" s="1"/>
  <c r="UB176" i="30"/>
  <c r="AQ33" i="33"/>
  <c r="CO18" i="12"/>
  <c r="CO230" i="12"/>
  <c r="K228" i="30"/>
  <c r="TP233" i="29"/>
  <c r="TU232" i="29"/>
  <c r="TU242" i="29" s="1"/>
  <c r="AO221" i="29"/>
  <c r="TM239" i="29"/>
  <c r="TT25" i="28"/>
  <c r="TT35" i="28" s="1"/>
  <c r="BC83" i="13"/>
  <c r="TS34" i="33"/>
  <c r="AM81" i="32"/>
  <c r="AM75" i="32" s="1"/>
  <c r="AM68" i="32"/>
  <c r="AN70" i="32" s="1"/>
  <c r="BN82" i="31"/>
  <c r="BN88" i="31" s="1"/>
  <c r="AZ28" i="28"/>
  <c r="AZ36" i="28" s="1"/>
  <c r="AZ146" i="33"/>
  <c r="AZ16" i="13"/>
  <c r="AZ72" i="13"/>
  <c r="AZ12" i="33"/>
  <c r="AZ74" i="13" s="1"/>
  <c r="TT199" i="30"/>
  <c r="TT221" i="30"/>
  <c r="TT210" i="30"/>
  <c r="TY121" i="32"/>
  <c r="UB26" i="29"/>
  <c r="AX70" i="32"/>
  <c r="TY26" i="13"/>
  <c r="BD107" i="13"/>
  <c r="TM43" i="30"/>
  <c r="TM44" i="30" s="1"/>
  <c r="TM71" i="30" s="1"/>
  <c r="BD29" i="13"/>
  <c r="TX10" i="33"/>
  <c r="TX146" i="33" s="1"/>
  <c r="AS107" i="13"/>
  <c r="AD142" i="30"/>
  <c r="AD143" i="30" s="1"/>
  <c r="AD151" i="30" s="1"/>
  <c r="AD136" i="33" s="1"/>
  <c r="AO213" i="29"/>
  <c r="AD220" i="29"/>
  <c r="TR130" i="29"/>
  <c r="TX42" i="13"/>
  <c r="AA57" i="16"/>
  <c r="AA243" i="12"/>
  <c r="P84" i="15"/>
  <c r="AI133" i="33"/>
  <c r="R97" i="21" s="1"/>
  <c r="BD96" i="13"/>
  <c r="W28" i="16"/>
  <c r="TZ231" i="29"/>
  <c r="TZ241" i="29" s="1"/>
  <c r="AZ85" i="32"/>
  <c r="TZ93" i="30"/>
  <c r="J167" i="30"/>
  <c r="M85" i="21"/>
  <c r="M86" i="21" s="1"/>
  <c r="TY29" i="29"/>
  <c r="TY66" i="29" s="1"/>
  <c r="AL17" i="28"/>
  <c r="AH9" i="13"/>
  <c r="AH94" i="13" s="1"/>
  <c r="TM135" i="29"/>
  <c r="TM164" i="29" s="1"/>
  <c r="AF221" i="29"/>
  <c r="BB85" i="32"/>
  <c r="AP197" i="29"/>
  <c r="AN31" i="28"/>
  <c r="AN17" i="13" s="1"/>
  <c r="AN30" i="13" s="1"/>
  <c r="BA97" i="13"/>
  <c r="Z199" i="29"/>
  <c r="AW83" i="13"/>
  <c r="TU228" i="29"/>
  <c r="TU238" i="29" s="1"/>
  <c r="TO175" i="30"/>
  <c r="TQ170" i="30"/>
  <c r="TQ174" i="30"/>
  <c r="TQ172" i="30"/>
  <c r="AI11" i="33"/>
  <c r="AI146" i="33"/>
  <c r="AW93" i="13"/>
  <c r="BG72" i="13"/>
  <c r="BG146" i="33"/>
  <c r="AN16" i="28"/>
  <c r="L33" i="33"/>
  <c r="V73" i="34"/>
  <c r="V59" i="34" s="1"/>
  <c r="V88" i="34" s="1"/>
  <c r="U73" i="34"/>
  <c r="W73" i="34"/>
  <c r="X73" i="34"/>
  <c r="X59" i="34" s="1"/>
  <c r="X88" i="34" s="1"/>
  <c r="X86" i="34" s="1"/>
  <c r="T73" i="34"/>
  <c r="W70" i="33"/>
  <c r="TU110" i="33"/>
  <c r="AP111" i="33"/>
  <c r="AP106" i="33"/>
  <c r="AQ111" i="33"/>
  <c r="BR82" i="31"/>
  <c r="BR88" i="31" s="1"/>
  <c r="AZ34" i="33"/>
  <c r="AM189" i="30"/>
  <c r="AM184" i="30" s="1"/>
  <c r="AL190" i="30"/>
  <c r="AL221" i="30"/>
  <c r="AL183" i="30"/>
  <c r="BC21" i="32"/>
  <c r="BC29" i="32" s="1"/>
  <c r="BC77" i="32"/>
  <c r="TZ120" i="32"/>
  <c r="N146" i="33"/>
  <c r="N12" i="33"/>
  <c r="N74" i="13" s="1"/>
  <c r="N72" i="13"/>
  <c r="N73" i="13" s="1"/>
  <c r="W54" i="33"/>
  <c r="AX111" i="33"/>
  <c r="TW110" i="33"/>
  <c r="AY111" i="33"/>
  <c r="AX106" i="33"/>
  <c r="AY31" i="28"/>
  <c r="AY17" i="13" s="1"/>
  <c r="AN140" i="33"/>
  <c r="W94" i="21"/>
  <c r="X95" i="21" s="1"/>
  <c r="AN60" i="13"/>
  <c r="AO61" i="13" s="1"/>
  <c r="W77" i="33"/>
  <c r="BB115" i="32"/>
  <c r="TX115" i="32" s="1"/>
  <c r="BB124" i="32"/>
  <c r="BB114" i="33" s="1"/>
  <c r="BB106" i="33" s="1"/>
  <c r="BB108" i="33" s="1"/>
  <c r="BB113" i="33"/>
  <c r="AP25" i="32"/>
  <c r="AQ117" i="32"/>
  <c r="TU115" i="32"/>
  <c r="AP117" i="32"/>
  <c r="V69" i="16"/>
  <c r="V91" i="12"/>
  <c r="V194" i="23"/>
  <c r="Z103" i="34"/>
  <c r="R89" i="21"/>
  <c r="AW70" i="32"/>
  <c r="TW7" i="33"/>
  <c r="TW142" i="33" s="1"/>
  <c r="AS93" i="13"/>
  <c r="TQ7" i="33"/>
  <c r="TQ142" i="33" s="1"/>
  <c r="AN17" i="28"/>
  <c r="AJ16" i="28"/>
  <c r="TX140" i="33"/>
  <c r="AD217" i="29"/>
  <c r="L177" i="29"/>
  <c r="AB57" i="16"/>
  <c r="AA228" i="12"/>
  <c r="P43" i="15"/>
  <c r="P44" i="15"/>
  <c r="BC27" i="28"/>
  <c r="AN27" i="28"/>
  <c r="AX85" i="32"/>
  <c r="AY83" i="13"/>
  <c r="AY85" i="32"/>
  <c r="AQ26" i="28"/>
  <c r="TM236" i="29"/>
  <c r="TU15" i="28"/>
  <c r="TX160" i="30"/>
  <c r="R32" i="33"/>
  <c r="TU160" i="30"/>
  <c r="TU172" i="30" s="1"/>
  <c r="AE83" i="13"/>
  <c r="UM15" i="13"/>
  <c r="W85" i="21"/>
  <c r="W86" i="21" s="1"/>
  <c r="AD28" i="13"/>
  <c r="AI16" i="28"/>
  <c r="AP35" i="28"/>
  <c r="TT11" i="32"/>
  <c r="TT156" i="32"/>
  <c r="AN26" i="28"/>
  <c r="TO133" i="29"/>
  <c r="V86" i="34"/>
  <c r="V91" i="34" s="1"/>
  <c r="TW53" i="13"/>
  <c r="TW156" i="32"/>
  <c r="AR17" i="28"/>
  <c r="AP26" i="28"/>
  <c r="TV93" i="30"/>
  <c r="TO174" i="30"/>
  <c r="V167" i="30"/>
  <c r="BA16" i="28"/>
  <c r="BD17" i="28"/>
  <c r="AW28" i="28"/>
  <c r="AW146" i="33"/>
  <c r="AH16" i="28"/>
  <c r="AN21" i="28"/>
  <c r="K11" i="33"/>
  <c r="J146" i="33"/>
  <c r="AI92" i="33"/>
  <c r="AI94" i="32"/>
  <c r="AI94" i="33" s="1"/>
  <c r="AI87" i="32"/>
  <c r="AQ25" i="29"/>
  <c r="AQ28" i="29"/>
  <c r="AQ26" i="29"/>
  <c r="TV23" i="29"/>
  <c r="BA42" i="13"/>
  <c r="AZ42" i="13"/>
  <c r="BA117" i="32"/>
  <c r="BA25" i="32"/>
  <c r="TU140" i="32"/>
  <c r="TV140" i="32"/>
  <c r="TU150" i="32"/>
  <c r="BE60" i="32"/>
  <c r="BF60" i="32"/>
  <c r="BE54" i="32"/>
  <c r="BE20" i="32" s="1"/>
  <c r="BE28" i="32" s="1"/>
  <c r="TY58" i="32"/>
  <c r="BS86" i="29"/>
  <c r="BS87" i="29" s="1"/>
  <c r="BS88" i="29" s="1"/>
  <c r="UC85" i="29"/>
  <c r="TZ86" i="29"/>
  <c r="N11" i="16"/>
  <c r="N113" i="16"/>
  <c r="N10" i="16"/>
  <c r="N12" i="16"/>
  <c r="BE88" i="31"/>
  <c r="AJ87" i="32"/>
  <c r="AG177" i="29"/>
  <c r="P109" i="21"/>
  <c r="TP227" i="30"/>
  <c r="TP228" i="30" s="1"/>
  <c r="TO227" i="30"/>
  <c r="TO228" i="30" s="1"/>
  <c r="BE106" i="33"/>
  <c r="BE111" i="33"/>
  <c r="BF120" i="32"/>
  <c r="BG120" i="32"/>
  <c r="BF115" i="32"/>
  <c r="TY115" i="32" s="1"/>
  <c r="BF110" i="33"/>
  <c r="BF121" i="32"/>
  <c r="AL91" i="33"/>
  <c r="CL212" i="12"/>
  <c r="TT91" i="32"/>
  <c r="AA262" i="12"/>
  <c r="X143" i="33"/>
  <c r="X23" i="33"/>
  <c r="X31" i="33" s="1"/>
  <c r="CS18" i="12"/>
  <c r="CS230" i="12"/>
  <c r="AY68" i="32"/>
  <c r="AY81" i="32"/>
  <c r="TX73" i="32"/>
  <c r="TW120" i="32"/>
  <c r="TW121" i="32"/>
  <c r="TM12" i="32"/>
  <c r="TM156" i="32"/>
  <c r="TS33" i="33"/>
  <c r="AH11" i="33"/>
  <c r="AG146" i="33"/>
  <c r="AC54" i="32"/>
  <c r="AQ49" i="13"/>
  <c r="AR50" i="13" s="1"/>
  <c r="AQ92" i="32"/>
  <c r="AQ73" i="32"/>
  <c r="AQ93" i="32"/>
  <c r="AQ93" i="33" s="1"/>
  <c r="AQ87" i="33" s="1"/>
  <c r="AQ133" i="33" s="1"/>
  <c r="AR99" i="31"/>
  <c r="AQ93" i="31"/>
  <c r="BC55" i="13"/>
  <c r="AS81" i="33"/>
  <c r="AS75" i="33" s="1"/>
  <c r="AS68" i="33"/>
  <c r="AZ140" i="32"/>
  <c r="AZ150" i="32"/>
  <c r="BA140" i="32"/>
  <c r="TU204" i="29"/>
  <c r="TU133" i="32"/>
  <c r="BQ88" i="31"/>
  <c r="AZ11" i="33"/>
  <c r="AI70" i="33"/>
  <c r="AQ174" i="30"/>
  <c r="AP162" i="30"/>
  <c r="TU162" i="30" s="1"/>
  <c r="TU174" i="30" s="1"/>
  <c r="BJ88" i="31"/>
  <c r="TZ88" i="31" s="1"/>
  <c r="AU233" i="29"/>
  <c r="AJ83" i="33"/>
  <c r="AJ22" i="33" s="1"/>
  <c r="AJ30" i="33" s="1"/>
  <c r="AJ119" i="33"/>
  <c r="BA11" i="33"/>
  <c r="BE93" i="30"/>
  <c r="TY93" i="30" s="1"/>
  <c r="TS10" i="33"/>
  <c r="TS146" i="33" s="1"/>
  <c r="AD216" i="29"/>
  <c r="AA18" i="16"/>
  <c r="T42" i="15"/>
  <c r="P73" i="15"/>
  <c r="TX83" i="32"/>
  <c r="TY232" i="29"/>
  <c r="TY242" i="29" s="1"/>
  <c r="AO198" i="29"/>
  <c r="R29" i="33"/>
  <c r="R34" i="33"/>
  <c r="AD111" i="13"/>
  <c r="AQ99" i="31"/>
  <c r="AG54" i="13"/>
  <c r="TV11" i="32"/>
  <c r="TV156" i="32"/>
  <c r="TU53" i="13"/>
  <c r="TV54" i="13" s="1"/>
  <c r="TU156" i="32"/>
  <c r="TX15" i="28"/>
  <c r="TR135" i="29"/>
  <c r="TO177" i="30"/>
  <c r="TQ178" i="30"/>
  <c r="AZ9" i="13"/>
  <c r="AZ108" i="13" s="1"/>
  <c r="DF243" i="12"/>
  <c r="DF21" i="12"/>
  <c r="DG244" i="12" s="1"/>
  <c r="DF228" i="12"/>
  <c r="AQ58" i="32"/>
  <c r="AQ66" i="32"/>
  <c r="TV65" i="32"/>
  <c r="AR66" i="32"/>
  <c r="AR54" i="32"/>
  <c r="Q97" i="16"/>
  <c r="AH75" i="32"/>
  <c r="AQ92" i="31"/>
  <c r="AQ91" i="31"/>
  <c r="AQ98" i="31"/>
  <c r="AR98" i="31"/>
  <c r="AQ94" i="31"/>
  <c r="AQ95" i="31"/>
  <c r="BM88" i="31"/>
  <c r="AP159" i="30"/>
  <c r="TU159" i="30" s="1"/>
  <c r="TU171" i="30" s="1"/>
  <c r="AQ171" i="30"/>
  <c r="S71" i="16"/>
  <c r="S39" i="23"/>
  <c r="S20" i="16"/>
  <c r="S34" i="12"/>
  <c r="S230" i="12"/>
  <c r="S18" i="12"/>
  <c r="T58" i="16" s="1"/>
  <c r="P98" i="16"/>
  <c r="O76" i="16"/>
  <c r="BF82" i="31"/>
  <c r="BF88" i="31" s="1"/>
  <c r="BE25" i="32"/>
  <c r="BE117" i="32"/>
  <c r="AS70" i="32"/>
  <c r="TV42" i="13"/>
  <c r="Q22" i="32"/>
  <c r="Q30" i="32" s="1"/>
  <c r="Q85" i="32"/>
  <c r="TW24" i="13"/>
  <c r="AA61" i="16"/>
  <c r="AB61" i="16"/>
  <c r="AA15" i="15"/>
  <c r="X143" i="32"/>
  <c r="AN107" i="13"/>
  <c r="AN93" i="13"/>
  <c r="W99" i="21"/>
  <c r="W101" i="21" s="1"/>
  <c r="AN79" i="13"/>
  <c r="AR93" i="13"/>
  <c r="UD85" i="29"/>
  <c r="BW86" i="29"/>
  <c r="BW87" i="29" s="1"/>
  <c r="BW88" i="29" s="1"/>
  <c r="BW89" i="29" s="1"/>
  <c r="AJ146" i="33"/>
  <c r="AJ12" i="33"/>
  <c r="AJ74" i="13" s="1"/>
  <c r="AJ16" i="13"/>
  <c r="AJ28" i="28"/>
  <c r="AJ30" i="28" s="1"/>
  <c r="BI81" i="32"/>
  <c r="BI68" i="32"/>
  <c r="TZ73" i="32"/>
  <c r="AX25" i="32"/>
  <c r="AX117" i="32"/>
  <c r="AY117" i="32"/>
  <c r="TW115" i="32"/>
  <c r="DW81" i="12"/>
  <c r="DX81" i="12" s="1"/>
  <c r="DY81" i="12" s="1"/>
  <c r="DZ81" i="12" s="1"/>
  <c r="EA81" i="12" s="1"/>
  <c r="L32" i="33"/>
  <c r="AP93" i="13"/>
  <c r="Q85" i="33"/>
  <c r="P22" i="33"/>
  <c r="P30" i="33" s="1"/>
  <c r="TN41" i="30"/>
  <c r="TN40" i="30"/>
  <c r="BE12" i="33"/>
  <c r="BE74" i="13" s="1"/>
  <c r="TY10" i="33"/>
  <c r="TY146" i="33" s="1"/>
  <c r="BE11" i="33"/>
  <c r="BE28" i="28"/>
  <c r="BE29" i="28" s="1"/>
  <c r="BE72" i="13"/>
  <c r="BE73" i="13" s="1"/>
  <c r="R94" i="21"/>
  <c r="AI130" i="33"/>
  <c r="AJ130" i="33"/>
  <c r="AZ71" i="13"/>
  <c r="AY71" i="13"/>
  <c r="N71" i="13"/>
  <c r="O71" i="13"/>
  <c r="TT43" i="30"/>
  <c r="TT44" i="30" s="1"/>
  <c r="AL44" i="30"/>
  <c r="AL142" i="30" s="1"/>
  <c r="AX29" i="13"/>
  <c r="AY107" i="13"/>
  <c r="AZ79" i="13"/>
  <c r="AY93" i="13"/>
  <c r="BC93" i="13"/>
  <c r="TX8" i="13"/>
  <c r="I11" i="33"/>
  <c r="H72" i="13"/>
  <c r="I73" i="13" s="1"/>
  <c r="TM10" i="33"/>
  <c r="TW20" i="28"/>
  <c r="TX20" i="28"/>
  <c r="TY14" i="28"/>
  <c r="BG28" i="28"/>
  <c r="BG31" i="28" s="1"/>
  <c r="BG16" i="13"/>
  <c r="BG112" i="13" s="1"/>
  <c r="TR7" i="33"/>
  <c r="TR142" i="33" s="1"/>
  <c r="R31" i="33"/>
  <c r="BA93" i="13"/>
  <c r="AW79" i="13"/>
  <c r="TV8" i="13"/>
  <c r="TV107" i="13" s="1"/>
  <c r="TQ26" i="30"/>
  <c r="AP79" i="13"/>
  <c r="AH93" i="13"/>
  <c r="AU16" i="28"/>
  <c r="AX31" i="28"/>
  <c r="AX37" i="28" s="1"/>
  <c r="AR16" i="28"/>
  <c r="TW176" i="30"/>
  <c r="TZ144" i="30"/>
  <c r="TZ145" i="30" s="1"/>
  <c r="AG16" i="13"/>
  <c r="AH84" i="13" s="1"/>
  <c r="AG12" i="33"/>
  <c r="AG74" i="13" s="1"/>
  <c r="AG72" i="13"/>
  <c r="AH73" i="13" s="1"/>
  <c r="AG28" i="28"/>
  <c r="AG29" i="28" s="1"/>
  <c r="TO17" i="33"/>
  <c r="AP60" i="13"/>
  <c r="AP61" i="13" s="1"/>
  <c r="AP140" i="33"/>
  <c r="Y94" i="21"/>
  <c r="Y95" i="21" s="1"/>
  <c r="AG83" i="33"/>
  <c r="AG22" i="33" s="1"/>
  <c r="AG30" i="33" s="1"/>
  <c r="AG119" i="33"/>
  <c r="TT93" i="30"/>
  <c r="TQ171" i="30"/>
  <c r="AQ60" i="13"/>
  <c r="AQ140" i="33"/>
  <c r="AQ130" i="33"/>
  <c r="TQ173" i="30"/>
  <c r="W108" i="13"/>
  <c r="AA94" i="13"/>
  <c r="J94" i="21"/>
  <c r="AA60" i="13"/>
  <c r="AA140" i="33"/>
  <c r="AB130" i="33"/>
  <c r="AA130" i="33"/>
  <c r="AG34" i="33"/>
  <c r="AK60" i="13"/>
  <c r="AK140" i="33"/>
  <c r="T94" i="21"/>
  <c r="AK130" i="33"/>
  <c r="AV9" i="13"/>
  <c r="AV21" i="28"/>
  <c r="AZ17" i="28"/>
  <c r="Y99" i="21"/>
  <c r="AP107" i="13"/>
  <c r="TZ178" i="30"/>
  <c r="AG11" i="33"/>
  <c r="S60" i="13"/>
  <c r="S61" i="13" s="1"/>
  <c r="S140" i="33"/>
  <c r="S130" i="33"/>
  <c r="TQ175" i="30"/>
  <c r="AY34" i="33"/>
  <c r="TX17" i="33"/>
  <c r="TX34" i="33" s="1"/>
  <c r="AJ140" i="33"/>
  <c r="AJ60" i="13"/>
  <c r="S94" i="21"/>
  <c r="AQ17" i="28"/>
  <c r="AQ9" i="13"/>
  <c r="AQ80" i="13" s="1"/>
  <c r="AQ21" i="28"/>
  <c r="AQ79" i="13"/>
  <c r="AQ93" i="13"/>
  <c r="AR79" i="13"/>
  <c r="AQ107" i="13"/>
  <c r="AY85" i="33"/>
  <c r="J71" i="13"/>
  <c r="AO21" i="33"/>
  <c r="AO29" i="33" s="1"/>
  <c r="L60" i="33"/>
  <c r="M60" i="33"/>
  <c r="TN58" i="33"/>
  <c r="TN63" i="33" s="1"/>
  <c r="U89" i="32"/>
  <c r="AC60" i="32"/>
  <c r="TX60" i="32"/>
  <c r="BP30" i="29"/>
  <c r="BP124" i="29" s="1"/>
  <c r="BP147" i="32" s="1"/>
  <c r="TP43" i="30"/>
  <c r="TP44" i="30" s="1"/>
  <c r="TP57" i="30" s="1"/>
  <c r="BB61" i="13"/>
  <c r="AY29" i="28"/>
  <c r="TN12" i="33"/>
  <c r="TN74" i="13" s="1"/>
  <c r="H33" i="33"/>
  <c r="TW14" i="28"/>
  <c r="AU9" i="13"/>
  <c r="AY94" i="13" s="1"/>
  <c r="AU17" i="28"/>
  <c r="AV16" i="28"/>
  <c r="TM17" i="33"/>
  <c r="TM34" i="33" s="1"/>
  <c r="TW48" i="33"/>
  <c r="TW119" i="33" s="1"/>
  <c r="Q73" i="13"/>
  <c r="AF31" i="28"/>
  <c r="AF32" i="28" s="1"/>
  <c r="TX14" i="28"/>
  <c r="H71" i="13"/>
  <c r="AG108" i="13"/>
  <c r="P85" i="33"/>
  <c r="BH17" i="28"/>
  <c r="AK94" i="13"/>
  <c r="L71" i="13"/>
  <c r="AI34" i="33"/>
  <c r="AI29" i="33"/>
  <c r="Q99" i="21"/>
  <c r="AH107" i="13"/>
  <c r="AL93" i="13"/>
  <c r="AH79" i="13"/>
  <c r="R99" i="21"/>
  <c r="AI107" i="13"/>
  <c r="AI93" i="13"/>
  <c r="AI79" i="13"/>
  <c r="AM93" i="13"/>
  <c r="AJ79" i="13"/>
  <c r="BD16" i="28"/>
  <c r="BE16" i="28"/>
  <c r="BD21" i="28"/>
  <c r="BD9" i="13"/>
  <c r="BH94" i="13" s="1"/>
  <c r="BD60" i="13"/>
  <c r="BD130" i="33"/>
  <c r="BD140" i="33"/>
  <c r="AQ173" i="30"/>
  <c r="AP161" i="30"/>
  <c r="TU161" i="30" s="1"/>
  <c r="TU173" i="30" s="1"/>
  <c r="V94" i="21"/>
  <c r="AM60" i="13"/>
  <c r="AM140" i="33"/>
  <c r="AN130" i="33"/>
  <c r="AI83" i="33"/>
  <c r="AI85" i="33" s="1"/>
  <c r="AI119" i="33"/>
  <c r="TO129" i="33"/>
  <c r="TO26" i="30"/>
  <c r="TP26" i="30"/>
  <c r="TS129" i="33"/>
  <c r="TS26" i="30"/>
  <c r="TT26" i="30"/>
  <c r="AI21" i="28"/>
  <c r="AI17" i="28"/>
  <c r="AM17" i="28"/>
  <c r="AI9" i="13"/>
  <c r="AI28" i="28"/>
  <c r="AM30" i="28" s="1"/>
  <c r="AJ11" i="33"/>
  <c r="AI12" i="33"/>
  <c r="AI74" i="13" s="1"/>
  <c r="AI16" i="13"/>
  <c r="AM98" i="13" s="1"/>
  <c r="AI72" i="13"/>
  <c r="AJ73" i="13" s="1"/>
  <c r="TY15" i="28"/>
  <c r="TY21" i="28" s="1"/>
  <c r="TO8" i="13"/>
  <c r="TO107" i="13" s="1"/>
  <c r="AW94" i="13"/>
  <c r="AS108" i="13"/>
  <c r="AS17" i="28"/>
  <c r="AF22" i="33"/>
  <c r="AF30" i="33" s="1"/>
  <c r="AF85" i="33"/>
  <c r="BF108" i="13"/>
  <c r="TY7" i="33"/>
  <c r="TY142" i="33" s="1"/>
  <c r="TO14" i="28"/>
  <c r="TN14" i="28"/>
  <c r="AY36" i="28"/>
  <c r="X22" i="33"/>
  <c r="X30" i="33" s="1"/>
  <c r="Y85" i="33"/>
  <c r="AS16" i="28"/>
  <c r="AW17" i="28"/>
  <c r="M100" i="21"/>
  <c r="M101" i="21" s="1"/>
  <c r="AD112" i="13"/>
  <c r="U177" i="21"/>
  <c r="AD29" i="13"/>
  <c r="AS21" i="28"/>
  <c r="TV20" i="28"/>
  <c r="AD29" i="28"/>
  <c r="AD36" i="28"/>
  <c r="BE71" i="13"/>
  <c r="AL170" i="30"/>
  <c r="AL158" i="30" s="1"/>
  <c r="TT158" i="30" s="1"/>
  <c r="TT170" i="30" s="1"/>
  <c r="AL163" i="30"/>
  <c r="AM175" i="30"/>
  <c r="AM178" i="30"/>
  <c r="AM166" i="30" s="1"/>
  <c r="TU166" i="30" s="1"/>
  <c r="TU178" i="30" s="1"/>
  <c r="AL166" i="30"/>
  <c r="TT166" i="30" s="1"/>
  <c r="TT178" i="30" s="1"/>
  <c r="AP211" i="30"/>
  <c r="AW71" i="13"/>
  <c r="AT16" i="28"/>
  <c r="TV15" i="28"/>
  <c r="S140" i="32"/>
  <c r="BG35" i="13"/>
  <c r="BF111" i="13"/>
  <c r="BF79" i="13"/>
  <c r="TY8" i="13"/>
  <c r="BG79" i="13"/>
  <c r="BD111" i="13"/>
  <c r="T82" i="13"/>
  <c r="S112" i="13"/>
  <c r="S111" i="13"/>
  <c r="AZ54" i="13"/>
  <c r="BG97" i="13"/>
  <c r="AC44" i="13"/>
  <c r="TQ34" i="13"/>
  <c r="TQ26" i="13"/>
  <c r="TR34" i="13"/>
  <c r="AB35" i="13"/>
  <c r="AB19" i="13"/>
  <c r="AB96" i="13"/>
  <c r="W16" i="21"/>
  <c r="W17" i="21" s="1"/>
  <c r="AB27" i="13"/>
  <c r="BF82" i="13"/>
  <c r="BF27" i="13"/>
  <c r="BF107" i="13"/>
  <c r="TY14" i="13"/>
  <c r="T35" i="13"/>
  <c r="S82" i="13"/>
  <c r="S86" i="21"/>
  <c r="BG111" i="13"/>
  <c r="AV71" i="13"/>
  <c r="AD83" i="13"/>
  <c r="TR15" i="13"/>
  <c r="S16" i="21"/>
  <c r="S17" i="21" s="1"/>
  <c r="X35" i="13"/>
  <c r="X27" i="13"/>
  <c r="X19" i="13"/>
  <c r="S35" i="13"/>
  <c r="BF35" i="13"/>
  <c r="S27" i="13"/>
  <c r="X96" i="13"/>
  <c r="TP26" i="13"/>
  <c r="TT15" i="13"/>
  <c r="TT28" i="13" s="1"/>
  <c r="AB82" i="13"/>
  <c r="AS71" i="13"/>
  <c r="TY17" i="14"/>
  <c r="TY18" i="14" s="1"/>
  <c r="TS108" i="33"/>
  <c r="AK33" i="33"/>
  <c r="AK214" i="30"/>
  <c r="AK225" i="30" s="1"/>
  <c r="AK228" i="30" s="1"/>
  <c r="TW178" i="30"/>
  <c r="AE73" i="13"/>
  <c r="AF73" i="13"/>
  <c r="AE29" i="13"/>
  <c r="N100" i="21"/>
  <c r="AF84" i="13"/>
  <c r="AE84" i="13"/>
  <c r="TW177" i="30"/>
  <c r="AE29" i="28"/>
  <c r="AE36" i="28"/>
  <c r="AF29" i="28"/>
  <c r="TY178" i="30"/>
  <c r="TT172" i="30"/>
  <c r="TO170" i="30"/>
  <c r="AK83" i="33"/>
  <c r="AK119" i="33"/>
  <c r="TT48" i="33"/>
  <c r="TT119" i="33" s="1"/>
  <c r="TT70" i="13"/>
  <c r="TU71" i="13" s="1"/>
  <c r="TU7" i="33"/>
  <c r="TU142" i="33" s="1"/>
  <c r="AK34" i="33"/>
  <c r="TT17" i="33"/>
  <c r="AK12" i="33"/>
  <c r="AK74" i="13" s="1"/>
  <c r="AK28" i="28"/>
  <c r="AK31" i="28" s="1"/>
  <c r="TT10" i="33"/>
  <c r="AL11" i="33"/>
  <c r="AK72" i="13"/>
  <c r="AK11" i="33"/>
  <c r="AK16" i="13"/>
  <c r="AK71" i="13"/>
  <c r="AL71" i="13"/>
  <c r="Q55" i="13"/>
  <c r="U97" i="13"/>
  <c r="V83" i="13"/>
  <c r="U111" i="13"/>
  <c r="U28" i="13"/>
  <c r="U54" i="13"/>
  <c r="Y35" i="28"/>
  <c r="Z26" i="28"/>
  <c r="Y27" i="28"/>
  <c r="P85" i="21"/>
  <c r="P86" i="21" s="1"/>
  <c r="AG97" i="13"/>
  <c r="Y32" i="33"/>
  <c r="P44" i="13"/>
  <c r="Q44" i="13"/>
  <c r="TQ108" i="33"/>
  <c r="TQ114" i="33"/>
  <c r="TQ113" i="33" s="1"/>
  <c r="TR108" i="33"/>
  <c r="AP60" i="33"/>
  <c r="M31" i="28"/>
  <c r="M37" i="28" s="1"/>
  <c r="M35" i="28"/>
  <c r="BI33" i="32"/>
  <c r="Y31" i="28"/>
  <c r="Y17" i="13" s="1"/>
  <c r="AM33" i="33"/>
  <c r="BE85" i="32"/>
  <c r="TW83" i="32"/>
  <c r="AZ55" i="13"/>
  <c r="AQ60" i="33"/>
  <c r="Q35" i="28"/>
  <c r="Q27" i="28"/>
  <c r="U55" i="13"/>
  <c r="AC27" i="28"/>
  <c r="AC31" i="28"/>
  <c r="AC35" i="28"/>
  <c r="T60" i="33"/>
  <c r="U60" i="33"/>
  <c r="TP58" i="33"/>
  <c r="AG44" i="13"/>
  <c r="P60" i="33"/>
  <c r="TO58" i="33"/>
  <c r="TO63" i="33" s="1"/>
  <c r="TO61" i="33" s="1"/>
  <c r="P54" i="33"/>
  <c r="Q60" i="33"/>
  <c r="BA27" i="28"/>
  <c r="I35" i="28"/>
  <c r="I31" i="28"/>
  <c r="I37" i="28" s="1"/>
  <c r="N24" i="32"/>
  <c r="N98" i="32"/>
  <c r="TN96" i="32"/>
  <c r="TN100" i="32" s="1"/>
  <c r="TN101" i="32" s="1"/>
  <c r="TW12" i="32"/>
  <c r="TU58" i="33"/>
  <c r="TU63" i="33" s="1"/>
  <c r="TU61" i="33" s="1"/>
  <c r="AG28" i="13"/>
  <c r="AC55" i="13"/>
  <c r="AJ44" i="13"/>
  <c r="AK44" i="13"/>
  <c r="T60" i="32"/>
  <c r="U60" i="32"/>
  <c r="N103" i="33"/>
  <c r="TN102" i="33"/>
  <c r="TN103" i="33" s="1"/>
  <c r="N96" i="33"/>
  <c r="Y28" i="13"/>
  <c r="Y97" i="13"/>
  <c r="TN108" i="33"/>
  <c r="TN114" i="33"/>
  <c r="TN113" i="33" s="1"/>
  <c r="X60" i="33"/>
  <c r="TQ58" i="33"/>
  <c r="Y60" i="33"/>
  <c r="TO108" i="33"/>
  <c r="TP108" i="33"/>
  <c r="TO114" i="33"/>
  <c r="TO113" i="33" s="1"/>
  <c r="BI31" i="32"/>
  <c r="AK140" i="32"/>
  <c r="AD212" i="12"/>
  <c r="BI32" i="32"/>
  <c r="AX89" i="33"/>
  <c r="BF85" i="32"/>
  <c r="AO26" i="28"/>
  <c r="AO35" i="28"/>
  <c r="TX11" i="32"/>
  <c r="TM33" i="32"/>
  <c r="M20" i="32"/>
  <c r="M28" i="32" s="1"/>
  <c r="Q28" i="13"/>
  <c r="R83" i="13"/>
  <c r="U27" i="28"/>
  <c r="U35" i="28"/>
  <c r="V26" i="28"/>
  <c r="AC97" i="13"/>
  <c r="L85" i="21"/>
  <c r="L86" i="21" s="1"/>
  <c r="AB60" i="33"/>
  <c r="AC60" i="33"/>
  <c r="Y55" i="13"/>
  <c r="H44" i="13"/>
  <c r="I44" i="13"/>
  <c r="X44" i="13"/>
  <c r="Y44" i="13"/>
  <c r="M55" i="13"/>
  <c r="TT106" i="32"/>
  <c r="TT107" i="32" s="1"/>
  <c r="TY87" i="29"/>
  <c r="AF54" i="13"/>
  <c r="TS25" i="28"/>
  <c r="TS35" i="28" s="1"/>
  <c r="BJ233" i="29"/>
  <c r="TV226" i="29"/>
  <c r="TV236" i="29" s="1"/>
  <c r="AQ233" i="29"/>
  <c r="AY233" i="29"/>
  <c r="M208" i="29"/>
  <c r="M217" i="29" s="1"/>
  <c r="U199" i="29"/>
  <c r="U212" i="29"/>
  <c r="TU230" i="29"/>
  <c r="TU240" i="29" s="1"/>
  <c r="Q208" i="29"/>
  <c r="Q217" i="29" s="1"/>
  <c r="TM242" i="29"/>
  <c r="TM238" i="29"/>
  <c r="AC208" i="29"/>
  <c r="AC216" i="29" s="1"/>
  <c r="AC209" i="29"/>
  <c r="TR209" i="29" s="1"/>
  <c r="AC196" i="29"/>
  <c r="TR132" i="29"/>
  <c r="AK150" i="32"/>
  <c r="T78" i="21"/>
  <c r="T82" i="21" s="1"/>
  <c r="U197" i="29"/>
  <c r="U210" i="29"/>
  <c r="Q85" i="21"/>
  <c r="Q86" i="21" s="1"/>
  <c r="AH83" i="13"/>
  <c r="AH28" i="13"/>
  <c r="AL97" i="13"/>
  <c r="U85" i="21"/>
  <c r="U86" i="21" s="1"/>
  <c r="M204" i="29"/>
  <c r="M133" i="32"/>
  <c r="U140" i="32"/>
  <c r="U150" i="32"/>
  <c r="AH85" i="32"/>
  <c r="AI85" i="32"/>
  <c r="AH22" i="32"/>
  <c r="AH30" i="32" s="1"/>
  <c r="U208" i="29"/>
  <c r="U216" i="29" s="1"/>
  <c r="U196" i="29"/>
  <c r="U209" i="29"/>
  <c r="TU227" i="29"/>
  <c r="TU237" i="29" s="1"/>
  <c r="O233" i="29"/>
  <c r="G233" i="29"/>
  <c r="TM233" i="29" s="1"/>
  <c r="AC211" i="29"/>
  <c r="TR211" i="29" s="1"/>
  <c r="AC198" i="29"/>
  <c r="AL55" i="13"/>
  <c r="M150" i="32"/>
  <c r="M140" i="32"/>
  <c r="AK133" i="32"/>
  <c r="AK204" i="29"/>
  <c r="AP233" i="29"/>
  <c r="U211" i="29"/>
  <c r="U198" i="29"/>
  <c r="AM233" i="29"/>
  <c r="TU226" i="29"/>
  <c r="TU236" i="29" s="1"/>
  <c r="TU231" i="29"/>
  <c r="TU241" i="29" s="1"/>
  <c r="TM240" i="29"/>
  <c r="TM241" i="29"/>
  <c r="TM237" i="29"/>
  <c r="AC197" i="29"/>
  <c r="AC210" i="29"/>
  <c r="AC212" i="29"/>
  <c r="AC199" i="29"/>
  <c r="AL35" i="28"/>
  <c r="AL27" i="28"/>
  <c r="AP27" i="28"/>
  <c r="AT216" i="29"/>
  <c r="TY231" i="29"/>
  <c r="TY241" i="29" s="1"/>
  <c r="TZ232" i="29"/>
  <c r="TZ242" i="29" s="1"/>
  <c r="UA228" i="29"/>
  <c r="UA238" i="29" s="1"/>
  <c r="AF219" i="29"/>
  <c r="TV152" i="32"/>
  <c r="UB28" i="29"/>
  <c r="UB29" i="29"/>
  <c r="UB44" i="29" s="1"/>
  <c r="TP83" i="32"/>
  <c r="AV26" i="28"/>
  <c r="AW26" i="28"/>
  <c r="TZ228" i="29"/>
  <c r="TZ238" i="29" s="1"/>
  <c r="BE70" i="32"/>
  <c r="BD54" i="32"/>
  <c r="BF70" i="32"/>
  <c r="BF54" i="32"/>
  <c r="BD75" i="32"/>
  <c r="TY81" i="32"/>
  <c r="BF21" i="32"/>
  <c r="BF29" i="32" s="1"/>
  <c r="BG77" i="32"/>
  <c r="T44" i="15"/>
  <c r="L59" i="16"/>
  <c r="AQ11" i="13"/>
  <c r="TV10" i="13"/>
  <c r="TV11" i="13" s="1"/>
  <c r="CD24" i="12"/>
  <c r="CD34" i="12" s="1"/>
  <c r="CD229" i="12"/>
  <c r="DM175" i="12"/>
  <c r="DN175" i="12" s="1"/>
  <c r="DO175" i="12" s="1"/>
  <c r="CX18" i="12"/>
  <c r="CX230" i="12"/>
  <c r="CX244" i="12"/>
  <c r="AZ153" i="32"/>
  <c r="AZ143" i="32"/>
  <c r="AZ45" i="13" s="1"/>
  <c r="AZ23" i="32"/>
  <c r="AZ31" i="32" s="1"/>
  <c r="T43" i="15"/>
  <c r="TO23" i="13"/>
  <c r="TO31" i="13" s="1"/>
  <c r="TQ23" i="13"/>
  <c r="TQ31" i="13" s="1"/>
  <c r="DP179" i="12"/>
  <c r="DQ179" i="12" s="1"/>
  <c r="DR179" i="12" s="1"/>
  <c r="DS179" i="12" s="1"/>
  <c r="DT179" i="12" s="1"/>
  <c r="DU179" i="12" s="1"/>
  <c r="CQ21" i="12"/>
  <c r="CR244" i="12" s="1"/>
  <c r="CQ228" i="12"/>
  <c r="T73" i="15"/>
  <c r="CW18" i="12"/>
  <c r="CW230" i="12"/>
  <c r="CU18" i="12"/>
  <c r="CU230" i="12"/>
  <c r="AA238" i="12"/>
  <c r="AA43" i="16"/>
  <c r="AA45" i="16" s="1"/>
  <c r="CN262" i="12"/>
  <c r="BA23" i="32"/>
  <c r="BA31" i="32" s="1"/>
  <c r="BA143" i="32"/>
  <c r="BA153" i="32"/>
  <c r="BA89" i="32"/>
  <c r="CR18" i="12"/>
  <c r="CR230" i="12"/>
  <c r="CS244" i="12"/>
  <c r="BA133" i="33"/>
  <c r="BA64" i="13" s="1"/>
  <c r="BA23" i="33"/>
  <c r="BA31" i="33" s="1"/>
  <c r="BA143" i="33"/>
  <c r="BA144" i="33" s="1"/>
  <c r="BK133" i="32"/>
  <c r="BK204" i="29"/>
  <c r="N175" i="29"/>
  <c r="AB201" i="29"/>
  <c r="AB178" i="29" s="1"/>
  <c r="BK123" i="33"/>
  <c r="BK229" i="30"/>
  <c r="J175" i="29"/>
  <c r="M90" i="34"/>
  <c r="TU15" i="13"/>
  <c r="L54" i="13"/>
  <c r="AB59" i="34"/>
  <c r="AB88" i="34" s="1"/>
  <c r="BL48" i="13"/>
  <c r="R86" i="21"/>
  <c r="DV6" i="1"/>
  <c r="Z32" i="34"/>
  <c r="Z87" i="34" s="1"/>
  <c r="Y32" i="34"/>
  <c r="Y87" i="34" s="1"/>
  <c r="Y86" i="34" s="1"/>
  <c r="Y91" i="34" s="1"/>
  <c r="AB20" i="34"/>
  <c r="AP198" i="29"/>
  <c r="AP199" i="29"/>
  <c r="BA147" i="32"/>
  <c r="BI198" i="29"/>
  <c r="BC94" i="13"/>
  <c r="TO130" i="29"/>
  <c r="Z197" i="29"/>
  <c r="Z209" i="29"/>
  <c r="Z219" i="29" s="1"/>
  <c r="Z198" i="29"/>
  <c r="AD212" i="29"/>
  <c r="AD222" i="29" s="1"/>
  <c r="AH140" i="32"/>
  <c r="TX12" i="32"/>
  <c r="TX55" i="13" s="1"/>
  <c r="TU131" i="29"/>
  <c r="TU160" i="29" s="1"/>
  <c r="TV12" i="32"/>
  <c r="AZ83" i="13"/>
  <c r="TY11" i="32"/>
  <c r="BC97" i="13"/>
  <c r="AY97" i="13"/>
  <c r="X54" i="13"/>
  <c r="H54" i="13"/>
  <c r="AH42" i="13"/>
  <c r="AT219" i="29"/>
  <c r="AT213" i="29"/>
  <c r="AT222" i="29"/>
  <c r="AT26" i="28"/>
  <c r="N29" i="29"/>
  <c r="TN28" i="29"/>
  <c r="TN29" i="29" s="1"/>
  <c r="AL54" i="13"/>
  <c r="TQ25" i="28"/>
  <c r="TQ35" i="28" s="1"/>
  <c r="X26" i="28"/>
  <c r="AD54" i="13"/>
  <c r="AE54" i="13"/>
  <c r="K42" i="13"/>
  <c r="J42" i="13"/>
  <c r="AU83" i="13"/>
  <c r="AT83" i="13"/>
  <c r="AT97" i="13"/>
  <c r="BD55" i="13"/>
  <c r="AP209" i="29"/>
  <c r="TU209" i="29" s="1"/>
  <c r="TU132" i="29"/>
  <c r="Q62" i="21" s="1"/>
  <c r="AO54" i="13"/>
  <c r="AQ175" i="29"/>
  <c r="AQ217" i="29"/>
  <c r="AQ222" i="29"/>
  <c r="AO28" i="13"/>
  <c r="X85" i="21"/>
  <c r="X86" i="21" s="1"/>
  <c r="AO97" i="13"/>
  <c r="AO83" i="13"/>
  <c r="AQ204" i="29"/>
  <c r="AQ133" i="32"/>
  <c r="AL108" i="13"/>
  <c r="AP94" i="13"/>
  <c r="TO34" i="32"/>
  <c r="TO33" i="32"/>
  <c r="AN213" i="29"/>
  <c r="AN219" i="29"/>
  <c r="TR106" i="13"/>
  <c r="TR92" i="13"/>
  <c r="J22" i="32"/>
  <c r="TM22" i="32" s="1"/>
  <c r="TM30" i="32" s="1"/>
  <c r="K85" i="32"/>
  <c r="J85" i="32"/>
  <c r="L35" i="28"/>
  <c r="M26" i="28"/>
  <c r="N22" i="32"/>
  <c r="N85" i="32"/>
  <c r="O85" i="32"/>
  <c r="O54" i="13"/>
  <c r="N54" i="13"/>
  <c r="P54" i="13"/>
  <c r="Q54" i="13"/>
  <c r="P27" i="28"/>
  <c r="TO25" i="28"/>
  <c r="Q26" i="28"/>
  <c r="P35" i="28"/>
  <c r="P26" i="28"/>
  <c r="R22" i="32"/>
  <c r="R85" i="32"/>
  <c r="TO83" i="32"/>
  <c r="T22" i="32"/>
  <c r="T30" i="32" s="1"/>
  <c r="U85" i="32"/>
  <c r="TR25" i="28"/>
  <c r="AC26" i="28"/>
  <c r="AB35" i="28"/>
  <c r="AB27" i="28"/>
  <c r="AF27" i="28"/>
  <c r="AB26" i="28"/>
  <c r="AD22" i="32"/>
  <c r="AD30" i="32" s="1"/>
  <c r="AD85" i="32"/>
  <c r="O85" i="21"/>
  <c r="O86" i="21" s="1"/>
  <c r="AG83" i="13"/>
  <c r="AF28" i="13"/>
  <c r="AF97" i="13"/>
  <c r="AF22" i="32"/>
  <c r="AF30" i="32" s="1"/>
  <c r="AG85" i="32"/>
  <c r="AF85" i="32"/>
  <c r="P175" i="29"/>
  <c r="P217" i="29"/>
  <c r="R133" i="32"/>
  <c r="R204" i="29"/>
  <c r="T222" i="29"/>
  <c r="W204" i="29"/>
  <c r="W133" i="32"/>
  <c r="V42" i="13"/>
  <c r="W42" i="13"/>
  <c r="AH197" i="29"/>
  <c r="AH210" i="29"/>
  <c r="AH208" i="29"/>
  <c r="AL204" i="29"/>
  <c r="AL133" i="32"/>
  <c r="Y78" i="21"/>
  <c r="Y82" i="21" s="1"/>
  <c r="AP150" i="32"/>
  <c r="AX55" i="13"/>
  <c r="L26" i="28"/>
  <c r="AQ221" i="29"/>
  <c r="AM35" i="28"/>
  <c r="AM26" i="28"/>
  <c r="V85" i="21"/>
  <c r="V86" i="21" s="1"/>
  <c r="AM28" i="13"/>
  <c r="AM83" i="13"/>
  <c r="AQ97" i="13"/>
  <c r="AM22" i="32"/>
  <c r="AM85" i="32"/>
  <c r="TU83" i="32"/>
  <c r="AN85" i="32"/>
  <c r="AK55" i="13"/>
  <c r="AQ220" i="29"/>
  <c r="TV210" i="29"/>
  <c r="TM83" i="32"/>
  <c r="I30" i="32"/>
  <c r="TU210" i="29"/>
  <c r="AN220" i="29"/>
  <c r="TO92" i="13"/>
  <c r="TO106" i="13"/>
  <c r="TN34" i="32"/>
  <c r="TP53" i="13"/>
  <c r="TP12" i="32"/>
  <c r="TP34" i="32"/>
  <c r="TP33" i="32"/>
  <c r="Y83" i="13"/>
  <c r="X28" i="13"/>
  <c r="X111" i="13"/>
  <c r="X97" i="13"/>
  <c r="TQ53" i="13"/>
  <c r="TQ11" i="32"/>
  <c r="TQ12" i="32"/>
  <c r="AC85" i="32"/>
  <c r="AB85" i="32"/>
  <c r="AB22" i="32"/>
  <c r="AB30" i="32" s="1"/>
  <c r="AD55" i="13"/>
  <c r="K140" i="32"/>
  <c r="J150" i="32"/>
  <c r="K204" i="29"/>
  <c r="K133" i="32"/>
  <c r="N150" i="32"/>
  <c r="N140" i="32"/>
  <c r="N133" i="32"/>
  <c r="N204" i="29"/>
  <c r="R208" i="29"/>
  <c r="R217" i="29" s="1"/>
  <c r="T219" i="29"/>
  <c r="T213" i="29"/>
  <c r="V212" i="29"/>
  <c r="V199" i="29"/>
  <c r="V198" i="29"/>
  <c r="V211" i="29"/>
  <c r="TP134" i="29"/>
  <c r="V209" i="29"/>
  <c r="V196" i="29"/>
  <c r="X213" i="29"/>
  <c r="X219" i="29"/>
  <c r="AA133" i="32"/>
  <c r="AA204" i="29"/>
  <c r="Z204" i="29"/>
  <c r="Z133" i="32"/>
  <c r="AB213" i="29"/>
  <c r="M78" i="21"/>
  <c r="AD150" i="32"/>
  <c r="AH133" i="32"/>
  <c r="AH204" i="29"/>
  <c r="AI204" i="29"/>
  <c r="AI133" i="32"/>
  <c r="AL196" i="29"/>
  <c r="AL209" i="29"/>
  <c r="AL211" i="29"/>
  <c r="AL198" i="29"/>
  <c r="AP207" i="29"/>
  <c r="TU130" i="29"/>
  <c r="TT106" i="13"/>
  <c r="TN33" i="32"/>
  <c r="TR11" i="32"/>
  <c r="AT111" i="13"/>
  <c r="AL80" i="13"/>
  <c r="AE17" i="13"/>
  <c r="AE30" i="13" s="1"/>
  <c r="AT175" i="29"/>
  <c r="AT221" i="29"/>
  <c r="AT220" i="29"/>
  <c r="TS133" i="29"/>
  <c r="O63" i="21" s="1"/>
  <c r="TS130" i="29"/>
  <c r="O61" i="21" s="1"/>
  <c r="TO131" i="29"/>
  <c r="TS131" i="29"/>
  <c r="TS160" i="29" s="1"/>
  <c r="AD140" i="32"/>
  <c r="TY92" i="13"/>
  <c r="AY35" i="28"/>
  <c r="AU26" i="28"/>
  <c r="AT27" i="28"/>
  <c r="TU11" i="32"/>
  <c r="TT12" i="32"/>
  <c r="BB208" i="29"/>
  <c r="BB217" i="29" s="1"/>
  <c r="AJ97" i="13"/>
  <c r="AQ27" i="28"/>
  <c r="T85" i="32"/>
  <c r="S85" i="32"/>
  <c r="X83" i="13"/>
  <c r="AM97" i="13"/>
  <c r="AM27" i="28"/>
  <c r="AT28" i="13"/>
  <c r="TS92" i="13"/>
  <c r="AF83" i="13"/>
  <c r="TV25" i="28"/>
  <c r="TV35" i="28" s="1"/>
  <c r="AN83" i="13"/>
  <c r="AN54" i="13"/>
  <c r="AQ216" i="29"/>
  <c r="O140" i="32"/>
  <c r="AE140" i="32"/>
  <c r="AE204" i="29"/>
  <c r="AE133" i="32"/>
  <c r="AO55" i="13"/>
  <c r="TU152" i="32"/>
  <c r="AK85" i="32"/>
  <c r="TT83" i="32"/>
  <c r="AL85" i="32"/>
  <c r="AK22" i="32"/>
  <c r="TV92" i="13"/>
  <c r="TV106" i="13"/>
  <c r="AA30" i="32"/>
  <c r="TR83" i="32"/>
  <c r="O133" i="32"/>
  <c r="O204" i="29"/>
  <c r="AE85" i="32"/>
  <c r="AJ222" i="29"/>
  <c r="TP92" i="13"/>
  <c r="TP106" i="13"/>
  <c r="L55" i="13"/>
  <c r="L22" i="32"/>
  <c r="TN83" i="32"/>
  <c r="L85" i="32"/>
  <c r="M85" i="32"/>
  <c r="N26" i="28"/>
  <c r="N35" i="28"/>
  <c r="O26" i="28"/>
  <c r="TM25" i="28"/>
  <c r="TM35" i="28" s="1"/>
  <c r="TN25" i="28"/>
  <c r="R27" i="28"/>
  <c r="P55" i="13"/>
  <c r="P28" i="13"/>
  <c r="Q83" i="13"/>
  <c r="P111" i="13"/>
  <c r="TO15" i="13"/>
  <c r="P83" i="13"/>
  <c r="V22" i="32"/>
  <c r="V30" i="32" s="1"/>
  <c r="V85" i="32"/>
  <c r="W85" i="32"/>
  <c r="X22" i="32"/>
  <c r="X85" i="32"/>
  <c r="TQ83" i="32"/>
  <c r="Y85" i="32"/>
  <c r="AB83" i="13"/>
  <c r="AC83" i="13"/>
  <c r="K85" i="21"/>
  <c r="K86" i="21" s="1"/>
  <c r="AB28" i="13"/>
  <c r="AB97" i="13"/>
  <c r="AB111" i="13"/>
  <c r="AB55" i="13"/>
  <c r="AB54" i="13"/>
  <c r="AC54" i="13"/>
  <c r="J216" i="29"/>
  <c r="J217" i="29"/>
  <c r="P216" i="29"/>
  <c r="TP135" i="29"/>
  <c r="V150" i="32"/>
  <c r="V140" i="32"/>
  <c r="W140" i="32"/>
  <c r="V133" i="32"/>
  <c r="V204" i="29"/>
  <c r="X177" i="29"/>
  <c r="X201" i="29"/>
  <c r="X178" i="29" s="1"/>
  <c r="AB185" i="29"/>
  <c r="AB218" i="29"/>
  <c r="AH211" i="29"/>
  <c r="AH198" i="29"/>
  <c r="AH212" i="29"/>
  <c r="AH199" i="29"/>
  <c r="AH209" i="29"/>
  <c r="AH196" i="29"/>
  <c r="AP133" i="32"/>
  <c r="AP204" i="29"/>
  <c r="T55" i="13"/>
  <c r="TV211" i="29"/>
  <c r="AJ213" i="29"/>
  <c r="AO85" i="32"/>
  <c r="AO22" i="32"/>
  <c r="AO30" i="32" s="1"/>
  <c r="AM55" i="13"/>
  <c r="AL26" i="28"/>
  <c r="AK35" i="28"/>
  <c r="T85" i="21"/>
  <c r="T86" i="21" s="1"/>
  <c r="AK28" i="13"/>
  <c r="AL83" i="13"/>
  <c r="AK97" i="13"/>
  <c r="TU92" i="13"/>
  <c r="TU133" i="29"/>
  <c r="TN28" i="13"/>
  <c r="TN106" i="13"/>
  <c r="TQ92" i="13"/>
  <c r="TQ106" i="13"/>
  <c r="T35" i="28"/>
  <c r="U26" i="28"/>
  <c r="T26" i="28"/>
  <c r="T31" i="28"/>
  <c r="T27" i="28"/>
  <c r="TP25" i="28"/>
  <c r="T28" i="13"/>
  <c r="T83" i="13"/>
  <c r="U83" i="13"/>
  <c r="TP15" i="13"/>
  <c r="T97" i="13"/>
  <c r="X55" i="13"/>
  <c r="Y26" i="28"/>
  <c r="X27" i="28"/>
  <c r="X35" i="28"/>
  <c r="Z22" i="32"/>
  <c r="Z30" i="32" s="1"/>
  <c r="Z85" i="32"/>
  <c r="AH27" i="28"/>
  <c r="AD35" i="28"/>
  <c r="AD26" i="28"/>
  <c r="AD27" i="28"/>
  <c r="AD31" i="28"/>
  <c r="TS33" i="32"/>
  <c r="TS34" i="32"/>
  <c r="J133" i="32"/>
  <c r="J204" i="29"/>
  <c r="N42" i="13"/>
  <c r="O42" i="13"/>
  <c r="T220" i="29"/>
  <c r="V210" i="29"/>
  <c r="V197" i="29"/>
  <c r="TP131" i="29"/>
  <c r="V207" i="29"/>
  <c r="TP130" i="29"/>
  <c r="AA140" i="32"/>
  <c r="Z140" i="32"/>
  <c r="Z150" i="32"/>
  <c r="Z42" i="13"/>
  <c r="AA42" i="13"/>
  <c r="K109" i="21"/>
  <c r="AB177" i="29"/>
  <c r="AD133" i="32"/>
  <c r="AD204" i="29"/>
  <c r="AE42" i="13"/>
  <c r="AD42" i="13"/>
  <c r="AF217" i="29"/>
  <c r="AF213" i="29"/>
  <c r="AF175" i="29"/>
  <c r="AF222" i="29"/>
  <c r="AF220" i="29"/>
  <c r="Q78" i="21"/>
  <c r="Q82" i="21" s="1"/>
  <c r="AH150" i="32"/>
  <c r="TT133" i="29"/>
  <c r="AL210" i="29"/>
  <c r="AL197" i="29"/>
  <c r="AL212" i="29"/>
  <c r="TT212" i="29" s="1"/>
  <c r="AL199" i="29"/>
  <c r="AL207" i="29"/>
  <c r="TT130" i="29"/>
  <c r="TU134" i="29"/>
  <c r="AP211" i="29"/>
  <c r="AP212" i="29"/>
  <c r="TU135" i="29"/>
  <c r="TU25" i="28"/>
  <c r="TU35" i="28" s="1"/>
  <c r="BS147" i="32"/>
  <c r="AA53" i="34"/>
  <c r="AA32" i="34" s="1"/>
  <c r="AA87" i="34" s="1"/>
  <c r="AB53" i="34"/>
  <c r="BC54" i="13"/>
  <c r="V147" i="32"/>
  <c r="TR66" i="32"/>
  <c r="TQ66" i="32"/>
  <c r="X60" i="32"/>
  <c r="Y60" i="32"/>
  <c r="TQ58" i="32"/>
  <c r="I68" i="33"/>
  <c r="I81" i="33"/>
  <c r="TM73" i="33"/>
  <c r="T143" i="33"/>
  <c r="T21" i="32"/>
  <c r="T29" i="32" s="1"/>
  <c r="U77" i="32"/>
  <c r="T77" i="32"/>
  <c r="Z81" i="32"/>
  <c r="TQ73" i="32"/>
  <c r="Z68" i="32"/>
  <c r="Z94" i="32"/>
  <c r="Z87" i="32"/>
  <c r="Z92" i="33"/>
  <c r="Z93" i="33" s="1"/>
  <c r="Z87" i="33" s="1"/>
  <c r="H87" i="32"/>
  <c r="H89" i="32" s="1"/>
  <c r="H92" i="33"/>
  <c r="H93" i="33" s="1"/>
  <c r="H87" i="33" s="1"/>
  <c r="I69" i="13"/>
  <c r="J69" i="13"/>
  <c r="T153" i="32"/>
  <c r="T143" i="32"/>
  <c r="T45" i="13" s="1"/>
  <c r="T23" i="32"/>
  <c r="T31" i="32" s="1"/>
  <c r="T54" i="32"/>
  <c r="T52" i="32" s="1"/>
  <c r="T97" i="32" s="1"/>
  <c r="U70" i="32"/>
  <c r="Z50" i="13"/>
  <c r="AA50" i="13"/>
  <c r="TQ49" i="13"/>
  <c r="TQ50" i="13" s="1"/>
  <c r="AP92" i="33"/>
  <c r="AP87" i="32"/>
  <c r="AP94" i="32"/>
  <c r="AP94" i="33" s="1"/>
  <c r="AP68" i="32"/>
  <c r="AP81" i="32"/>
  <c r="TU73" i="32"/>
  <c r="AP50" i="13"/>
  <c r="TR28" i="29"/>
  <c r="TR29" i="29" s="1"/>
  <c r="AD29" i="29"/>
  <c r="M72" i="21"/>
  <c r="TR49" i="13"/>
  <c r="AD68" i="32"/>
  <c r="AD81" i="32"/>
  <c r="TR73" i="32"/>
  <c r="U72" i="21"/>
  <c r="AL29" i="29"/>
  <c r="AP29" i="29"/>
  <c r="Y72" i="21"/>
  <c r="Y168" i="21" s="1"/>
  <c r="U69" i="13"/>
  <c r="V69" i="13"/>
  <c r="AM92" i="33"/>
  <c r="AM94" i="32"/>
  <c r="AM94" i="33" s="1"/>
  <c r="AM87" i="32"/>
  <c r="TP40" i="30"/>
  <c r="TP41" i="30"/>
  <c r="AC54" i="33"/>
  <c r="AD70" i="33"/>
  <c r="V70" i="32"/>
  <c r="P75" i="32"/>
  <c r="AH54" i="32"/>
  <c r="AH60" i="32"/>
  <c r="TS58" i="32"/>
  <c r="AL92" i="33"/>
  <c r="AL94" i="32"/>
  <c r="AL94" i="33" s="1"/>
  <c r="AL87" i="32"/>
  <c r="TM40" i="30"/>
  <c r="TM41" i="30"/>
  <c r="TN58" i="32"/>
  <c r="M60" i="32"/>
  <c r="L60" i="32"/>
  <c r="Q60" i="32"/>
  <c r="P60" i="32"/>
  <c r="TO58" i="32"/>
  <c r="T75" i="33"/>
  <c r="TU49" i="13"/>
  <c r="TR25" i="29"/>
  <c r="TR26" i="29"/>
  <c r="AD87" i="32"/>
  <c r="AD92" i="33"/>
  <c r="AD93" i="33" s="1"/>
  <c r="AD87" i="33" s="1"/>
  <c r="AD94" i="32"/>
  <c r="AD94" i="33" s="1"/>
  <c r="AE50" i="13"/>
  <c r="AD50" i="13"/>
  <c r="TN49" i="13"/>
  <c r="U81" i="33"/>
  <c r="U75" i="33" s="1"/>
  <c r="U68" i="33"/>
  <c r="V75" i="32"/>
  <c r="TP81" i="32"/>
  <c r="TN25" i="29"/>
  <c r="TN26" i="29"/>
  <c r="AL81" i="32"/>
  <c r="AL68" i="32"/>
  <c r="AM50" i="13"/>
  <c r="I45" i="30"/>
  <c r="I152" i="30" s="1"/>
  <c r="TP66" i="32"/>
  <c r="TO66" i="32"/>
  <c r="O143" i="30"/>
  <c r="O151" i="30" s="1"/>
  <c r="O136" i="33" s="1"/>
  <c r="O45" i="30"/>
  <c r="O152" i="30" s="1"/>
  <c r="U45" i="30"/>
  <c r="U152" i="30" s="1"/>
  <c r="V45" i="30"/>
  <c r="V152" i="30" s="1"/>
  <c r="V54" i="32"/>
  <c r="V89" i="21"/>
  <c r="AM75" i="33"/>
  <c r="L75" i="32"/>
  <c r="TN81" i="32"/>
  <c r="L54" i="32"/>
  <c r="M70" i="32"/>
  <c r="TN68" i="32"/>
  <c r="L70" i="32"/>
  <c r="AH20" i="33"/>
  <c r="AI33" i="33"/>
  <c r="L119" i="33"/>
  <c r="BD27" i="28"/>
  <c r="AZ27" i="28"/>
  <c r="AZ35" i="28"/>
  <c r="AX35" i="28"/>
  <c r="AX26" i="28"/>
  <c r="TW25" i="28"/>
  <c r="TW35" i="28" s="1"/>
  <c r="AB31" i="32"/>
  <c r="BA26" i="28"/>
  <c r="AZ26" i="28"/>
  <c r="TZ91" i="33"/>
  <c r="AB212" i="12"/>
  <c r="AB213" i="12" s="1"/>
  <c r="BB27" i="28"/>
  <c r="AY26" i="28"/>
  <c r="TX25" i="28"/>
  <c r="TX35" i="28" s="1"/>
  <c r="AX27" i="28"/>
  <c r="TX15" i="13"/>
  <c r="AZ111" i="13"/>
  <c r="AZ28" i="13"/>
  <c r="AX28" i="13"/>
  <c r="AX83" i="13"/>
  <c r="AX97" i="13"/>
  <c r="TW15" i="13"/>
  <c r="BB97" i="13"/>
  <c r="AI60" i="33"/>
  <c r="AI54" i="33"/>
  <c r="AS35" i="28"/>
  <c r="AS26" i="28"/>
  <c r="AS27" i="28"/>
  <c r="AW27" i="28"/>
  <c r="AS55" i="13"/>
  <c r="V32" i="32"/>
  <c r="AT54" i="13"/>
  <c r="AC32" i="32"/>
  <c r="AW97" i="13"/>
  <c r="AS97" i="13"/>
  <c r="TV15" i="13"/>
  <c r="AS83" i="13"/>
  <c r="AS28" i="13"/>
  <c r="AC24" i="33"/>
  <c r="AD98" i="33"/>
  <c r="AI24" i="33"/>
  <c r="AI98" i="33"/>
  <c r="AS85" i="32"/>
  <c r="AS22" i="32"/>
  <c r="AS30" i="32" s="1"/>
  <c r="TV83" i="32"/>
  <c r="TQ102" i="33"/>
  <c r="Y103" i="33"/>
  <c r="X96" i="33"/>
  <c r="X103" i="33"/>
  <c r="TQ110" i="32"/>
  <c r="TQ103" i="32"/>
  <c r="Y111" i="32"/>
  <c r="X111" i="32"/>
  <c r="AF111" i="32"/>
  <c r="W32" i="33"/>
  <c r="TM110" i="32"/>
  <c r="TN111" i="32" s="1"/>
  <c r="TN103" i="32"/>
  <c r="O111" i="32"/>
  <c r="P111" i="32"/>
  <c r="O103" i="33"/>
  <c r="P103" i="33"/>
  <c r="TO102" i="33"/>
  <c r="O96" i="33"/>
  <c r="TS96" i="32"/>
  <c r="AE98" i="32"/>
  <c r="AE24" i="32"/>
  <c r="I103" i="33"/>
  <c r="H96" i="33"/>
  <c r="TM96" i="33" s="1"/>
  <c r="TM101" i="33" s="1"/>
  <c r="TM100" i="33" s="1"/>
  <c r="H103" i="33"/>
  <c r="TM96" i="32"/>
  <c r="H24" i="32"/>
  <c r="I98" i="32"/>
  <c r="H98" i="32"/>
  <c r="U98" i="32"/>
  <c r="T24" i="32"/>
  <c r="TP96" i="32"/>
  <c r="T98" i="32"/>
  <c r="U103" i="33"/>
  <c r="T103" i="33"/>
  <c r="T96" i="33"/>
  <c r="TP102" i="33"/>
  <c r="TR102" i="33"/>
  <c r="AB103" i="33"/>
  <c r="AA103" i="33"/>
  <c r="AA96" i="33"/>
  <c r="I111" i="32"/>
  <c r="TT105" i="32"/>
  <c r="TT113" i="32" s="1"/>
  <c r="AL102" i="32"/>
  <c r="X98" i="32"/>
  <c r="TQ96" i="32"/>
  <c r="Y98" i="32"/>
  <c r="X24" i="32"/>
  <c r="AM105" i="32"/>
  <c r="AM106" i="32"/>
  <c r="AN109" i="32"/>
  <c r="G24" i="33"/>
  <c r="TO103" i="32"/>
  <c r="TO110" i="32"/>
  <c r="TO111" i="32" s="1"/>
  <c r="O24" i="32"/>
  <c r="P98" i="32"/>
  <c r="TO96" i="32"/>
  <c r="O98" i="32"/>
  <c r="TS110" i="32"/>
  <c r="TS103" i="32"/>
  <c r="AE103" i="33"/>
  <c r="TS102" i="33"/>
  <c r="AE96" i="33"/>
  <c r="AJ24" i="33"/>
  <c r="AJ32" i="33" s="1"/>
  <c r="AJ98" i="33"/>
  <c r="TP110" i="32"/>
  <c r="TP103" i="32"/>
  <c r="T111" i="32"/>
  <c r="U111" i="32"/>
  <c r="AA24" i="32"/>
  <c r="AB98" i="32"/>
  <c r="AA98" i="32"/>
  <c r="TR96" i="32"/>
  <c r="TR110" i="32"/>
  <c r="TR103" i="32"/>
  <c r="BJ25" i="33"/>
  <c r="TZ25" i="33" s="1"/>
  <c r="BJ108" i="33"/>
  <c r="BK108" i="33"/>
  <c r="TZ106" i="33"/>
  <c r="AK32" i="32"/>
  <c r="BL25" i="32"/>
  <c r="BL117" i="32"/>
  <c r="BL111" i="33"/>
  <c r="BL106" i="33"/>
  <c r="AT30" i="32"/>
  <c r="AY33" i="33"/>
  <c r="BM110" i="33"/>
  <c r="BM115" i="32"/>
  <c r="AV28" i="28"/>
  <c r="AV16" i="13"/>
  <c r="AV84" i="13" s="1"/>
  <c r="AV12" i="33"/>
  <c r="AV74" i="13" s="1"/>
  <c r="AV72" i="13"/>
  <c r="AV73" i="13" s="1"/>
  <c r="AU140" i="33"/>
  <c r="AU60" i="13"/>
  <c r="N107" i="13"/>
  <c r="N79" i="13"/>
  <c r="R107" i="13"/>
  <c r="S79" i="13"/>
  <c r="V93" i="13"/>
  <c r="R79" i="13"/>
  <c r="R93" i="13"/>
  <c r="BE119" i="33"/>
  <c r="BE83" i="33"/>
  <c r="BE22" i="33" s="1"/>
  <c r="BE30" i="33" s="1"/>
  <c r="AV119" i="33"/>
  <c r="AV83" i="33"/>
  <c r="AW85" i="33" s="1"/>
  <c r="N108" i="13"/>
  <c r="N80" i="13"/>
  <c r="TO20" i="28"/>
  <c r="P21" i="28"/>
  <c r="Q16" i="28"/>
  <c r="TO15" i="28"/>
  <c r="T17" i="28"/>
  <c r="P9" i="13"/>
  <c r="TN15" i="28"/>
  <c r="P16" i="28"/>
  <c r="TM15" i="28"/>
  <c r="TM21" i="28" s="1"/>
  <c r="P107" i="13"/>
  <c r="Q79" i="13"/>
  <c r="T93" i="13"/>
  <c r="R17" i="28"/>
  <c r="R16" i="28"/>
  <c r="R9" i="13"/>
  <c r="V17" i="28"/>
  <c r="S16" i="28"/>
  <c r="R21" i="28"/>
  <c r="TX164" i="30"/>
  <c r="TX176" i="30" s="1"/>
  <c r="TX166" i="30"/>
  <c r="TX178" i="30" s="1"/>
  <c r="TT177" i="30"/>
  <c r="P93" i="13"/>
  <c r="M79" i="13"/>
  <c r="L107" i="13"/>
  <c r="TU177" i="30"/>
  <c r="AJ214" i="30"/>
  <c r="AJ225" i="30" s="1"/>
  <c r="AT9" i="13"/>
  <c r="AX17" i="28"/>
  <c r="AT17" i="28"/>
  <c r="AT21" i="28"/>
  <c r="AI167" i="30"/>
  <c r="L9" i="13"/>
  <c r="P17" i="28"/>
  <c r="L21" i="28"/>
  <c r="M16" i="28"/>
  <c r="J83" i="33"/>
  <c r="J119" i="33"/>
  <c r="TU176" i="30"/>
  <c r="TN7" i="33"/>
  <c r="TN142" i="33" s="1"/>
  <c r="TN70" i="13"/>
  <c r="TO71" i="13" s="1"/>
  <c r="TN8" i="13"/>
  <c r="BG32" i="33"/>
  <c r="BG33" i="33"/>
  <c r="BG34" i="33"/>
  <c r="AT31" i="33"/>
  <c r="AT34" i="33"/>
  <c r="AW33" i="33"/>
  <c r="AW34" i="33"/>
  <c r="AL194" i="30"/>
  <c r="J31" i="28"/>
  <c r="J37" i="28" s="1"/>
  <c r="J36" i="28"/>
  <c r="AM187" i="30"/>
  <c r="AN208" i="30"/>
  <c r="TY177" i="30"/>
  <c r="TY172" i="30"/>
  <c r="TX26" i="30"/>
  <c r="TW129" i="33"/>
  <c r="J100" i="21"/>
  <c r="AA29" i="13"/>
  <c r="AE98" i="13"/>
  <c r="BG71" i="13"/>
  <c r="BH71" i="13"/>
  <c r="BG119" i="33"/>
  <c r="BG83" i="33"/>
  <c r="BG85" i="33" s="1"/>
  <c r="TX172" i="30"/>
  <c r="AT28" i="28"/>
  <c r="AU29" i="28" s="1"/>
  <c r="AT16" i="13"/>
  <c r="AU84" i="13" s="1"/>
  <c r="AT12" i="33"/>
  <c r="AT74" i="13" s="1"/>
  <c r="AT72" i="13"/>
  <c r="AU73" i="13" s="1"/>
  <c r="AO204" i="30"/>
  <c r="AN209" i="30"/>
  <c r="AM188" i="30"/>
  <c r="AN205" i="30"/>
  <c r="AA73" i="13"/>
  <c r="AA31" i="28"/>
  <c r="AE30" i="28"/>
  <c r="AA36" i="28"/>
  <c r="BD119" i="33"/>
  <c r="BD83" i="33"/>
  <c r="TZ107" i="30"/>
  <c r="BD33" i="33"/>
  <c r="TY17" i="33"/>
  <c r="BD32" i="33"/>
  <c r="BD34" i="33"/>
  <c r="AU33" i="33"/>
  <c r="AU34" i="33"/>
  <c r="TW17" i="33"/>
  <c r="AS11" i="33"/>
  <c r="AS28" i="28"/>
  <c r="AS72" i="13"/>
  <c r="AS16" i="13"/>
  <c r="TV10" i="33"/>
  <c r="TV146" i="33" s="1"/>
  <c r="AS12" i="33"/>
  <c r="AS74" i="13" s="1"/>
  <c r="AT11" i="33"/>
  <c r="AN207" i="30"/>
  <c r="T130" i="33"/>
  <c r="T140" i="33"/>
  <c r="T60" i="13"/>
  <c r="U130" i="33"/>
  <c r="AV60" i="13"/>
  <c r="AV140" i="33"/>
  <c r="AV130" i="33"/>
  <c r="M73" i="13"/>
  <c r="P112" i="13"/>
  <c r="P29" i="13"/>
  <c r="V130" i="33"/>
  <c r="V60" i="13"/>
  <c r="V140" i="33"/>
  <c r="W130" i="33"/>
  <c r="BK108" i="30"/>
  <c r="UA107" i="30"/>
  <c r="BI25" i="30"/>
  <c r="AD45" i="30"/>
  <c r="AD152" i="30" s="1"/>
  <c r="U89" i="21"/>
  <c r="T228" i="30"/>
  <c r="Y228" i="30"/>
  <c r="AU83" i="33"/>
  <c r="AU119" i="33"/>
  <c r="AN206" i="30"/>
  <c r="AM185" i="30"/>
  <c r="AL218" i="30"/>
  <c r="AL196" i="30"/>
  <c r="AR130" i="33"/>
  <c r="AR140" i="33"/>
  <c r="AR60" i="13"/>
  <c r="L36" i="28"/>
  <c r="L31" i="28"/>
  <c r="M29" i="28"/>
  <c r="TT186" i="30"/>
  <c r="P31" i="28"/>
  <c r="P36" i="28"/>
  <c r="T30" i="28"/>
  <c r="P30" i="28"/>
  <c r="TW92" i="13"/>
  <c r="P87" i="13"/>
  <c r="Q87" i="13"/>
  <c r="X101" i="13"/>
  <c r="TX92" i="13"/>
  <c r="TW106" i="13"/>
  <c r="TZ230" i="29"/>
  <c r="TZ240" i="29" s="1"/>
  <c r="TY229" i="29"/>
  <c r="TY239" i="29" s="1"/>
  <c r="TX229" i="29"/>
  <c r="TX239" i="29" s="1"/>
  <c r="BB72" i="29"/>
  <c r="BG147" i="32"/>
  <c r="BF54" i="13"/>
  <c r="BG54" i="13"/>
  <c r="BF55" i="13"/>
  <c r="AR217" i="29"/>
  <c r="AR221" i="29"/>
  <c r="AR220" i="29"/>
  <c r="AR175" i="29"/>
  <c r="AR222" i="29"/>
  <c r="S30" i="32"/>
  <c r="TV161" i="29"/>
  <c r="AR219" i="29"/>
  <c r="X30" i="29"/>
  <c r="X124" i="29" s="1"/>
  <c r="Y30" i="29"/>
  <c r="Y124" i="29" s="1"/>
  <c r="L30" i="29"/>
  <c r="L124" i="29" s="1"/>
  <c r="M30" i="29"/>
  <c r="M124" i="29" s="1"/>
  <c r="J147" i="32"/>
  <c r="TW22" i="32"/>
  <c r="TW30" i="32" s="1"/>
  <c r="AX30" i="32"/>
  <c r="BF26" i="28"/>
  <c r="BF35" i="28"/>
  <c r="TY25" i="28"/>
  <c r="TY35" i="28" s="1"/>
  <c r="BF97" i="13"/>
  <c r="BF83" i="13"/>
  <c r="BF28" i="13"/>
  <c r="BG83" i="13"/>
  <c r="TY12" i="32"/>
  <c r="TY55" i="13" s="1"/>
  <c r="TY53" i="13"/>
  <c r="AR216" i="29"/>
  <c r="TX152" i="32"/>
  <c r="TW152" i="32"/>
  <c r="TW34" i="32"/>
  <c r="K147" i="32"/>
  <c r="BH85" i="32"/>
  <c r="BH22" i="32"/>
  <c r="BH30" i="32" s="1"/>
  <c r="BC22" i="32"/>
  <c r="BC85" i="32"/>
  <c r="TY83" i="32"/>
  <c r="UA87" i="29"/>
  <c r="TU55" i="13"/>
  <c r="AZ30" i="32"/>
  <c r="TX22" i="32"/>
  <c r="TX30" i="32" s="1"/>
  <c r="TY34" i="32"/>
  <c r="W42" i="15"/>
  <c r="W84" i="15"/>
  <c r="W44" i="15"/>
  <c r="W73" i="15"/>
  <c r="W43" i="15"/>
  <c r="TR32" i="14"/>
  <c r="TR34" i="14" s="1"/>
  <c r="TR17" i="14"/>
  <c r="TR14" i="14"/>
  <c r="O111" i="13"/>
  <c r="O19" i="13"/>
  <c r="J16" i="21"/>
  <c r="J17" i="21" s="1"/>
  <c r="O27" i="13"/>
  <c r="P82" i="13"/>
  <c r="P35" i="13"/>
  <c r="CH208" i="12"/>
  <c r="CH98" i="12"/>
  <c r="CB24" i="12"/>
  <c r="CB34" i="12" s="1"/>
  <c r="CB229" i="12"/>
  <c r="AL26" i="13"/>
  <c r="AL34" i="13"/>
  <c r="TU10" i="14"/>
  <c r="TU11" i="14" s="1"/>
  <c r="TU32" i="14"/>
  <c r="TU34" i="14" s="1"/>
  <c r="AN11" i="14"/>
  <c r="CP262" i="12"/>
  <c r="CV62" i="12"/>
  <c r="CU61" i="12"/>
  <c r="AW23" i="32"/>
  <c r="AW31" i="32" s="1"/>
  <c r="AW153" i="32"/>
  <c r="AW154" i="32" s="1"/>
  <c r="AW143" i="32"/>
  <c r="AX144" i="32" s="1"/>
  <c r="AW89" i="32"/>
  <c r="AX89" i="32"/>
  <c r="AE34" i="13"/>
  <c r="AE26" i="13"/>
  <c r="AF34" i="13"/>
  <c r="Y39" i="16"/>
  <c r="Y77" i="16"/>
  <c r="CN18" i="12"/>
  <c r="CN230" i="12"/>
  <c r="CN244" i="12"/>
  <c r="CO244" i="12"/>
  <c r="Z34" i="15"/>
  <c r="CH121" i="12"/>
  <c r="TQ12" i="13"/>
  <c r="TQ14" i="13" s="1"/>
  <c r="W14" i="13"/>
  <c r="TO18" i="14"/>
  <c r="TO22" i="14"/>
  <c r="TO28" i="14" s="1"/>
  <c r="CK12" i="12"/>
  <c r="CJ237" i="12"/>
  <c r="CJ13" i="12"/>
  <c r="AJ34" i="13"/>
  <c r="AI34" i="13"/>
  <c r="AI26" i="13"/>
  <c r="BE82" i="13"/>
  <c r="BD27" i="13"/>
  <c r="W106" i="12"/>
  <c r="S194" i="23"/>
  <c r="S69" i="16"/>
  <c r="S91" i="12"/>
  <c r="W23" i="15"/>
  <c r="W64" i="15"/>
  <c r="W63" i="15"/>
  <c r="W62" i="15"/>
  <c r="K5" i="16"/>
  <c r="K95" i="16" s="1"/>
  <c r="K12" i="23"/>
  <c r="L4" i="12"/>
  <c r="K53" i="12"/>
  <c r="K8" i="12"/>
  <c r="K94" i="12"/>
  <c r="AB31" i="13"/>
  <c r="AC87" i="13"/>
  <c r="AB101" i="13"/>
  <c r="AB87" i="13"/>
  <c r="TR23" i="13"/>
  <c r="AE16" i="14"/>
  <c r="AE13" i="13"/>
  <c r="AE14" i="13" s="1"/>
  <c r="AE96" i="13" s="1"/>
  <c r="TX91" i="33"/>
  <c r="AY87" i="33"/>
  <c r="X87" i="13"/>
  <c r="X31" i="13"/>
  <c r="CE33" i="12"/>
  <c r="CM18" i="12"/>
  <c r="CM230" i="12"/>
  <c r="BB23" i="32"/>
  <c r="BB31" i="32" s="1"/>
  <c r="BB153" i="32"/>
  <c r="BB143" i="32"/>
  <c r="BB89" i="32"/>
  <c r="BD23" i="33"/>
  <c r="BD31" i="33" s="1"/>
  <c r="BD133" i="33"/>
  <c r="BD64" i="13" s="1"/>
  <c r="BD143" i="33"/>
  <c r="BD112" i="13"/>
  <c r="BE17" i="14"/>
  <c r="BE18" i="14" s="1"/>
  <c r="DE33" i="12"/>
  <c r="CG32" i="12"/>
  <c r="CG162" i="12" s="1"/>
  <c r="AG20" i="14"/>
  <c r="AC14" i="13"/>
  <c r="TR12" i="13"/>
  <c r="TR14" i="13" s="1"/>
  <c r="CC24" i="12"/>
  <c r="CC34" i="12" s="1"/>
  <c r="CC229" i="12"/>
  <c r="TO27" i="13"/>
  <c r="CF24" i="12"/>
  <c r="CF230" i="12"/>
  <c r="CF18" i="12"/>
  <c r="CF229" i="12" s="1"/>
  <c r="CF244" i="12"/>
  <c r="CG244" i="12"/>
  <c r="W13" i="15"/>
  <c r="W253" i="12"/>
  <c r="Q91" i="12"/>
  <c r="Q69" i="16"/>
  <c r="Q194" i="23"/>
  <c r="R44" i="15"/>
  <c r="R43" i="15"/>
  <c r="R73" i="15"/>
  <c r="R42" i="15"/>
  <c r="R84" i="15"/>
  <c r="L39" i="23"/>
  <c r="L20" i="16"/>
  <c r="L18" i="12"/>
  <c r="M58" i="16" s="1"/>
  <c r="L34" i="12"/>
  <c r="L230" i="12"/>
  <c r="L71" i="16"/>
  <c r="L32" i="16"/>
  <c r="AF153" i="32"/>
  <c r="AF23" i="32"/>
  <c r="AF89" i="32"/>
  <c r="AF143" i="32"/>
  <c r="AM11" i="13"/>
  <c r="AN34" i="13" s="1"/>
  <c r="TU10" i="13"/>
  <c r="TU11" i="13" s="1"/>
  <c r="AN26" i="13"/>
  <c r="AO34" i="13"/>
  <c r="UM11" i="13"/>
  <c r="AW89" i="33"/>
  <c r="AW143" i="33"/>
  <c r="AW133" i="33"/>
  <c r="AW23" i="33"/>
  <c r="AW31" i="33" s="1"/>
  <c r="AX45" i="13"/>
  <c r="R31" i="13"/>
  <c r="S87" i="13"/>
  <c r="TS26" i="13"/>
  <c r="TS34" i="13"/>
  <c r="AF14" i="14"/>
  <c r="AF12" i="13"/>
  <c r="AF15" i="14"/>
  <c r="Z23" i="15"/>
  <c r="Z22" i="15"/>
  <c r="AB205" i="12"/>
  <c r="BB27" i="13"/>
  <c r="BB111" i="13"/>
  <c r="Z36" i="15"/>
  <c r="O84" i="15"/>
  <c r="O42" i="15"/>
  <c r="O44" i="15"/>
  <c r="O73" i="15"/>
  <c r="O43" i="15"/>
  <c r="TQ32" i="14"/>
  <c r="TQ34" i="14" s="1"/>
  <c r="TQ35" i="14" s="1"/>
  <c r="TQ17" i="14"/>
  <c r="TQ14" i="14"/>
  <c r="V101" i="13"/>
  <c r="W14" i="12"/>
  <c r="W48" i="16"/>
  <c r="W42" i="16"/>
  <c r="W45" i="16" s="1"/>
  <c r="W260" i="12"/>
  <c r="W50" i="16"/>
  <c r="W52" i="16"/>
  <c r="W195" i="12"/>
  <c r="W196" i="12" s="1"/>
  <c r="W261" i="12" s="1"/>
  <c r="W190" i="12"/>
  <c r="W191" i="12" s="1"/>
  <c r="W235" i="12"/>
  <c r="CI14" i="12"/>
  <c r="CI190" i="12"/>
  <c r="CI191" i="12" s="1"/>
  <c r="CI260" i="12"/>
  <c r="CI195" i="12"/>
  <c r="CI196" i="12" s="1"/>
  <c r="CI261" i="12" s="1"/>
  <c r="CI235" i="12"/>
  <c r="TT10" i="13"/>
  <c r="TT11" i="13" s="1"/>
  <c r="CS62" i="12"/>
  <c r="CS61" i="12" s="1"/>
  <c r="CR61" i="12"/>
  <c r="L64" i="12"/>
  <c r="M209" i="12" s="1"/>
  <c r="M65" i="12"/>
  <c r="W21" i="15"/>
  <c r="W77" i="16"/>
  <c r="TS24" i="13"/>
  <c r="W15" i="15"/>
  <c r="W22" i="15" s="1"/>
  <c r="W5" i="12"/>
  <c r="J39" i="23"/>
  <c r="J18" i="12"/>
  <c r="K58" i="16" s="1"/>
  <c r="J34" i="12"/>
  <c r="J20" i="16"/>
  <c r="J32" i="16"/>
  <c r="J230" i="12"/>
  <c r="J71" i="16"/>
  <c r="J108" i="23"/>
  <c r="J14" i="23"/>
  <c r="J196" i="23"/>
  <c r="UP10" i="13"/>
  <c r="UM10" i="13"/>
  <c r="AP11" i="13"/>
  <c r="UN10" i="13"/>
  <c r="TV14" i="14"/>
  <c r="TV17" i="14"/>
  <c r="TV18" i="14" s="1"/>
  <c r="TV32" i="14"/>
  <c r="TV34" i="14" s="1"/>
  <c r="UN12" i="13"/>
  <c r="TV12" i="13"/>
  <c r="AR14" i="13"/>
  <c r="CR105" i="12"/>
  <c r="AB43" i="16"/>
  <c r="AB45" i="16" s="1"/>
  <c r="AB238" i="12"/>
  <c r="AY89" i="32"/>
  <c r="AY153" i="32"/>
  <c r="AY143" i="32"/>
  <c r="AY23" i="32"/>
  <c r="AZ89" i="32"/>
  <c r="TX87" i="32"/>
  <c r="TX14" i="14"/>
  <c r="TX32" i="14"/>
  <c r="TX34" i="14" s="1"/>
  <c r="TX35" i="14" s="1"/>
  <c r="TX17" i="14"/>
  <c r="TY12" i="13"/>
  <c r="TX12" i="13"/>
  <c r="BA14" i="13"/>
  <c r="BB89" i="33"/>
  <c r="BB23" i="33"/>
  <c r="BB143" i="33"/>
  <c r="BB133" i="33"/>
  <c r="BD23" i="32"/>
  <c r="BD143" i="32"/>
  <c r="BD45" i="13" s="1"/>
  <c r="BD153" i="32"/>
  <c r="TN22" i="14"/>
  <c r="TN28" i="14" s="1"/>
  <c r="AI26" i="14"/>
  <c r="AR143" i="32"/>
  <c r="AS86" i="32"/>
  <c r="AR153" i="32"/>
  <c r="AS89" i="32"/>
  <c r="AR23" i="32"/>
  <c r="CR213" i="12"/>
  <c r="Z212" i="12"/>
  <c r="Z213" i="12" s="1"/>
  <c r="Y108" i="16"/>
  <c r="CJ37" i="12"/>
  <c r="CK174" i="12"/>
  <c r="Q19" i="15"/>
  <c r="Q229" i="12"/>
  <c r="Q19" i="16"/>
  <c r="Q72" i="16"/>
  <c r="Q24" i="12"/>
  <c r="AC43" i="16"/>
  <c r="AC45" i="16" s="1"/>
  <c r="AC238" i="12"/>
  <c r="DC262" i="12"/>
  <c r="TV91" i="33"/>
  <c r="CK178" i="12"/>
  <c r="CJ38" i="12"/>
  <c r="AJ26" i="14" s="1"/>
  <c r="CH24" i="12"/>
  <c r="CH33" i="12" s="1"/>
  <c r="CH244" i="12"/>
  <c r="CH18" i="12"/>
  <c r="CH229" i="12" s="1"/>
  <c r="CH230" i="12"/>
  <c r="AJ12" i="13"/>
  <c r="TT12" i="13" s="1"/>
  <c r="TT13" i="14"/>
  <c r="AJ14" i="14"/>
  <c r="Q167" i="12"/>
  <c r="Q21" i="16"/>
  <c r="Q231" i="12"/>
  <c r="Q39" i="12"/>
  <c r="Q82" i="23"/>
  <c r="CP18" i="12"/>
  <c r="CP244" i="12"/>
  <c r="CP230" i="12"/>
  <c r="DC21" i="12"/>
  <c r="DC243" i="12"/>
  <c r="DC228" i="12"/>
  <c r="DD243" i="12"/>
  <c r="DG230" i="12"/>
  <c r="DG24" i="12"/>
  <c r="N82" i="23"/>
  <c r="N231" i="12"/>
  <c r="N39" i="12"/>
  <c r="N167" i="12"/>
  <c r="N21" i="16"/>
  <c r="V71" i="16"/>
  <c r="V230" i="12"/>
  <c r="V39" i="23"/>
  <c r="V34" i="12"/>
  <c r="V20" i="16"/>
  <c r="V18" i="12"/>
  <c r="V59" i="16"/>
  <c r="V244" i="12"/>
  <c r="O71" i="16"/>
  <c r="O230" i="12"/>
  <c r="O59" i="16"/>
  <c r="O34" i="12"/>
  <c r="O20" i="16"/>
  <c r="O18" i="12"/>
  <c r="O39" i="23"/>
  <c r="O244" i="12"/>
  <c r="BE23" i="33"/>
  <c r="BE31" i="33" s="1"/>
  <c r="BF89" i="33"/>
  <c r="BE89" i="33"/>
  <c r="BE133" i="33"/>
  <c r="BE143" i="33"/>
  <c r="BH89" i="33"/>
  <c r="BG23" i="33"/>
  <c r="BG133" i="33"/>
  <c r="BG143" i="33"/>
  <c r="BG89" i="33"/>
  <c r="BG23" i="32"/>
  <c r="TZ23" i="32" s="1"/>
  <c r="BH89" i="32"/>
  <c r="BG89" i="32"/>
  <c r="BG153" i="32"/>
  <c r="BG154" i="32" s="1"/>
  <c r="BG143" i="32"/>
  <c r="BD17" i="14"/>
  <c r="DD33" i="12"/>
  <c r="AB19" i="21"/>
  <c r="TP31" i="13"/>
  <c r="T72" i="16"/>
  <c r="T19" i="16"/>
  <c r="T19" i="15"/>
  <c r="T229" i="12"/>
  <c r="T24" i="12"/>
  <c r="T82" i="23"/>
  <c r="T21" i="16"/>
  <c r="T39" i="12"/>
  <c r="T167" i="12"/>
  <c r="T231" i="12"/>
  <c r="P244" i="12"/>
  <c r="P59" i="16"/>
  <c r="P82" i="23"/>
  <c r="P21" i="16"/>
  <c r="P39" i="12"/>
  <c r="P167" i="12"/>
  <c r="P231" i="12"/>
  <c r="I82" i="23"/>
  <c r="AU23" i="32"/>
  <c r="TW87" i="32"/>
  <c r="AU153" i="32"/>
  <c r="AU143" i="32"/>
  <c r="AU89" i="32"/>
  <c r="AV89" i="32"/>
  <c r="TW91" i="33"/>
  <c r="AU87" i="33"/>
  <c r="TY91" i="33"/>
  <c r="BC87" i="33"/>
  <c r="AC212" i="12"/>
  <c r="AC213" i="12" s="1"/>
  <c r="DC213" i="12"/>
  <c r="BC27" i="13"/>
  <c r="BC111" i="13"/>
  <c r="BC35" i="13"/>
  <c r="BC96" i="13"/>
  <c r="BC82" i="13"/>
  <c r="BD82" i="13"/>
  <c r="BD35" i="13"/>
  <c r="BG96" i="13"/>
  <c r="AA39" i="23"/>
  <c r="AA230" i="12"/>
  <c r="AA244" i="12"/>
  <c r="AA59" i="16"/>
  <c r="AA20" i="16"/>
  <c r="AA71" i="16"/>
  <c r="AA24" i="12"/>
  <c r="AA32" i="16"/>
  <c r="N19" i="16"/>
  <c r="N72" i="16"/>
  <c r="N24" i="12"/>
  <c r="N19" i="15"/>
  <c r="N58" i="16"/>
  <c r="N229" i="12"/>
  <c r="R19" i="16"/>
  <c r="R19" i="15"/>
  <c r="R229" i="12"/>
  <c r="R24" i="12"/>
  <c r="R72" i="16"/>
  <c r="R58" i="16"/>
  <c r="R82" i="23"/>
  <c r="R231" i="12"/>
  <c r="R39" i="12"/>
  <c r="R167" i="12"/>
  <c r="R21" i="16"/>
  <c r="K89" i="16"/>
  <c r="K19" i="15"/>
  <c r="K72" i="16"/>
  <c r="K229" i="12"/>
  <c r="K19" i="16"/>
  <c r="K24" i="12"/>
  <c r="K21" i="16"/>
  <c r="K231" i="12"/>
  <c r="K39" i="12"/>
  <c r="K82" i="23"/>
  <c r="BE23" i="32"/>
  <c r="BE153" i="32"/>
  <c r="BE143" i="32"/>
  <c r="BE89" i="32"/>
  <c r="BF89" i="32"/>
  <c r="M231" i="12"/>
  <c r="M82" i="23"/>
  <c r="M21" i="16"/>
  <c r="M167" i="12"/>
  <c r="M39" i="12"/>
  <c r="M24" i="12"/>
  <c r="M72" i="16"/>
  <c r="M229" i="12"/>
  <c r="M19" i="16"/>
  <c r="M19" i="15"/>
  <c r="U20" i="16"/>
  <c r="U18" i="12"/>
  <c r="U59" i="16"/>
  <c r="U34" i="12"/>
  <c r="U71" i="16"/>
  <c r="U230" i="12"/>
  <c r="U39" i="23"/>
  <c r="U244" i="12"/>
  <c r="I229" i="12"/>
  <c r="CU213" i="12"/>
  <c r="AA212" i="12"/>
  <c r="AA213" i="12" s="1"/>
  <c r="BC23" i="32"/>
  <c r="TY87" i="32"/>
  <c r="TZ89" i="32" s="1"/>
  <c r="BC89" i="32"/>
  <c r="BC143" i="32"/>
  <c r="BC153" i="32"/>
  <c r="BD89" i="32"/>
  <c r="DH61" i="12"/>
  <c r="DI62" i="12"/>
  <c r="DI61" i="12" s="1"/>
  <c r="TV29" i="30"/>
  <c r="TV123" i="33" s="1"/>
  <c r="TW29" i="30"/>
  <c r="TW123" i="33" s="1"/>
  <c r="TV225" i="30"/>
  <c r="TY225" i="30"/>
  <c r="TY29" i="30"/>
  <c r="TY123" i="33" s="1"/>
  <c r="TY62" i="13"/>
  <c r="TY63" i="13" s="1"/>
  <c r="TY132" i="33"/>
  <c r="BE29" i="32"/>
  <c r="TV129" i="33"/>
  <c r="TW26" i="30"/>
  <c r="TV26" i="30"/>
  <c r="TY129" i="33"/>
  <c r="TY26" i="30"/>
  <c r="Z175" i="29"/>
  <c r="P82" i="21"/>
  <c r="X82" i="21"/>
  <c r="X79" i="21"/>
  <c r="W79" i="21"/>
  <c r="W82" i="21"/>
  <c r="V82" i="21"/>
  <c r="TY207" i="29"/>
  <c r="Z217" i="29"/>
  <c r="R82" i="21"/>
  <c r="G208" i="29"/>
  <c r="TM207" i="29"/>
  <c r="TQ212" i="29"/>
  <c r="Z220" i="29"/>
  <c r="Z221" i="29"/>
  <c r="Z222" i="29"/>
  <c r="BI197" i="29"/>
  <c r="BC208" i="29"/>
  <c r="BC220" i="29" s="1"/>
  <c r="TY210" i="29"/>
  <c r="K208" i="29"/>
  <c r="TN207" i="29"/>
  <c r="M63" i="21"/>
  <c r="TQ162" i="29"/>
  <c r="TQ211" i="29"/>
  <c r="S82" i="21"/>
  <c r="S79" i="21"/>
  <c r="TY209" i="29"/>
  <c r="W208" i="29"/>
  <c r="W222" i="29" s="1"/>
  <c r="TQ207" i="29"/>
  <c r="TR207" i="29"/>
  <c r="AA208" i="29"/>
  <c r="AA216" i="29" s="1"/>
  <c r="BI211" i="29"/>
  <c r="BI208" i="29" s="1"/>
  <c r="BI221" i="29" s="1"/>
  <c r="BA208" i="29"/>
  <c r="BA221" i="29" s="1"/>
  <c r="TX211" i="29"/>
  <c r="TX207" i="29"/>
  <c r="TX212" i="29"/>
  <c r="AE208" i="29"/>
  <c r="AE216" i="29" s="1"/>
  <c r="TS207" i="29"/>
  <c r="TX210" i="29"/>
  <c r="TW212" i="29"/>
  <c r="AK218" i="29"/>
  <c r="AK185" i="29"/>
  <c r="O208" i="29"/>
  <c r="O216" i="29" s="1"/>
  <c r="TO207" i="29"/>
  <c r="BK14" i="29"/>
  <c r="BK41" i="13"/>
  <c r="BK139" i="32"/>
  <c r="BK140" i="32" s="1"/>
  <c r="BG208" i="29"/>
  <c r="BG220" i="29" s="1"/>
  <c r="AY208" i="29"/>
  <c r="AY219" i="29" s="1"/>
  <c r="TX209" i="29"/>
  <c r="BJ204" i="29"/>
  <c r="BJ133" i="32"/>
  <c r="Y25" i="34"/>
  <c r="BJ17" i="30"/>
  <c r="BJ24" i="30"/>
  <c r="V177" i="21"/>
  <c r="H228" i="30"/>
  <c r="AU29" i="13"/>
  <c r="AU98" i="13"/>
  <c r="AU36" i="28"/>
  <c r="AU31" i="28"/>
  <c r="AC108" i="13"/>
  <c r="AG94" i="13"/>
  <c r="S113" i="13"/>
  <c r="K30" i="33"/>
  <c r="AM36" i="28"/>
  <c r="AM31" i="28"/>
  <c r="AN29" i="28"/>
  <c r="AN73" i="13"/>
  <c r="AH98" i="13"/>
  <c r="Q100" i="21"/>
  <c r="AH29" i="13"/>
  <c r="J229" i="30"/>
  <c r="J123" i="33"/>
  <c r="I226" i="30"/>
  <c r="I227" i="30"/>
  <c r="J227" i="30"/>
  <c r="AD123" i="33"/>
  <c r="AD229" i="30"/>
  <c r="AC226" i="30"/>
  <c r="AC227" i="30"/>
  <c r="AD227" i="30"/>
  <c r="AH123" i="33"/>
  <c r="AH229" i="30"/>
  <c r="AG229" i="30"/>
  <c r="AG123" i="33"/>
  <c r="AG226" i="30"/>
  <c r="AG227" i="30"/>
  <c r="AH227" i="30"/>
  <c r="TQ130" i="33"/>
  <c r="TR130" i="33"/>
  <c r="TQ60" i="13"/>
  <c r="TQ140" i="33"/>
  <c r="BD31" i="28"/>
  <c r="BD36" i="28"/>
  <c r="AY30" i="28"/>
  <c r="AW22" i="33"/>
  <c r="AW30" i="33" s="1"/>
  <c r="AX85" i="33"/>
  <c r="AS30" i="33"/>
  <c r="AD80" i="13"/>
  <c r="W174" i="21"/>
  <c r="W177" i="21" s="1"/>
  <c r="W89" i="21"/>
  <c r="Q45" i="30"/>
  <c r="Q152" i="30" s="1"/>
  <c r="R45" i="30"/>
  <c r="R152" i="30" s="1"/>
  <c r="TS71" i="13"/>
  <c r="TT107" i="13"/>
  <c r="AG60" i="13"/>
  <c r="AG140" i="33"/>
  <c r="AG130" i="33"/>
  <c r="P94" i="21"/>
  <c r="P95" i="21" s="1"/>
  <c r="TQ227" i="30"/>
  <c r="TQ228" i="30" s="1"/>
  <c r="H22" i="33"/>
  <c r="I85" i="33"/>
  <c r="H85" i="33"/>
  <c r="M89" i="21"/>
  <c r="TR227" i="30"/>
  <c r="TR228" i="30" s="1"/>
  <c r="AN84" i="13"/>
  <c r="V100" i="21"/>
  <c r="V101" i="21" s="1"/>
  <c r="AM29" i="13"/>
  <c r="AQ98" i="13"/>
  <c r="AH130" i="33"/>
  <c r="O95" i="21"/>
  <c r="AH31" i="28"/>
  <c r="AH30" i="28"/>
  <c r="AH36" i="28"/>
  <c r="AH22" i="33"/>
  <c r="TP71" i="13"/>
  <c r="TQ71" i="13"/>
  <c r="AN94" i="13"/>
  <c r="AJ108" i="13"/>
  <c r="I229" i="30"/>
  <c r="I123" i="33"/>
  <c r="AC229" i="30"/>
  <c r="AC123" i="33"/>
  <c r="AE228" i="30"/>
  <c r="S22" i="33"/>
  <c r="T85" i="33"/>
  <c r="AX61" i="13"/>
  <c r="AX84" i="13"/>
  <c r="AT22" i="33"/>
  <c r="AT85" i="33"/>
  <c r="TQ107" i="13"/>
  <c r="U108" i="13"/>
  <c r="U80" i="13"/>
  <c r="U94" i="13"/>
  <c r="AA30" i="33"/>
  <c r="Q61" i="13"/>
  <c r="M61" i="13"/>
  <c r="V29" i="13"/>
  <c r="V22" i="33"/>
  <c r="I130" i="33"/>
  <c r="I60" i="13"/>
  <c r="J130" i="33"/>
  <c r="I140" i="33"/>
  <c r="L94" i="21"/>
  <c r="AC140" i="33"/>
  <c r="AC60" i="13"/>
  <c r="AD130" i="33"/>
  <c r="AC130" i="33"/>
  <c r="BI16" i="28"/>
  <c r="BI17" i="28"/>
  <c r="BI9" i="13"/>
  <c r="BF22" i="33"/>
  <c r="AQ30" i="33"/>
  <c r="AE45" i="30"/>
  <c r="AE152" i="30" s="1"/>
  <c r="AM30" i="33"/>
  <c r="H45" i="30"/>
  <c r="H152" i="30" s="1"/>
  <c r="N174" i="21"/>
  <c r="N89" i="21"/>
  <c r="TX71" i="13"/>
  <c r="TY71" i="13"/>
  <c r="BJ67" i="13"/>
  <c r="Z25" i="34"/>
  <c r="BI13" i="28"/>
  <c r="BI98" i="33"/>
  <c r="BK107" i="32"/>
  <c r="BL107" i="32"/>
  <c r="BJ96" i="32"/>
  <c r="BJ110" i="32"/>
  <c r="BJ111" i="32" s="1"/>
  <c r="BJ102" i="33"/>
  <c r="TZ102" i="32"/>
  <c r="BJ103" i="32"/>
  <c r="I31" i="32"/>
  <c r="U45" i="13"/>
  <c r="S45" i="30"/>
  <c r="S152" i="30" s="1"/>
  <c r="T45" i="30"/>
  <c r="T152" i="30" s="1"/>
  <c r="X168" i="21"/>
  <c r="AO30" i="29"/>
  <c r="AO124" i="29" s="1"/>
  <c r="AZ20" i="32"/>
  <c r="BA56" i="32"/>
  <c r="I31" i="33"/>
  <c r="G20" i="32"/>
  <c r="Q168" i="21"/>
  <c r="Q172" i="21" s="1"/>
  <c r="Q73" i="21"/>
  <c r="N45" i="30"/>
  <c r="N152" i="30" s="1"/>
  <c r="M45" i="30"/>
  <c r="M152" i="30" s="1"/>
  <c r="I64" i="13"/>
  <c r="G21" i="32"/>
  <c r="T89" i="21"/>
  <c r="AX28" i="32"/>
  <c r="R177" i="21"/>
  <c r="AC143" i="30"/>
  <c r="AC151" i="30" s="1"/>
  <c r="AC136" i="33" s="1"/>
  <c r="AW29" i="32"/>
  <c r="AW56" i="32"/>
  <c r="AX56" i="32"/>
  <c r="AW20" i="32"/>
  <c r="M177" i="21"/>
  <c r="L177" i="21"/>
  <c r="AF12" i="12"/>
  <c r="AD155" i="12"/>
  <c r="AD156" i="12" s="1"/>
  <c r="AD99" i="12"/>
  <c r="DL250" i="12"/>
  <c r="AC86" i="15"/>
  <c r="AC75" i="15"/>
  <c r="BN163" i="29"/>
  <c r="BN160" i="29" s="1"/>
  <c r="BN165" i="29" s="1"/>
  <c r="BL24" i="14"/>
  <c r="BL21" i="13" s="1"/>
  <c r="DL97" i="12"/>
  <c r="BK6" i="30"/>
  <c r="BK29" i="30"/>
  <c r="BI26" i="30"/>
  <c r="BI60" i="13"/>
  <c r="BI14" i="28"/>
  <c r="BI8" i="13"/>
  <c r="BI17" i="33"/>
  <c r="BI48" i="33"/>
  <c r="BI119" i="33" s="1"/>
  <c r="BI70" i="13"/>
  <c r="BI71" i="13" s="1"/>
  <c r="BI7" i="33"/>
  <c r="BI142" i="33" s="1"/>
  <c r="BJ166" i="30"/>
  <c r="BJ164" i="30"/>
  <c r="BJ160" i="30"/>
  <c r="BJ165" i="30"/>
  <c r="TZ22" i="30"/>
  <c r="TZ66" i="13"/>
  <c r="BK144" i="30"/>
  <c r="BK22" i="30"/>
  <c r="BK66" i="13"/>
  <c r="BI165" i="30"/>
  <c r="BI164" i="30"/>
  <c r="BI160" i="30"/>
  <c r="BI166" i="30"/>
  <c r="BH93" i="13"/>
  <c r="BH79" i="13"/>
  <c r="BH121" i="32"/>
  <c r="BH21" i="28"/>
  <c r="BH7" i="28"/>
  <c r="BH19" i="28"/>
  <c r="BH6" i="14"/>
  <c r="BH8" i="28"/>
  <c r="BH6" i="13"/>
  <c r="BH118" i="33"/>
  <c r="BH26" i="33"/>
  <c r="BH60" i="13"/>
  <c r="BH130" i="33"/>
  <c r="TZ92" i="32"/>
  <c r="TZ93" i="32" s="1"/>
  <c r="BJ23" i="33"/>
  <c r="BJ89" i="33"/>
  <c r="TZ87" i="33"/>
  <c r="BI72" i="29"/>
  <c r="BI21" i="28"/>
  <c r="BI121" i="32"/>
  <c r="BI7" i="28"/>
  <c r="BI8" i="28"/>
  <c r="BI6" i="14"/>
  <c r="BI20" i="28"/>
  <c r="BI6" i="13"/>
  <c r="BI19" i="28"/>
  <c r="BI78" i="13"/>
  <c r="BI92" i="13"/>
  <c r="BI85" i="32"/>
  <c r="BI22" i="32"/>
  <c r="BK232" i="29"/>
  <c r="BK230" i="29"/>
  <c r="BK228" i="29"/>
  <c r="BK226" i="29"/>
  <c r="BK231" i="29"/>
  <c r="BK229" i="29"/>
  <c r="BK227" i="29"/>
  <c r="BH233" i="29"/>
  <c r="BL117" i="29"/>
  <c r="BL225" i="29"/>
  <c r="BM11" i="29"/>
  <c r="BM47" i="13"/>
  <c r="UA9" i="29"/>
  <c r="BM116" i="29"/>
  <c r="UB49" i="13"/>
  <c r="BQ50" i="13"/>
  <c r="BP50" i="13"/>
  <c r="BP81" i="32"/>
  <c r="UB81" i="32" s="1"/>
  <c r="UB73" i="32"/>
  <c r="UA50" i="13"/>
  <c r="BH20" i="32"/>
  <c r="BH52" i="32"/>
  <c r="BH55" i="32" s="1"/>
  <c r="BH77" i="32"/>
  <c r="BH21" i="32"/>
  <c r="BH29" i="32" s="1"/>
  <c r="AA20" i="34"/>
  <c r="AA93" i="34" s="1"/>
  <c r="Z24" i="34"/>
  <c r="BJ63" i="33"/>
  <c r="BJ64" i="32"/>
  <c r="TZ129" i="29"/>
  <c r="TZ139" i="29" s="1"/>
  <c r="BJ134" i="29"/>
  <c r="BJ211" i="29" s="1"/>
  <c r="BJ132" i="29"/>
  <c r="BJ130" i="29"/>
  <c r="BJ135" i="29"/>
  <c r="BJ133" i="29"/>
  <c r="BJ131" i="29"/>
  <c r="TZ131" i="29" s="1"/>
  <c r="BJ17" i="32"/>
  <c r="TZ6" i="32"/>
  <c r="TZ7" i="32" s="1"/>
  <c r="TZ152" i="32" s="1"/>
  <c r="BJ7" i="32"/>
  <c r="BJ152" i="32" s="1"/>
  <c r="BJ48" i="32"/>
  <c r="BJ129" i="32" s="1"/>
  <c r="BK6" i="32"/>
  <c r="BK7" i="32" s="1"/>
  <c r="BK152" i="32" s="1"/>
  <c r="BK129" i="29"/>
  <c r="BK7" i="29"/>
  <c r="BK51" i="13"/>
  <c r="BK52" i="13" s="1"/>
  <c r="BK9" i="28"/>
  <c r="BK8" i="29"/>
  <c r="BK75" i="32"/>
  <c r="BK68" i="32"/>
  <c r="BK58" i="32"/>
  <c r="BL3" i="13"/>
  <c r="BL3" i="29"/>
  <c r="BL12" i="29" s="1"/>
  <c r="BL13" i="29" s="1"/>
  <c r="BL3" i="33"/>
  <c r="BL3" i="30"/>
  <c r="BL27" i="30" s="1"/>
  <c r="BL28" i="30" s="1"/>
  <c r="BL3" i="28"/>
  <c r="BL3" i="14"/>
  <c r="BL3" i="32"/>
  <c r="BL61" i="32" s="1"/>
  <c r="BL62" i="32" s="1"/>
  <c r="BJ7" i="30"/>
  <c r="BJ6" i="33"/>
  <c r="BJ18" i="30"/>
  <c r="BJ8" i="30"/>
  <c r="BJ12" i="28"/>
  <c r="BJ15" i="28" s="1"/>
  <c r="TZ6" i="30"/>
  <c r="TZ17" i="30" s="1"/>
  <c r="TZ11" i="30"/>
  <c r="TZ27" i="30"/>
  <c r="BJ60" i="32"/>
  <c r="TZ58" i="32"/>
  <c r="BJ54" i="32"/>
  <c r="BJ21" i="32"/>
  <c r="BJ10" i="28"/>
  <c r="BJ7" i="13"/>
  <c r="TZ9" i="28"/>
  <c r="BJ11" i="28"/>
  <c r="TZ51" i="13"/>
  <c r="TZ52" i="13" s="1"/>
  <c r="TZ12" i="29"/>
  <c r="TZ8" i="29"/>
  <c r="U19" i="32" l="1"/>
  <c r="U39" i="32" s="1"/>
  <c r="K77" i="32"/>
  <c r="AJ94" i="32"/>
  <c r="AJ94" i="33" s="1"/>
  <c r="G133" i="33"/>
  <c r="TO92" i="32"/>
  <c r="TO93" i="32" s="1"/>
  <c r="AT77" i="32"/>
  <c r="H89" i="33"/>
  <c r="UB88" i="31"/>
  <c r="CY78" i="29"/>
  <c r="CZ78" i="29"/>
  <c r="DA78" i="29"/>
  <c r="DB78" i="29"/>
  <c r="UK79" i="29"/>
  <c r="CY86" i="29"/>
  <c r="UK85" i="29"/>
  <c r="I72" i="16"/>
  <c r="I24" i="12"/>
  <c r="I19" i="15"/>
  <c r="I58" i="16"/>
  <c r="I19" i="16"/>
  <c r="CI39" i="12"/>
  <c r="I231" i="12"/>
  <c r="AI25" i="14"/>
  <c r="I21" i="16"/>
  <c r="BC70" i="32"/>
  <c r="TY68" i="32"/>
  <c r="N56" i="32"/>
  <c r="N20" i="32"/>
  <c r="N28" i="32" s="1"/>
  <c r="AA70" i="33"/>
  <c r="O54" i="32"/>
  <c r="O20" i="32" s="1"/>
  <c r="O28" i="32" s="1"/>
  <c r="T133" i="33"/>
  <c r="J143" i="32"/>
  <c r="J45" i="13" s="1"/>
  <c r="J46" i="13" s="1"/>
  <c r="J23" i="32"/>
  <c r="J31" i="32" s="1"/>
  <c r="X23" i="32"/>
  <c r="X31" i="32" s="1"/>
  <c r="J89" i="32"/>
  <c r="R29" i="28"/>
  <c r="Z54" i="33"/>
  <c r="Z20" i="33" s="1"/>
  <c r="Z28" i="33" s="1"/>
  <c r="G52" i="32"/>
  <c r="G55" i="32" s="1"/>
  <c r="V36" i="28"/>
  <c r="G143" i="32"/>
  <c r="G45" i="13" s="1"/>
  <c r="T70" i="32"/>
  <c r="BD70" i="32"/>
  <c r="Q31" i="28"/>
  <c r="Q17" i="13" s="1"/>
  <c r="X89" i="33"/>
  <c r="TV58" i="33"/>
  <c r="TV63" i="33" s="1"/>
  <c r="TV64" i="33" s="1"/>
  <c r="V23" i="32"/>
  <c r="V31" i="32" s="1"/>
  <c r="TP68" i="32"/>
  <c r="TP71" i="32" s="1"/>
  <c r="S70" i="32"/>
  <c r="TM73" i="30"/>
  <c r="TP28" i="28"/>
  <c r="AR60" i="33"/>
  <c r="J52" i="32"/>
  <c r="J59" i="32" s="1"/>
  <c r="Q29" i="28"/>
  <c r="Q30" i="28"/>
  <c r="V73" i="13"/>
  <c r="AB45" i="30"/>
  <c r="AB152" i="30" s="1"/>
  <c r="AB137" i="33" s="1"/>
  <c r="X89" i="32"/>
  <c r="AR54" i="33"/>
  <c r="AR20" i="33" s="1"/>
  <c r="AR28" i="33" s="1"/>
  <c r="AC73" i="13"/>
  <c r="TO83" i="33"/>
  <c r="AL217" i="30"/>
  <c r="AD84" i="13"/>
  <c r="AU100" i="31"/>
  <c r="AK85" i="31"/>
  <c r="AL104" i="31"/>
  <c r="K143" i="30"/>
  <c r="K151" i="30" s="1"/>
  <c r="TP92" i="32"/>
  <c r="TP93" i="32" s="1"/>
  <c r="Y89" i="21"/>
  <c r="TM70" i="29"/>
  <c r="AJ45" i="30"/>
  <c r="AJ152" i="30" s="1"/>
  <c r="AJ137" i="33" s="1"/>
  <c r="U89" i="33"/>
  <c r="V143" i="32"/>
  <c r="V45" i="13" s="1"/>
  <c r="V46" i="13" s="1"/>
  <c r="S174" i="21"/>
  <c r="T177" i="21" s="1"/>
  <c r="TW71" i="32"/>
  <c r="AU68" i="13"/>
  <c r="AU69" i="13" s="1"/>
  <c r="AB70" i="33"/>
  <c r="Y89" i="33"/>
  <c r="AU40" i="30"/>
  <c r="AU41" i="30"/>
  <c r="Q52" i="32"/>
  <c r="Q88" i="32" s="1"/>
  <c r="TO50" i="13"/>
  <c r="TN30" i="29"/>
  <c r="TN124" i="29" s="1"/>
  <c r="TN147" i="32" s="1"/>
  <c r="AR21" i="32"/>
  <c r="AR29" i="32" s="1"/>
  <c r="AC77" i="32"/>
  <c r="V89" i="32"/>
  <c r="TR45" i="30"/>
  <c r="TR152" i="30" s="1"/>
  <c r="TR137" i="33" s="1"/>
  <c r="AI201" i="29"/>
  <c r="AI178" i="29" s="1"/>
  <c r="R109" i="21"/>
  <c r="AI177" i="29"/>
  <c r="CW78" i="29"/>
  <c r="CX78" i="29"/>
  <c r="CU78" i="29"/>
  <c r="CV78" i="29"/>
  <c r="CU86" i="29"/>
  <c r="CZ18" i="12"/>
  <c r="CZ24" i="12" s="1"/>
  <c r="AW144" i="33"/>
  <c r="AM23" i="33"/>
  <c r="TU23" i="33" s="1"/>
  <c r="TU31" i="33" s="1"/>
  <c r="BG70" i="32"/>
  <c r="K56" i="32"/>
  <c r="K52" i="32"/>
  <c r="K116" i="32" s="1"/>
  <c r="BH56" i="32"/>
  <c r="TP68" i="33"/>
  <c r="AI52" i="32"/>
  <c r="AI88" i="32" s="1"/>
  <c r="BA77" i="32"/>
  <c r="AA77" i="33"/>
  <c r="AI56" i="32"/>
  <c r="AI70" i="32"/>
  <c r="R72" i="21"/>
  <c r="AJ29" i="29"/>
  <c r="AJ30" i="29" s="1"/>
  <c r="AJ124" i="29" s="1"/>
  <c r="AJ147" i="32" s="1"/>
  <c r="S72" i="21"/>
  <c r="S168" i="21" s="1"/>
  <c r="M109" i="21"/>
  <c r="TT21" i="28"/>
  <c r="TP161" i="29"/>
  <c r="AS30" i="29"/>
  <c r="AS124" i="29" s="1"/>
  <c r="AS147" i="32" s="1"/>
  <c r="TZ140" i="29"/>
  <c r="T109" i="21"/>
  <c r="AD177" i="29"/>
  <c r="BF216" i="29"/>
  <c r="TS163" i="29"/>
  <c r="TT161" i="29"/>
  <c r="TM196" i="29"/>
  <c r="BF246" i="29"/>
  <c r="BF247" i="29" s="1"/>
  <c r="TT196" i="29"/>
  <c r="AK143" i="30"/>
  <c r="AK151" i="30" s="1"/>
  <c r="AK136" i="33" s="1"/>
  <c r="AL197" i="30"/>
  <c r="BC85" i="33"/>
  <c r="AC98" i="13"/>
  <c r="AC29" i="13"/>
  <c r="TM167" i="30"/>
  <c r="AH45" i="30"/>
  <c r="AH152" i="30" s="1"/>
  <c r="AH137" i="33" s="1"/>
  <c r="TN214" i="30"/>
  <c r="TN226" i="30" s="1"/>
  <c r="TS142" i="30"/>
  <c r="TT188" i="30"/>
  <c r="TT220" i="30" s="1"/>
  <c r="TO75" i="30"/>
  <c r="AL216" i="30"/>
  <c r="X112" i="13"/>
  <c r="AA45" i="30"/>
  <c r="AA152" i="30" s="1"/>
  <c r="AA137" i="33" s="1"/>
  <c r="TM171" i="30"/>
  <c r="TM214" i="30" s="1"/>
  <c r="TM226" i="30" s="1"/>
  <c r="AA143" i="30"/>
  <c r="AA151" i="30" s="1"/>
  <c r="AA136" i="33" s="1"/>
  <c r="TQ55" i="30"/>
  <c r="AL220" i="30"/>
  <c r="Y84" i="13"/>
  <c r="AK227" i="30"/>
  <c r="TV43" i="30"/>
  <c r="TV44" i="30" s="1"/>
  <c r="TV45" i="30" s="1"/>
  <c r="TV152" i="30" s="1"/>
  <c r="TV137" i="33" s="1"/>
  <c r="UE91" i="29"/>
  <c r="BQ78" i="29"/>
  <c r="CS78" i="29"/>
  <c r="CR78" i="29"/>
  <c r="CQ78" i="29"/>
  <c r="CT78" i="29"/>
  <c r="TQ199" i="29"/>
  <c r="R65" i="13"/>
  <c r="TW75" i="32"/>
  <c r="AC84" i="13"/>
  <c r="AU58" i="33"/>
  <c r="AU60" i="33" s="1"/>
  <c r="AM54" i="33"/>
  <c r="AM20" i="33" s="1"/>
  <c r="TP83" i="33"/>
  <c r="TP85" i="33" s="1"/>
  <c r="AL61" i="13"/>
  <c r="TO79" i="29"/>
  <c r="TR76" i="30"/>
  <c r="AU77" i="32"/>
  <c r="TW81" i="32"/>
  <c r="AU21" i="32"/>
  <c r="AU29" i="32" s="1"/>
  <c r="AJ68" i="32"/>
  <c r="AJ70" i="32" s="1"/>
  <c r="AR56" i="33"/>
  <c r="V52" i="33"/>
  <c r="V84" i="33" s="1"/>
  <c r="TR75" i="30"/>
  <c r="UA88" i="31"/>
  <c r="TY88" i="31"/>
  <c r="AK92" i="31"/>
  <c r="TT85" i="31"/>
  <c r="TT92" i="31" s="1"/>
  <c r="AR70" i="33"/>
  <c r="TX88" i="31"/>
  <c r="TV94" i="31"/>
  <c r="TV100" i="31"/>
  <c r="AQ70" i="33"/>
  <c r="AJ143" i="30"/>
  <c r="AJ151" i="30" s="1"/>
  <c r="AJ136" i="33" s="1"/>
  <c r="AU94" i="31"/>
  <c r="AL105" i="31"/>
  <c r="AK86" i="31"/>
  <c r="AK93" i="31" s="1"/>
  <c r="AK92" i="32" s="1"/>
  <c r="AK65" i="32"/>
  <c r="TT75" i="31"/>
  <c r="AK23" i="29"/>
  <c r="AK105" i="31"/>
  <c r="AQ21" i="33"/>
  <c r="AQ29" i="33" s="1"/>
  <c r="AR77" i="33"/>
  <c r="AE21" i="33"/>
  <c r="AE29" i="33" s="1"/>
  <c r="AE77" i="33"/>
  <c r="TY82" i="31"/>
  <c r="AE54" i="33"/>
  <c r="AE20" i="33" s="1"/>
  <c r="AE28" i="33" s="1"/>
  <c r="AT54" i="32"/>
  <c r="AT20" i="32" s="1"/>
  <c r="AT28" i="32" s="1"/>
  <c r="AT70" i="32"/>
  <c r="UA82" i="31"/>
  <c r="AR44" i="30"/>
  <c r="AS45" i="30" s="1"/>
  <c r="AS152" i="30" s="1"/>
  <c r="AS137" i="33" s="1"/>
  <c r="TT104" i="31"/>
  <c r="TU104" i="31"/>
  <c r="UB82" i="31"/>
  <c r="J58" i="16"/>
  <c r="AC94" i="13"/>
  <c r="TO164" i="29"/>
  <c r="AG30" i="29"/>
  <c r="AG124" i="29" s="1"/>
  <c r="AG147" i="32" s="1"/>
  <c r="BF217" i="29"/>
  <c r="BF222" i="29"/>
  <c r="BF220" i="29"/>
  <c r="TV209" i="29"/>
  <c r="TV186" i="29" s="1"/>
  <c r="TX35" i="29"/>
  <c r="TX61" i="29"/>
  <c r="BH222" i="29"/>
  <c r="TX57" i="29"/>
  <c r="AY78" i="29"/>
  <c r="AQ219" i="29"/>
  <c r="AQ218" i="29" s="1"/>
  <c r="BH221" i="29"/>
  <c r="TX169" i="29"/>
  <c r="TX55" i="29"/>
  <c r="TW41" i="29"/>
  <c r="TX54" i="29"/>
  <c r="BH246" i="29"/>
  <c r="BH251" i="29" s="1"/>
  <c r="TX159" i="29"/>
  <c r="TV196" i="29"/>
  <c r="TX36" i="29"/>
  <c r="TX38" i="29"/>
  <c r="BF213" i="29"/>
  <c r="Y94" i="13"/>
  <c r="BH216" i="29"/>
  <c r="BF219" i="29"/>
  <c r="TX56" i="29"/>
  <c r="TX58" i="29"/>
  <c r="Y108" i="13"/>
  <c r="TQ79" i="29"/>
  <c r="CD78" i="29"/>
  <c r="TO198" i="29"/>
  <c r="UH79" i="29"/>
  <c r="CM86" i="29"/>
  <c r="UH85" i="29"/>
  <c r="AM133" i="33"/>
  <c r="AM64" i="13" s="1"/>
  <c r="AN89" i="33"/>
  <c r="AA86" i="15"/>
  <c r="AG27" i="13"/>
  <c r="L89" i="32"/>
  <c r="BA108" i="33"/>
  <c r="P54" i="32"/>
  <c r="P20" i="32" s="1"/>
  <c r="TR56" i="30"/>
  <c r="TR71" i="30"/>
  <c r="TR80" i="30"/>
  <c r="TO167" i="30"/>
  <c r="TR77" i="30"/>
  <c r="TR78" i="30"/>
  <c r="TR55" i="30"/>
  <c r="TR54" i="30"/>
  <c r="AF108" i="13"/>
  <c r="TR74" i="30"/>
  <c r="TR57" i="30"/>
  <c r="TR79" i="30"/>
  <c r="TR49" i="30"/>
  <c r="J153" i="30"/>
  <c r="J138" i="33" s="1"/>
  <c r="TR52" i="30"/>
  <c r="TR53" i="30"/>
  <c r="TT187" i="30"/>
  <c r="TT219" i="30" s="1"/>
  <c r="TR50" i="30"/>
  <c r="TR48" i="30"/>
  <c r="TR51" i="30"/>
  <c r="CJ78" i="29"/>
  <c r="CM78" i="29"/>
  <c r="CN78" i="29"/>
  <c r="CO78" i="29"/>
  <c r="CP78" i="29"/>
  <c r="Y78" i="29"/>
  <c r="AJ78" i="29"/>
  <c r="AP78" i="29"/>
  <c r="AG78" i="29"/>
  <c r="CK78" i="29"/>
  <c r="BL78" i="29"/>
  <c r="BA78" i="29"/>
  <c r="BZ78" i="29"/>
  <c r="R78" i="29"/>
  <c r="G77" i="29"/>
  <c r="AV78" i="29"/>
  <c r="AU221" i="29"/>
  <c r="M61" i="21"/>
  <c r="AU222" i="29"/>
  <c r="TX214" i="29"/>
  <c r="UD79" i="29"/>
  <c r="AG185" i="29"/>
  <c r="TP49" i="29"/>
  <c r="TP58" i="29"/>
  <c r="TO57" i="29"/>
  <c r="TR79" i="29"/>
  <c r="BO78" i="29"/>
  <c r="BE78" i="29"/>
  <c r="TM78" i="29"/>
  <c r="BX78" i="29"/>
  <c r="Z78" i="29"/>
  <c r="Q78" i="29"/>
  <c r="BJ78" i="29"/>
  <c r="L78" i="29"/>
  <c r="M78" i="29"/>
  <c r="BD78" i="29"/>
  <c r="AC78" i="29"/>
  <c r="BF78" i="29"/>
  <c r="CF78" i="29"/>
  <c r="CL78" i="29"/>
  <c r="TX54" i="13"/>
  <c r="BV78" i="29"/>
  <c r="BR78" i="29"/>
  <c r="AE78" i="29"/>
  <c r="P78" i="29"/>
  <c r="AK78" i="29"/>
  <c r="AS78" i="29"/>
  <c r="AM78" i="29"/>
  <c r="W78" i="29"/>
  <c r="AR78" i="29"/>
  <c r="BG78" i="29"/>
  <c r="AX78" i="29"/>
  <c r="BI78" i="29"/>
  <c r="CG78" i="29"/>
  <c r="CI78" i="29"/>
  <c r="AF78" i="29"/>
  <c r="BP78" i="29"/>
  <c r="BH78" i="29"/>
  <c r="BM78" i="29"/>
  <c r="O78" i="29"/>
  <c r="AB78" i="29"/>
  <c r="N78" i="29"/>
  <c r="BC78" i="29"/>
  <c r="X78" i="29"/>
  <c r="AH78" i="29"/>
  <c r="AN78" i="29"/>
  <c r="CA78" i="29"/>
  <c r="CE78" i="29"/>
  <c r="UC79" i="29"/>
  <c r="BB78" i="29"/>
  <c r="BS78" i="29"/>
  <c r="AU78" i="29"/>
  <c r="BK78" i="29"/>
  <c r="AO78" i="29"/>
  <c r="AW78" i="29"/>
  <c r="U78" i="29"/>
  <c r="AT78" i="29"/>
  <c r="AI78" i="29"/>
  <c r="AZ78" i="29"/>
  <c r="T78" i="29"/>
  <c r="CB78" i="29"/>
  <c r="CH78" i="29"/>
  <c r="BW78" i="29"/>
  <c r="BT78" i="29"/>
  <c r="BY78" i="29"/>
  <c r="BN78" i="29"/>
  <c r="BU78" i="29"/>
  <c r="AD78" i="29"/>
  <c r="S78" i="29"/>
  <c r="AQ78" i="29"/>
  <c r="V78" i="29"/>
  <c r="K78" i="29"/>
  <c r="AL78" i="29"/>
  <c r="AA78" i="29"/>
  <c r="CC78" i="29"/>
  <c r="UG79" i="29"/>
  <c r="UE79" i="29"/>
  <c r="UF79" i="29"/>
  <c r="TT79" i="29"/>
  <c r="TZ79" i="29"/>
  <c r="TO60" i="29"/>
  <c r="TU79" i="29"/>
  <c r="UA79" i="29"/>
  <c r="TX79" i="29"/>
  <c r="TY79" i="29"/>
  <c r="TW79" i="29"/>
  <c r="TY160" i="29"/>
  <c r="U82" i="21"/>
  <c r="AU175" i="29"/>
  <c r="AU177" i="29" s="1"/>
  <c r="TV79" i="29"/>
  <c r="UB79" i="29"/>
  <c r="TS79" i="29"/>
  <c r="N201" i="29"/>
  <c r="N178" i="29" s="1"/>
  <c r="TP79" i="29"/>
  <c r="L79" i="21"/>
  <c r="TR197" i="29"/>
  <c r="TT85" i="32"/>
  <c r="AU213" i="29"/>
  <c r="M79" i="21"/>
  <c r="AU217" i="29"/>
  <c r="TO54" i="13"/>
  <c r="AU216" i="29"/>
  <c r="AU219" i="29"/>
  <c r="TM160" i="29"/>
  <c r="AK177" i="29"/>
  <c r="S201" i="29"/>
  <c r="T202" i="29" s="1"/>
  <c r="TP59" i="29"/>
  <c r="TP43" i="29"/>
  <c r="TP38" i="29"/>
  <c r="TP54" i="29"/>
  <c r="TW164" i="29"/>
  <c r="TX189" i="29"/>
  <c r="TV189" i="29"/>
  <c r="TP63" i="29"/>
  <c r="TP36" i="29"/>
  <c r="TP30" i="29"/>
  <c r="TP124" i="29" s="1"/>
  <c r="TP147" i="32" s="1"/>
  <c r="X73" i="21"/>
  <c r="TW199" i="29"/>
  <c r="TS164" i="29"/>
  <c r="N122" i="21" s="1"/>
  <c r="TP54" i="13"/>
  <c r="TV164" i="29"/>
  <c r="P64" i="21"/>
  <c r="TP60" i="29"/>
  <c r="TW189" i="29"/>
  <c r="TP70" i="29"/>
  <c r="TP47" i="29"/>
  <c r="TP55" i="29"/>
  <c r="TM41" i="29"/>
  <c r="AP80" i="13"/>
  <c r="TM59" i="29"/>
  <c r="TO35" i="29"/>
  <c r="AO108" i="13"/>
  <c r="TQ163" i="29"/>
  <c r="N64" i="21"/>
  <c r="TM43" i="29"/>
  <c r="AO94" i="13"/>
  <c r="TQ197" i="29"/>
  <c r="P79" i="21"/>
  <c r="TO55" i="13"/>
  <c r="TO163" i="29"/>
  <c r="J121" i="21" s="1"/>
  <c r="TR188" i="29"/>
  <c r="TM38" i="29"/>
  <c r="TY198" i="29"/>
  <c r="TW54" i="13"/>
  <c r="TV159" i="29"/>
  <c r="TQ160" i="29"/>
  <c r="TY54" i="13"/>
  <c r="AM185" i="29"/>
  <c r="CJ87" i="29"/>
  <c r="TR198" i="29"/>
  <c r="TV198" i="29"/>
  <c r="TY197" i="29"/>
  <c r="TY196" i="29"/>
  <c r="AX222" i="29"/>
  <c r="AX221" i="29"/>
  <c r="AX216" i="29"/>
  <c r="AX213" i="29"/>
  <c r="AX219" i="29"/>
  <c r="AX175" i="29"/>
  <c r="AX177" i="29" s="1"/>
  <c r="AX217" i="29"/>
  <c r="TM61" i="29"/>
  <c r="TM34" i="29"/>
  <c r="TM40" i="29"/>
  <c r="TM56" i="29"/>
  <c r="Z30" i="28"/>
  <c r="AX220" i="29"/>
  <c r="TT198" i="29"/>
  <c r="TT197" i="29"/>
  <c r="TX39" i="29"/>
  <c r="TX40" i="29"/>
  <c r="AG80" i="13"/>
  <c r="K63" i="21"/>
  <c r="TX34" i="29"/>
  <c r="W59" i="34"/>
  <c r="W88" i="34" s="1"/>
  <c r="TY120" i="32"/>
  <c r="TM49" i="29"/>
  <c r="I177" i="29"/>
  <c r="BB73" i="13"/>
  <c r="AX15" i="31"/>
  <c r="TW15" i="31" s="1"/>
  <c r="AM177" i="29"/>
  <c r="AK91" i="31"/>
  <c r="AL98" i="31"/>
  <c r="AK94" i="31"/>
  <c r="AK93" i="32" s="1"/>
  <c r="AK93" i="33" s="1"/>
  <c r="AK87" i="33" s="1"/>
  <c r="AK95" i="31"/>
  <c r="AK98" i="31"/>
  <c r="TM42" i="29"/>
  <c r="TM64" i="29"/>
  <c r="AN45" i="30"/>
  <c r="AN152" i="30" s="1"/>
  <c r="AN137" i="33" s="1"/>
  <c r="TT199" i="29"/>
  <c r="TT185" i="30"/>
  <c r="TT206" i="30" s="1"/>
  <c r="TV163" i="29"/>
  <c r="BD219" i="29"/>
  <c r="AN176" i="29"/>
  <c r="TM66" i="29"/>
  <c r="TM54" i="29"/>
  <c r="TM60" i="29"/>
  <c r="TM35" i="29"/>
  <c r="I30" i="29"/>
  <c r="I124" i="29" s="1"/>
  <c r="I147" i="32" s="1"/>
  <c r="BC56" i="32"/>
  <c r="TY161" i="29"/>
  <c r="TY162" i="29"/>
  <c r="BD216" i="29"/>
  <c r="TV188" i="29"/>
  <c r="TX59" i="29"/>
  <c r="TX60" i="29"/>
  <c r="TS210" i="29"/>
  <c r="TS187" i="29" s="1"/>
  <c r="TX41" i="29"/>
  <c r="TR196" i="29"/>
  <c r="TR167" i="30"/>
  <c r="TX120" i="32"/>
  <c r="TU17" i="28"/>
  <c r="TV169" i="29"/>
  <c r="AZ213" i="29"/>
  <c r="TV175" i="29"/>
  <c r="TS69" i="13"/>
  <c r="Q23" i="32"/>
  <c r="Q31" i="32" s="1"/>
  <c r="Q153" i="32"/>
  <c r="Q143" i="32"/>
  <c r="Q45" i="13" s="1"/>
  <c r="AZ25" i="33"/>
  <c r="AZ33" i="33" s="1"/>
  <c r="AZ108" i="33"/>
  <c r="TM58" i="29"/>
  <c r="TO162" i="29"/>
  <c r="AI143" i="30"/>
  <c r="AI151" i="30" s="1"/>
  <c r="AI136" i="33" s="1"/>
  <c r="TM45" i="29"/>
  <c r="TM62" i="29"/>
  <c r="TM37" i="29"/>
  <c r="TM55" i="29"/>
  <c r="H30" i="29"/>
  <c r="H124" i="29" s="1"/>
  <c r="H147" i="32" s="1"/>
  <c r="AJ94" i="13"/>
  <c r="TY187" i="29"/>
  <c r="U85" i="33"/>
  <c r="TT189" i="29"/>
  <c r="TM68" i="29"/>
  <c r="TX63" i="29"/>
  <c r="TX42" i="29"/>
  <c r="TX33" i="29"/>
  <c r="O91" i="34"/>
  <c r="N101" i="21"/>
  <c r="TR160" i="29"/>
  <c r="TM36" i="29"/>
  <c r="BE208" i="29"/>
  <c r="BE219" i="29" s="1"/>
  <c r="S59" i="34"/>
  <c r="S88" i="34" s="1"/>
  <c r="S86" i="34" s="1"/>
  <c r="S90" i="34" s="1"/>
  <c r="TM33" i="29"/>
  <c r="TM39" i="29"/>
  <c r="TM57" i="29"/>
  <c r="TM63" i="29"/>
  <c r="TN167" i="30"/>
  <c r="AK45" i="30"/>
  <c r="AK152" i="30" s="1"/>
  <c r="AK153" i="30" s="1"/>
  <c r="AK138" i="33" s="1"/>
  <c r="TO81" i="32"/>
  <c r="TM47" i="29"/>
  <c r="AJ218" i="29"/>
  <c r="TX65" i="29"/>
  <c r="TX44" i="29"/>
  <c r="TZ54" i="29"/>
  <c r="TT164" i="29"/>
  <c r="O122" i="21" s="1"/>
  <c r="TX62" i="29"/>
  <c r="T59" i="34"/>
  <c r="T88" i="34" s="1"/>
  <c r="T86" i="34" s="1"/>
  <c r="R54" i="32"/>
  <c r="R52" i="32" s="1"/>
  <c r="R70" i="32"/>
  <c r="R21" i="32"/>
  <c r="R29" i="32" s="1"/>
  <c r="S77" i="32"/>
  <c r="L58" i="16"/>
  <c r="R91" i="34"/>
  <c r="AC22" i="33"/>
  <c r="AC30" i="33" s="1"/>
  <c r="AD85" i="33"/>
  <c r="TQ54" i="13"/>
  <c r="J228" i="30"/>
  <c r="TX233" i="29"/>
  <c r="TP56" i="29"/>
  <c r="TP45" i="29"/>
  <c r="TP40" i="29"/>
  <c r="AG143" i="30"/>
  <c r="AG151" i="30" s="1"/>
  <c r="AG136" i="33" s="1"/>
  <c r="R77" i="32"/>
  <c r="N91" i="34"/>
  <c r="AL33" i="32"/>
  <c r="TT25" i="32"/>
  <c r="TT33" i="32" s="1"/>
  <c r="AL25" i="33"/>
  <c r="AL108" i="33"/>
  <c r="AM108" i="33"/>
  <c r="TT106" i="33"/>
  <c r="U59" i="34"/>
  <c r="U88" i="34" s="1"/>
  <c r="U86" i="34" s="1"/>
  <c r="BB111" i="33"/>
  <c r="BC111" i="33"/>
  <c r="CE87" i="29"/>
  <c r="UF86" i="29"/>
  <c r="AB98" i="34"/>
  <c r="AC101" i="34" s="1"/>
  <c r="AB93" i="34"/>
  <c r="CI87" i="29"/>
  <c r="UG86" i="29"/>
  <c r="TR27" i="28"/>
  <c r="AB36" i="15"/>
  <c r="S177" i="29"/>
  <c r="TY188" i="29"/>
  <c r="AE22" i="34"/>
  <c r="AF14" i="34"/>
  <c r="AE21" i="34"/>
  <c r="AF8" i="34"/>
  <c r="TQ33" i="33"/>
  <c r="TS45" i="30"/>
  <c r="TS152" i="30" s="1"/>
  <c r="TS137" i="33" s="1"/>
  <c r="L153" i="30"/>
  <c r="L138" i="33" s="1"/>
  <c r="K108" i="13"/>
  <c r="TR93" i="13"/>
  <c r="BB112" i="13"/>
  <c r="TR69" i="13"/>
  <c r="AB16" i="21"/>
  <c r="AB17" i="21" s="1"/>
  <c r="BB29" i="13"/>
  <c r="AB73" i="13"/>
  <c r="TN9" i="13"/>
  <c r="TN108" i="13" s="1"/>
  <c r="AG111" i="13"/>
  <c r="AH15" i="14"/>
  <c r="TS15" i="14" s="1"/>
  <c r="TS16" i="14" s="1"/>
  <c r="TS93" i="13"/>
  <c r="BB36" i="28"/>
  <c r="AB29" i="28"/>
  <c r="AO80" i="13"/>
  <c r="TT93" i="13"/>
  <c r="J101" i="21"/>
  <c r="Z31" i="28"/>
  <c r="AD33" i="28" s="1"/>
  <c r="Z36" i="28"/>
  <c r="K31" i="28"/>
  <c r="K37" i="28" s="1"/>
  <c r="AA29" i="28"/>
  <c r="AD30" i="28"/>
  <c r="TP33" i="33"/>
  <c r="X73" i="13"/>
  <c r="TU12" i="33"/>
  <c r="TU74" i="13" s="1"/>
  <c r="AB98" i="13"/>
  <c r="AB84" i="13"/>
  <c r="O36" i="28"/>
  <c r="BE84" i="13"/>
  <c r="AP31" i="28"/>
  <c r="AP37" i="28" s="1"/>
  <c r="BF29" i="13"/>
  <c r="V85" i="33"/>
  <c r="BB31" i="28"/>
  <c r="BB33" i="28" s="1"/>
  <c r="O112" i="13"/>
  <c r="P84" i="13"/>
  <c r="TR12" i="33"/>
  <c r="TR74" i="13" s="1"/>
  <c r="AD20" i="33"/>
  <c r="AD28" i="33" s="1"/>
  <c r="AD52" i="33"/>
  <c r="AD55" i="33" s="1"/>
  <c r="T70" i="33"/>
  <c r="X31" i="28"/>
  <c r="X17" i="13" s="1"/>
  <c r="Y85" i="13" s="1"/>
  <c r="AB112" i="13"/>
  <c r="Z112" i="13"/>
  <c r="BC22" i="33"/>
  <c r="BC30" i="33" s="1"/>
  <c r="P29" i="28"/>
  <c r="BE112" i="13"/>
  <c r="BE98" i="13"/>
  <c r="AP73" i="13"/>
  <c r="TU72" i="13"/>
  <c r="TR16" i="13"/>
  <c r="AB29" i="13"/>
  <c r="AP29" i="13"/>
  <c r="U112" i="13"/>
  <c r="L29" i="28"/>
  <c r="TR72" i="13"/>
  <c r="K100" i="21"/>
  <c r="K101" i="21" s="1"/>
  <c r="O31" i="28"/>
  <c r="O37" i="28" s="1"/>
  <c r="N29" i="28"/>
  <c r="O30" i="28"/>
  <c r="AQ84" i="13"/>
  <c r="X36" i="28"/>
  <c r="S29" i="28"/>
  <c r="L23" i="33"/>
  <c r="L31" i="33" s="1"/>
  <c r="R36" i="28"/>
  <c r="AL31" i="28"/>
  <c r="TO28" i="28"/>
  <c r="TO36" i="28" s="1"/>
  <c r="TN87" i="33"/>
  <c r="TN133" i="33" s="1"/>
  <c r="TN64" i="13" s="1"/>
  <c r="V65" i="13"/>
  <c r="V30" i="28"/>
  <c r="R85" i="33"/>
  <c r="L133" i="33"/>
  <c r="L64" i="13" s="1"/>
  <c r="AP30" i="28"/>
  <c r="AC29" i="28"/>
  <c r="AP77" i="33"/>
  <c r="L89" i="33"/>
  <c r="AS85" i="33"/>
  <c r="L137" i="33"/>
  <c r="TS72" i="13"/>
  <c r="TR28" i="28"/>
  <c r="TR36" i="28" s="1"/>
  <c r="R22" i="33"/>
  <c r="TO22" i="33" s="1"/>
  <c r="TO30" i="33" s="1"/>
  <c r="BC30" i="28"/>
  <c r="AR22" i="33"/>
  <c r="AR30" i="33" s="1"/>
  <c r="AY98" i="13"/>
  <c r="AB36" i="28"/>
  <c r="R52" i="33"/>
  <c r="R51" i="33" s="1"/>
  <c r="AB30" i="28"/>
  <c r="X30" i="28"/>
  <c r="TN72" i="13"/>
  <c r="TU16" i="13"/>
  <c r="S85" i="33"/>
  <c r="Z153" i="30"/>
  <c r="Z138" i="33" s="1"/>
  <c r="AB31" i="28"/>
  <c r="AB17" i="13" s="1"/>
  <c r="J174" i="21"/>
  <c r="K177" i="21" s="1"/>
  <c r="O29" i="13"/>
  <c r="TR214" i="30"/>
  <c r="TR226" i="30" s="1"/>
  <c r="AN22" i="33"/>
  <c r="AN30" i="33" s="1"/>
  <c r="P177" i="21"/>
  <c r="TP167" i="30"/>
  <c r="Q89" i="21"/>
  <c r="AZ85" i="33"/>
  <c r="U98" i="13"/>
  <c r="AN85" i="33"/>
  <c r="BB56" i="32"/>
  <c r="BG52" i="32"/>
  <c r="BG97" i="32" s="1"/>
  <c r="TZ68" i="32"/>
  <c r="TZ70" i="32" s="1"/>
  <c r="BH70" i="32"/>
  <c r="TW60" i="29"/>
  <c r="TW210" i="29"/>
  <c r="TW187" i="29" s="1"/>
  <c r="V109" i="21"/>
  <c r="TQ196" i="29"/>
  <c r="TX37" i="29"/>
  <c r="TX64" i="29"/>
  <c r="AM201" i="29"/>
  <c r="AM178" i="29" s="1"/>
  <c r="N177" i="29"/>
  <c r="TW61" i="29"/>
  <c r="AK176" i="29"/>
  <c r="BD222" i="29"/>
  <c r="AJ177" i="29"/>
  <c r="TR210" i="29"/>
  <c r="TR187" i="29" s="1"/>
  <c r="TZ37" i="29"/>
  <c r="TT233" i="29"/>
  <c r="T176" i="29"/>
  <c r="TZ66" i="29"/>
  <c r="TQ161" i="29"/>
  <c r="L119" i="21" s="1"/>
  <c r="TQ164" i="29"/>
  <c r="L122" i="21" s="1"/>
  <c r="TM198" i="29"/>
  <c r="TQ198" i="29"/>
  <c r="BD175" i="29"/>
  <c r="BD177" i="29" s="1"/>
  <c r="AJ201" i="29"/>
  <c r="AJ176" i="29"/>
  <c r="TS55" i="13"/>
  <c r="TZ58" i="29"/>
  <c r="BD217" i="29"/>
  <c r="TZ65" i="29"/>
  <c r="K62" i="21"/>
  <c r="TW197" i="29"/>
  <c r="BD246" i="29"/>
  <c r="BD250" i="29" s="1"/>
  <c r="BD220" i="29"/>
  <c r="S109" i="21"/>
  <c r="TZ39" i="29"/>
  <c r="BD213" i="29"/>
  <c r="I201" i="29"/>
  <c r="I202" i="29" s="1"/>
  <c r="TV233" i="29"/>
  <c r="TX64" i="32"/>
  <c r="TO30" i="29"/>
  <c r="TO124" i="29" s="1"/>
  <c r="TO147" i="32" s="1"/>
  <c r="TV41" i="30"/>
  <c r="O23" i="32"/>
  <c r="O31" i="32" s="1"/>
  <c r="O143" i="32"/>
  <c r="O153" i="32"/>
  <c r="O154" i="32" s="1"/>
  <c r="O89" i="32"/>
  <c r="O23" i="33"/>
  <c r="O31" i="33" s="1"/>
  <c r="O143" i="33"/>
  <c r="O144" i="33" s="1"/>
  <c r="O133" i="33"/>
  <c r="O89" i="33"/>
  <c r="AZ216" i="29"/>
  <c r="TS81" i="32"/>
  <c r="AF30" i="29"/>
  <c r="AF124" i="29" s="1"/>
  <c r="AF147" i="32" s="1"/>
  <c r="AG52" i="32"/>
  <c r="AG88" i="32" s="1"/>
  <c r="AH70" i="32"/>
  <c r="TP61" i="29"/>
  <c r="AV56" i="32"/>
  <c r="AU20" i="32"/>
  <c r="AU28" i="32" s="1"/>
  <c r="TO41" i="29"/>
  <c r="AB54" i="32"/>
  <c r="AC56" i="32" s="1"/>
  <c r="AD20" i="34"/>
  <c r="AD98" i="34" s="1"/>
  <c r="AC103" i="34"/>
  <c r="AC93" i="34"/>
  <c r="Y35" i="15"/>
  <c r="Y55" i="15" s="1"/>
  <c r="Y34" i="15"/>
  <c r="Y54" i="15" s="1"/>
  <c r="Z94" i="13"/>
  <c r="V80" i="13"/>
  <c r="V108" i="13"/>
  <c r="O79" i="21"/>
  <c r="AB108" i="13"/>
  <c r="TR21" i="28"/>
  <c r="AC24" i="34"/>
  <c r="AC25" i="34"/>
  <c r="DV179" i="12"/>
  <c r="DW179" i="12" s="1"/>
  <c r="DX179" i="12" s="1"/>
  <c r="DY179" i="12" s="1"/>
  <c r="DZ179" i="12" s="1"/>
  <c r="EA179" i="12" s="1"/>
  <c r="EB179" i="12" s="1"/>
  <c r="EC179" i="12" s="1"/>
  <c r="ED179" i="12" s="1"/>
  <c r="EE179" i="12" s="1"/>
  <c r="EF179" i="12" s="1"/>
  <c r="EG179" i="12" s="1"/>
  <c r="EH179" i="12" s="1"/>
  <c r="EI179" i="12" s="1"/>
  <c r="EJ179" i="12" s="1"/>
  <c r="CA42" i="12"/>
  <c r="CA41" i="12"/>
  <c r="CA232" i="12"/>
  <c r="AA29" i="14"/>
  <c r="TO19" i="13"/>
  <c r="AJ23" i="33"/>
  <c r="AJ31" i="33" s="1"/>
  <c r="AJ89" i="33"/>
  <c r="CT18" i="12"/>
  <c r="CT24" i="12" s="1"/>
  <c r="AJ143" i="33"/>
  <c r="AJ144" i="33" s="1"/>
  <c r="CY230" i="12"/>
  <c r="Z18" i="12"/>
  <c r="Z19" i="15" s="1"/>
  <c r="TV55" i="13"/>
  <c r="P73" i="21"/>
  <c r="CZ244" i="12"/>
  <c r="CT230" i="12"/>
  <c r="CU244" i="12"/>
  <c r="AP143" i="33"/>
  <c r="CV230" i="12"/>
  <c r="P19" i="15"/>
  <c r="O50" i="15" s="1"/>
  <c r="AC39" i="23"/>
  <c r="TP107" i="13"/>
  <c r="Y100" i="21"/>
  <c r="Y101" i="21" s="1"/>
  <c r="AC80" i="13"/>
  <c r="R29" i="13"/>
  <c r="T84" i="13"/>
  <c r="TP19" i="13"/>
  <c r="AT69" i="13"/>
  <c r="R112" i="13"/>
  <c r="TP16" i="13"/>
  <c r="TP29" i="13" s="1"/>
  <c r="TU9" i="13"/>
  <c r="TU108" i="13" s="1"/>
  <c r="X98" i="13"/>
  <c r="T29" i="13"/>
  <c r="T112" i="13"/>
  <c r="R84" i="13"/>
  <c r="V98" i="13"/>
  <c r="TO16" i="13"/>
  <c r="AH12" i="13"/>
  <c r="TS12" i="13" s="1"/>
  <c r="TS13" i="14"/>
  <c r="TS32" i="14" s="1"/>
  <c r="TS34" i="14" s="1"/>
  <c r="TS35" i="14" s="1"/>
  <c r="O73" i="13"/>
  <c r="AP84" i="13"/>
  <c r="AK98" i="33"/>
  <c r="Z84" i="13"/>
  <c r="AZ73" i="13"/>
  <c r="AO36" i="28"/>
  <c r="Z98" i="13"/>
  <c r="AM29" i="28"/>
  <c r="Y98" i="13"/>
  <c r="AA84" i="13"/>
  <c r="R31" i="28"/>
  <c r="R32" i="28" s="1"/>
  <c r="N31" i="28"/>
  <c r="AO31" i="28"/>
  <c r="AO37" i="28" s="1"/>
  <c r="Z29" i="13"/>
  <c r="AY84" i="13"/>
  <c r="AY29" i="13"/>
  <c r="AZ84" i="13"/>
  <c r="AO29" i="13"/>
  <c r="AO84" i="13"/>
  <c r="X100" i="21"/>
  <c r="X101" i="21" s="1"/>
  <c r="BA31" i="28"/>
  <c r="BA37" i="28" s="1"/>
  <c r="TU28" i="28"/>
  <c r="TU36" i="28" s="1"/>
  <c r="U84" i="13"/>
  <c r="N85" i="33"/>
  <c r="P73" i="13"/>
  <c r="O29" i="28"/>
  <c r="AP29" i="28"/>
  <c r="K73" i="13"/>
  <c r="TR83" i="33"/>
  <c r="L73" i="13"/>
  <c r="N22" i="33"/>
  <c r="N30" i="33" s="1"/>
  <c r="TO11" i="33"/>
  <c r="TM28" i="28"/>
  <c r="TM36" i="28" s="1"/>
  <c r="TN28" i="28"/>
  <c r="TN36" i="28" s="1"/>
  <c r="TO72" i="13"/>
  <c r="BC112" i="13"/>
  <c r="AG23" i="33"/>
  <c r="AG31" i="33" s="1"/>
  <c r="TP103" i="33"/>
  <c r="TP87" i="33"/>
  <c r="TP133" i="33" s="1"/>
  <c r="TP64" i="13" s="1"/>
  <c r="TN33" i="33"/>
  <c r="R30" i="28"/>
  <c r="TO12" i="33"/>
  <c r="TO74" i="13" s="1"/>
  <c r="Z22" i="33"/>
  <c r="Z30" i="33" s="1"/>
  <c r="Z85" i="33"/>
  <c r="AR37" i="28"/>
  <c r="AC85" i="33"/>
  <c r="AB85" i="33"/>
  <c r="TN11" i="33"/>
  <c r="R73" i="13"/>
  <c r="AF94" i="13"/>
  <c r="TR9" i="13"/>
  <c r="TR108" i="13" s="1"/>
  <c r="TS17" i="28"/>
  <c r="TR17" i="28"/>
  <c r="P24" i="12"/>
  <c r="P58" i="16"/>
  <c r="AP133" i="33"/>
  <c r="Q58" i="16"/>
  <c r="P19" i="16"/>
  <c r="P229" i="12"/>
  <c r="CY18" i="12"/>
  <c r="CY24" i="12" s="1"/>
  <c r="Z33" i="12"/>
  <c r="TV20" i="14" s="1"/>
  <c r="TV22" i="14" s="1"/>
  <c r="TV28" i="14" s="1"/>
  <c r="TV29" i="14" s="1"/>
  <c r="AO143" i="33"/>
  <c r="AO89" i="33"/>
  <c r="AC71" i="16"/>
  <c r="AC20" i="16"/>
  <c r="AR23" i="33"/>
  <c r="AR31" i="33" s="1"/>
  <c r="AC24" i="12"/>
  <c r="AC18" i="12" s="1"/>
  <c r="AC230" i="12"/>
  <c r="TW17" i="14"/>
  <c r="TW18" i="14" s="1"/>
  <c r="Y20" i="16"/>
  <c r="Y32" i="16"/>
  <c r="CG223" i="12"/>
  <c r="CH217" i="12" s="1"/>
  <c r="CG222" i="12"/>
  <c r="AG143" i="32"/>
  <c r="AG144" i="32" s="1"/>
  <c r="AG153" i="32"/>
  <c r="AG154" i="32" s="1"/>
  <c r="CV18" i="12"/>
  <c r="CV24" i="12" s="1"/>
  <c r="AE133" i="33"/>
  <c r="AE64" i="13" s="1"/>
  <c r="AG23" i="32"/>
  <c r="AG19" i="32" s="1"/>
  <c r="AB35" i="15"/>
  <c r="AE23" i="33"/>
  <c r="AE31" i="33" s="1"/>
  <c r="CW244" i="12"/>
  <c r="AB34" i="15"/>
  <c r="AJ56" i="33"/>
  <c r="TU87" i="33"/>
  <c r="TU143" i="33" s="1"/>
  <c r="AP89" i="33"/>
  <c r="AO133" i="33"/>
  <c r="AO64" i="13" s="1"/>
  <c r="AO65" i="13" s="1"/>
  <c r="TN54" i="30"/>
  <c r="TQ49" i="30"/>
  <c r="AG61" i="13"/>
  <c r="TN77" i="30"/>
  <c r="TQ75" i="30"/>
  <c r="TO54" i="30"/>
  <c r="AP45" i="30"/>
  <c r="AP152" i="30" s="1"/>
  <c r="AP137" i="33" s="1"/>
  <c r="TN57" i="30"/>
  <c r="X45" i="30"/>
  <c r="X152" i="30" s="1"/>
  <c r="X137" i="33" s="1"/>
  <c r="TR72" i="30"/>
  <c r="TN50" i="30"/>
  <c r="TN74" i="30"/>
  <c r="TN49" i="30"/>
  <c r="TN48" i="30"/>
  <c r="BF36" i="28"/>
  <c r="TQ21" i="28"/>
  <c r="TQ73" i="30"/>
  <c r="TQ76" i="30"/>
  <c r="TQ72" i="30"/>
  <c r="TQ71" i="30"/>
  <c r="AO45" i="30"/>
  <c r="AO152" i="30" s="1"/>
  <c r="AO137" i="33" s="1"/>
  <c r="TN72" i="30"/>
  <c r="TN76" i="30"/>
  <c r="TN71" i="30"/>
  <c r="TN75" i="30"/>
  <c r="BF30" i="28"/>
  <c r="V29" i="28"/>
  <c r="TQ54" i="30"/>
  <c r="TQ51" i="30"/>
  <c r="TQ79" i="30"/>
  <c r="TQ56" i="30"/>
  <c r="TP72" i="13"/>
  <c r="TO57" i="30"/>
  <c r="Q37" i="28"/>
  <c r="TQ17" i="28"/>
  <c r="AP143" i="30"/>
  <c r="AP151" i="30" s="1"/>
  <c r="AP136" i="33" s="1"/>
  <c r="TN79" i="30"/>
  <c r="TN78" i="30"/>
  <c r="TN53" i="30"/>
  <c r="BF29" i="28"/>
  <c r="TQ74" i="30"/>
  <c r="TQ77" i="30"/>
  <c r="TQ57" i="30"/>
  <c r="TQ50" i="30"/>
  <c r="TP12" i="33"/>
  <c r="TP74" i="13" s="1"/>
  <c r="TO77" i="30"/>
  <c r="TU75" i="30"/>
  <c r="TV83" i="33"/>
  <c r="TV85" i="33" s="1"/>
  <c r="U95" i="21"/>
  <c r="AF61" i="13"/>
  <c r="TP214" i="30"/>
  <c r="TP226" i="30" s="1"/>
  <c r="BF98" i="13"/>
  <c r="W29" i="28"/>
  <c r="TT17" i="28"/>
  <c r="TS12" i="33"/>
  <c r="TS74" i="13" s="1"/>
  <c r="TS77" i="30"/>
  <c r="TU72" i="30"/>
  <c r="TQ28" i="28"/>
  <c r="TQ36" i="28" s="1"/>
  <c r="AL30" i="28"/>
  <c r="TU48" i="30"/>
  <c r="TS167" i="30"/>
  <c r="X29" i="28"/>
  <c r="BF84" i="13"/>
  <c r="AI73" i="13"/>
  <c r="W84" i="13"/>
  <c r="TS49" i="30"/>
  <c r="AA30" i="28"/>
  <c r="AI30" i="28"/>
  <c r="TU107" i="13"/>
  <c r="TU52" i="30"/>
  <c r="TX93" i="13"/>
  <c r="TS214" i="30"/>
  <c r="TS226" i="30" s="1"/>
  <c r="W31" i="28"/>
  <c r="AA33" i="28" s="1"/>
  <c r="J134" i="33"/>
  <c r="TN55" i="30"/>
  <c r="TN80" i="30"/>
  <c r="TN52" i="30"/>
  <c r="TN51" i="30"/>
  <c r="TN56" i="30"/>
  <c r="TP73" i="30"/>
  <c r="BA29" i="13"/>
  <c r="Y45" i="30"/>
  <c r="Y152" i="30" s="1"/>
  <c r="Y137" i="33" s="1"/>
  <c r="TQ53" i="30"/>
  <c r="TQ78" i="30"/>
  <c r="TQ52" i="30"/>
  <c r="TQ80" i="30"/>
  <c r="TQ48" i="30"/>
  <c r="TP11" i="33"/>
  <c r="AQ45" i="30"/>
  <c r="AQ152" i="30" s="1"/>
  <c r="AQ153" i="30" s="1"/>
  <c r="AQ138" i="33" s="1"/>
  <c r="TO48" i="30"/>
  <c r="TS11" i="33"/>
  <c r="TU93" i="13"/>
  <c r="TU80" i="30"/>
  <c r="TS76" i="30"/>
  <c r="AM186" i="30"/>
  <c r="AM196" i="30" s="1"/>
  <c r="AU61" i="13"/>
  <c r="AL29" i="13"/>
  <c r="AO85" i="33"/>
  <c r="TR33" i="33"/>
  <c r="W36" i="28"/>
  <c r="T89" i="33"/>
  <c r="AG133" i="33"/>
  <c r="P97" i="21" s="1"/>
  <c r="K81" i="21"/>
  <c r="AF154" i="32"/>
  <c r="O56" i="32"/>
  <c r="O52" i="32"/>
  <c r="O49" i="32" s="1"/>
  <c r="O50" i="32" s="1"/>
  <c r="S52" i="32"/>
  <c r="S84" i="32" s="1"/>
  <c r="R89" i="32"/>
  <c r="R153" i="32"/>
  <c r="R143" i="32"/>
  <c r="R23" i="32"/>
  <c r="R31" i="32" s="1"/>
  <c r="TY50" i="13"/>
  <c r="TM79" i="30"/>
  <c r="TS71" i="30"/>
  <c r="TQ60" i="32"/>
  <c r="UA36" i="29"/>
  <c r="TR60" i="33"/>
  <c r="AO70" i="33"/>
  <c r="TT60" i="33"/>
  <c r="AG45" i="30"/>
  <c r="AG152" i="30" s="1"/>
  <c r="AG137" i="33" s="1"/>
  <c r="TP87" i="32"/>
  <c r="TP75" i="30"/>
  <c r="AF45" i="30"/>
  <c r="AF152" i="30" s="1"/>
  <c r="AF137" i="33" s="1"/>
  <c r="UA34" i="29"/>
  <c r="UA54" i="29"/>
  <c r="AM54" i="32"/>
  <c r="AM20" i="32" s="1"/>
  <c r="AM28" i="32" s="1"/>
  <c r="AB23" i="33"/>
  <c r="AB31" i="33" s="1"/>
  <c r="TU50" i="30"/>
  <c r="TP79" i="30"/>
  <c r="TO68" i="32"/>
  <c r="TO71" i="32" s="1"/>
  <c r="T89" i="32"/>
  <c r="UA60" i="29"/>
  <c r="AB133" i="33"/>
  <c r="P70" i="33"/>
  <c r="O70" i="33"/>
  <c r="O54" i="33"/>
  <c r="O52" i="33" s="1"/>
  <c r="O97" i="33" s="1"/>
  <c r="K23" i="32"/>
  <c r="K31" i="32" s="1"/>
  <c r="K143" i="32"/>
  <c r="L144" i="32" s="1"/>
  <c r="K153" i="32"/>
  <c r="K154" i="32" s="1"/>
  <c r="K89" i="32"/>
  <c r="K23" i="33"/>
  <c r="K31" i="33" s="1"/>
  <c r="K143" i="33"/>
  <c r="K133" i="33"/>
  <c r="K89" i="33"/>
  <c r="AC133" i="33"/>
  <c r="AC143" i="33"/>
  <c r="AC144" i="33" s="1"/>
  <c r="AC23" i="33"/>
  <c r="AC31" i="33" s="1"/>
  <c r="TO55" i="29"/>
  <c r="TO39" i="29"/>
  <c r="TO66" i="29"/>
  <c r="TU73" i="30"/>
  <c r="TU49" i="30"/>
  <c r="TU56" i="30"/>
  <c r="TZ61" i="29"/>
  <c r="TZ63" i="29"/>
  <c r="TZ45" i="29"/>
  <c r="TZ60" i="29"/>
  <c r="TU76" i="30"/>
  <c r="TU57" i="30"/>
  <c r="TU74" i="30"/>
  <c r="TU78" i="30"/>
  <c r="TU71" i="30"/>
  <c r="TZ40" i="29"/>
  <c r="AW70" i="31"/>
  <c r="AW101" i="31" s="1"/>
  <c r="S23" i="32"/>
  <c r="S153" i="32"/>
  <c r="S143" i="32"/>
  <c r="S89" i="32"/>
  <c r="TO63" i="29"/>
  <c r="TO36" i="29"/>
  <c r="TO45" i="29"/>
  <c r="TU51" i="30"/>
  <c r="TU58" i="30"/>
  <c r="TU79" i="30"/>
  <c r="TZ33" i="29"/>
  <c r="N73" i="21"/>
  <c r="TZ55" i="29"/>
  <c r="TZ43" i="29"/>
  <c r="TZ35" i="29"/>
  <c r="TZ64" i="29"/>
  <c r="TZ41" i="29"/>
  <c r="TU54" i="30"/>
  <c r="AQ77" i="33"/>
  <c r="TZ62" i="29"/>
  <c r="Y52" i="33"/>
  <c r="Y76" i="33" s="1"/>
  <c r="TZ44" i="29"/>
  <c r="AC89" i="33"/>
  <c r="S133" i="33"/>
  <c r="T134" i="33" s="1"/>
  <c r="S23" i="33"/>
  <c r="S31" i="33" s="1"/>
  <c r="S143" i="33"/>
  <c r="S144" i="33" s="1"/>
  <c r="P30" i="29"/>
  <c r="P124" i="29" s="1"/>
  <c r="P147" i="32" s="1"/>
  <c r="TO42" i="29"/>
  <c r="TO37" i="29"/>
  <c r="I19" i="32"/>
  <c r="I39" i="32" s="1"/>
  <c r="TU81" i="30"/>
  <c r="TU77" i="30"/>
  <c r="TU53" i="30"/>
  <c r="AE30" i="29"/>
  <c r="AE124" i="29" s="1"/>
  <c r="AE147" i="32" s="1"/>
  <c r="AP56" i="33"/>
  <c r="TZ57" i="29"/>
  <c r="TZ59" i="29"/>
  <c r="TZ38" i="29"/>
  <c r="TZ56" i="29"/>
  <c r="L73" i="21"/>
  <c r="AQ56" i="33"/>
  <c r="TU55" i="30"/>
  <c r="TZ42" i="29"/>
  <c r="TZ36" i="29"/>
  <c r="AC153" i="32"/>
  <c r="AC154" i="32" s="1"/>
  <c r="AC23" i="32"/>
  <c r="AC31" i="32" s="1"/>
  <c r="AC89" i="32"/>
  <c r="AC143" i="32"/>
  <c r="AD185" i="29"/>
  <c r="AM218" i="29"/>
  <c r="TT160" i="29"/>
  <c r="TP64" i="29"/>
  <c r="TP62" i="29"/>
  <c r="TP68" i="29"/>
  <c r="TO49" i="29"/>
  <c r="TX199" i="29"/>
  <c r="TW233" i="29"/>
  <c r="TP33" i="29"/>
  <c r="TP66" i="29"/>
  <c r="TO58" i="29"/>
  <c r="TR162" i="29"/>
  <c r="TV199" i="29"/>
  <c r="TO68" i="29"/>
  <c r="TO70" i="29"/>
  <c r="BH219" i="29"/>
  <c r="BH220" i="29"/>
  <c r="O73" i="21"/>
  <c r="TO59" i="29"/>
  <c r="TO54" i="29"/>
  <c r="TO34" i="29"/>
  <c r="TO43" i="29"/>
  <c r="TO56" i="29"/>
  <c r="TP21" i="28"/>
  <c r="M62" i="21"/>
  <c r="TY169" i="29"/>
  <c r="TY184" i="29" s="1"/>
  <c r="TW196" i="29"/>
  <c r="BH217" i="29"/>
  <c r="TO40" i="29"/>
  <c r="TO61" i="29"/>
  <c r="TO62" i="29"/>
  <c r="TO64" i="29"/>
  <c r="TO33" i="29"/>
  <c r="TO38" i="29"/>
  <c r="U76" i="32"/>
  <c r="TW186" i="29"/>
  <c r="Z176" i="29"/>
  <c r="TP210" i="29"/>
  <c r="TP187" i="29" s="1"/>
  <c r="TP162" i="29"/>
  <c r="TO47" i="29"/>
  <c r="K64" i="21"/>
  <c r="UA66" i="29"/>
  <c r="AI185" i="29"/>
  <c r="AO185" i="29"/>
  <c r="TQ49" i="29"/>
  <c r="Y201" i="29"/>
  <c r="Y178" i="29" s="1"/>
  <c r="UA64" i="29"/>
  <c r="AC222" i="29"/>
  <c r="TW198" i="29"/>
  <c r="TP34" i="29"/>
  <c r="TP35" i="29"/>
  <c r="TX21" i="28"/>
  <c r="TP42" i="29"/>
  <c r="TS35" i="29"/>
  <c r="CA87" i="29"/>
  <c r="UE86" i="29"/>
  <c r="TW169" i="29"/>
  <c r="UA39" i="29"/>
  <c r="TS54" i="13"/>
  <c r="UA45" i="29"/>
  <c r="UA37" i="29"/>
  <c r="UA56" i="29"/>
  <c r="UA63" i="29"/>
  <c r="AZ222" i="29"/>
  <c r="AN30" i="29"/>
  <c r="AN124" i="29" s="1"/>
  <c r="AN147" i="32" s="1"/>
  <c r="TS161" i="29"/>
  <c r="N119" i="21" s="1"/>
  <c r="TW159" i="29"/>
  <c r="N61" i="21"/>
  <c r="TM169" i="29"/>
  <c r="Y176" i="29"/>
  <c r="TT55" i="13"/>
  <c r="TW55" i="13"/>
  <c r="UA30" i="29"/>
  <c r="UA124" i="29" s="1"/>
  <c r="UA147" i="32" s="1"/>
  <c r="N65" i="21"/>
  <c r="UA62" i="29"/>
  <c r="UA58" i="29"/>
  <c r="UA41" i="29"/>
  <c r="UA59" i="29"/>
  <c r="UA40" i="29"/>
  <c r="AZ219" i="29"/>
  <c r="AZ175" i="29"/>
  <c r="AZ177" i="29" s="1"/>
  <c r="TW65" i="29"/>
  <c r="TW188" i="29"/>
  <c r="TS199" i="29"/>
  <c r="U79" i="21"/>
  <c r="TQ40" i="29"/>
  <c r="UA43" i="29"/>
  <c r="TO233" i="29"/>
  <c r="UA61" i="29"/>
  <c r="AZ220" i="29"/>
  <c r="TX196" i="29"/>
  <c r="TX188" i="29"/>
  <c r="TR169" i="29"/>
  <c r="N104" i="21" s="1"/>
  <c r="TN169" i="29"/>
  <c r="TZ233" i="29"/>
  <c r="TY85" i="32"/>
  <c r="UA42" i="29"/>
  <c r="UA57" i="29"/>
  <c r="UA44" i="29"/>
  <c r="UA55" i="29"/>
  <c r="UA35" i="29"/>
  <c r="UA38" i="29"/>
  <c r="UA65" i="29"/>
  <c r="AZ221" i="29"/>
  <c r="TP37" i="29"/>
  <c r="I69" i="32"/>
  <c r="AO201" i="29"/>
  <c r="AO202" i="29" s="1"/>
  <c r="X109" i="21"/>
  <c r="TX198" i="29"/>
  <c r="TR159" i="29"/>
  <c r="M118" i="21" s="1"/>
  <c r="TY233" i="29"/>
  <c r="TQ36" i="29"/>
  <c r="TQ57" i="29"/>
  <c r="TW38" i="29"/>
  <c r="TW33" i="29"/>
  <c r="TW40" i="29"/>
  <c r="TW39" i="29"/>
  <c r="TW42" i="29"/>
  <c r="TW54" i="29"/>
  <c r="TW57" i="29"/>
  <c r="I116" i="32"/>
  <c r="BH80" i="13"/>
  <c r="AO218" i="29"/>
  <c r="Z213" i="29"/>
  <c r="UA233" i="29"/>
  <c r="TQ34" i="29"/>
  <c r="TP17" i="28"/>
  <c r="TX30" i="29"/>
  <c r="TX124" i="29" s="1"/>
  <c r="TX147" i="32" s="1"/>
  <c r="BG94" i="13"/>
  <c r="TW37" i="29"/>
  <c r="TW59" i="29"/>
  <c r="TW64" i="29"/>
  <c r="TW56" i="29"/>
  <c r="TW63" i="29"/>
  <c r="TW62" i="29"/>
  <c r="TS40" i="29"/>
  <c r="TQ43" i="29"/>
  <c r="TQ64" i="29"/>
  <c r="BG80" i="13"/>
  <c r="TX17" i="28"/>
  <c r="TW58" i="29"/>
  <c r="TW36" i="29"/>
  <c r="TW35" i="29"/>
  <c r="TW55" i="29"/>
  <c r="TW34" i="29"/>
  <c r="AW208" i="29"/>
  <c r="TW208" i="29" s="1"/>
  <c r="AO154" i="32"/>
  <c r="TP57" i="29"/>
  <c r="K21" i="33"/>
  <c r="K29" i="33" s="1"/>
  <c r="K77" i="33"/>
  <c r="TP48" i="30"/>
  <c r="TS51" i="30"/>
  <c r="TQ63" i="29"/>
  <c r="TQ56" i="29"/>
  <c r="I143" i="30"/>
  <c r="I151" i="30" s="1"/>
  <c r="I136" i="33" s="1"/>
  <c r="TS74" i="30"/>
  <c r="K172" i="21"/>
  <c r="TS39" i="29"/>
  <c r="W73" i="21"/>
  <c r="TP50" i="30"/>
  <c r="TP52" i="30"/>
  <c r="TM80" i="30"/>
  <c r="S52" i="33"/>
  <c r="S51" i="33" s="1"/>
  <c r="TS54" i="30"/>
  <c r="TQ30" i="29"/>
  <c r="TQ124" i="29" s="1"/>
  <c r="TQ147" i="32" s="1"/>
  <c r="TQ66" i="29"/>
  <c r="TQ62" i="29"/>
  <c r="TQ38" i="29"/>
  <c r="TQ33" i="29"/>
  <c r="TQ54" i="29"/>
  <c r="TQ59" i="29"/>
  <c r="TQ55" i="29"/>
  <c r="AE52" i="32"/>
  <c r="AE97" i="32" s="1"/>
  <c r="P70" i="32"/>
  <c r="TU60" i="29"/>
  <c r="P89" i="21"/>
  <c r="TS57" i="30"/>
  <c r="TQ68" i="33"/>
  <c r="TT75" i="33"/>
  <c r="TS68" i="32"/>
  <c r="TS71" i="32" s="1"/>
  <c r="TP72" i="30"/>
  <c r="TM55" i="30"/>
  <c r="TS53" i="30"/>
  <c r="TQ45" i="29"/>
  <c r="TQ37" i="29"/>
  <c r="TQ60" i="29"/>
  <c r="TQ42" i="29"/>
  <c r="TQ58" i="29"/>
  <c r="TQ68" i="29"/>
  <c r="TT57" i="30"/>
  <c r="TQ45" i="30"/>
  <c r="TQ152" i="30" s="1"/>
  <c r="TQ137" i="33" s="1"/>
  <c r="TP54" i="30"/>
  <c r="TP76" i="30"/>
  <c r="TP78" i="30"/>
  <c r="U97" i="32"/>
  <c r="O89" i="21"/>
  <c r="TM52" i="30"/>
  <c r="TS48" i="30"/>
  <c r="TQ61" i="29"/>
  <c r="TQ35" i="29"/>
  <c r="TQ41" i="29"/>
  <c r="TQ39" i="29"/>
  <c r="TR68" i="33"/>
  <c r="TR71" i="33" s="1"/>
  <c r="TQ47" i="29"/>
  <c r="R134" i="33"/>
  <c r="K70" i="33"/>
  <c r="K54" i="33"/>
  <c r="TP41" i="29"/>
  <c r="AO56" i="33"/>
  <c r="Y52" i="32"/>
  <c r="Y143" i="32"/>
  <c r="Y45" i="13" s="1"/>
  <c r="Y23" i="32"/>
  <c r="Y153" i="32"/>
  <c r="Y154" i="32" s="1"/>
  <c r="Y23" i="33"/>
  <c r="Y31" i="33" s="1"/>
  <c r="Y133" i="33"/>
  <c r="Y64" i="13" s="1"/>
  <c r="Y143" i="33"/>
  <c r="Y144" i="33" s="1"/>
  <c r="X52" i="32"/>
  <c r="X97" i="32" s="1"/>
  <c r="TS57" i="29"/>
  <c r="TU38" i="29"/>
  <c r="TO74" i="30"/>
  <c r="TO50" i="30"/>
  <c r="TO79" i="30"/>
  <c r="AS89" i="33"/>
  <c r="W70" i="32"/>
  <c r="AO20" i="33"/>
  <c r="AO28" i="33" s="1"/>
  <c r="AA20" i="33"/>
  <c r="AA28" i="33" s="1"/>
  <c r="TP45" i="30"/>
  <c r="TP152" i="30" s="1"/>
  <c r="TP137" i="33" s="1"/>
  <c r="TP80" i="30"/>
  <c r="TP56" i="30"/>
  <c r="TP74" i="30"/>
  <c r="TP71" i="30"/>
  <c r="TP49" i="30"/>
  <c r="TO45" i="30"/>
  <c r="TO152" i="30" s="1"/>
  <c r="TO137" i="33" s="1"/>
  <c r="TS72" i="30"/>
  <c r="TS52" i="30"/>
  <c r="TT72" i="30"/>
  <c r="TO49" i="30"/>
  <c r="TO52" i="30"/>
  <c r="TO51" i="30"/>
  <c r="TO76" i="30"/>
  <c r="TO55" i="30"/>
  <c r="TO71" i="30"/>
  <c r="TS50" i="30"/>
  <c r="TV87" i="33"/>
  <c r="TV133" i="33" s="1"/>
  <c r="TV64" i="13" s="1"/>
  <c r="AR143" i="33"/>
  <c r="AS144" i="33" s="1"/>
  <c r="TS79" i="30"/>
  <c r="TS60" i="33"/>
  <c r="AN70" i="33"/>
  <c r="AC70" i="33"/>
  <c r="K73" i="21"/>
  <c r="TS78" i="30"/>
  <c r="AJ77" i="33"/>
  <c r="TN87" i="32"/>
  <c r="H70" i="33"/>
  <c r="M52" i="32"/>
  <c r="M59" i="32" s="1"/>
  <c r="AT44" i="30"/>
  <c r="P133" i="33"/>
  <c r="P89" i="33"/>
  <c r="P23" i="33"/>
  <c r="TO87" i="33"/>
  <c r="Q89" i="33"/>
  <c r="P143" i="33"/>
  <c r="TV68" i="13"/>
  <c r="TV69" i="13" s="1"/>
  <c r="AT81" i="33"/>
  <c r="AT75" i="33" s="1"/>
  <c r="AT77" i="33" s="1"/>
  <c r="AT68" i="33"/>
  <c r="P23" i="32"/>
  <c r="TO87" i="32"/>
  <c r="P143" i="32"/>
  <c r="Q89" i="32"/>
  <c r="P153" i="32"/>
  <c r="P89" i="32"/>
  <c r="TO53" i="30"/>
  <c r="TO56" i="30"/>
  <c r="AB54" i="33"/>
  <c r="AB20" i="33" s="1"/>
  <c r="AK77" i="33"/>
  <c r="TS62" i="29"/>
  <c r="TP51" i="30"/>
  <c r="TP53" i="30"/>
  <c r="TP55" i="30"/>
  <c r="TP77" i="30"/>
  <c r="TS80" i="30"/>
  <c r="TS56" i="30"/>
  <c r="TO80" i="30"/>
  <c r="TO73" i="30"/>
  <c r="TO72" i="30"/>
  <c r="TS55" i="30"/>
  <c r="TS75" i="30"/>
  <c r="TT76" i="30"/>
  <c r="TU68" i="33"/>
  <c r="TU71" i="33" s="1"/>
  <c r="TP60" i="32"/>
  <c r="TN34" i="29"/>
  <c r="X54" i="33"/>
  <c r="G52" i="33"/>
  <c r="G84" i="33" s="1"/>
  <c r="TS73" i="30"/>
  <c r="AP70" i="33"/>
  <c r="AS142" i="30"/>
  <c r="TS54" i="29"/>
  <c r="TS63" i="29"/>
  <c r="TT51" i="30"/>
  <c r="TT45" i="30"/>
  <c r="TT152" i="30" s="1"/>
  <c r="TT137" i="33" s="1"/>
  <c r="TU81" i="33"/>
  <c r="TT79" i="30"/>
  <c r="X77" i="33"/>
  <c r="TS37" i="29"/>
  <c r="TS61" i="29"/>
  <c r="TS43" i="29"/>
  <c r="TS58" i="29"/>
  <c r="TS36" i="29"/>
  <c r="TS41" i="29"/>
  <c r="TS59" i="29"/>
  <c r="TS64" i="29"/>
  <c r="TT80" i="30"/>
  <c r="TZ30" i="29"/>
  <c r="TZ124" i="29" s="1"/>
  <c r="TZ147" i="32" s="1"/>
  <c r="AJ70" i="33"/>
  <c r="TQ75" i="33"/>
  <c r="H54" i="33"/>
  <c r="H20" i="33" s="1"/>
  <c r="H28" i="33" s="1"/>
  <c r="V134" i="33"/>
  <c r="TS55" i="29"/>
  <c r="TS42" i="29"/>
  <c r="TS33" i="29"/>
  <c r="TS34" i="29"/>
  <c r="TS60" i="29"/>
  <c r="TS56" i="29"/>
  <c r="TS38" i="29"/>
  <c r="TU45" i="30"/>
  <c r="TU152" i="30" s="1"/>
  <c r="TU137" i="33" s="1"/>
  <c r="TR81" i="33"/>
  <c r="AO77" i="33"/>
  <c r="TQ81" i="33"/>
  <c r="TT69" i="13"/>
  <c r="AF89" i="33"/>
  <c r="AF133" i="33"/>
  <c r="AF143" i="33"/>
  <c r="AF144" i="33" s="1"/>
  <c r="AG89" i="33"/>
  <c r="AF23" i="33"/>
  <c r="AF31" i="33" s="1"/>
  <c r="AO70" i="32"/>
  <c r="AO54" i="32"/>
  <c r="TM68" i="32"/>
  <c r="TM71" i="32" s="1"/>
  <c r="I70" i="32"/>
  <c r="H70" i="32"/>
  <c r="H54" i="32"/>
  <c r="L75" i="33"/>
  <c r="M77" i="33" s="1"/>
  <c r="TN81" i="33"/>
  <c r="AV73" i="33"/>
  <c r="AV68" i="13"/>
  <c r="AV100" i="31"/>
  <c r="AV94" i="31"/>
  <c r="TS68" i="33"/>
  <c r="TS71" i="33" s="1"/>
  <c r="AF54" i="33"/>
  <c r="AF70" i="33"/>
  <c r="AJ21" i="32"/>
  <c r="AJ29" i="32" s="1"/>
  <c r="AJ77" i="32"/>
  <c r="W20" i="32"/>
  <c r="W52" i="32"/>
  <c r="W76" i="32" s="1"/>
  <c r="AV91" i="31"/>
  <c r="AV93" i="31"/>
  <c r="AV92" i="31"/>
  <c r="AV98" i="31"/>
  <c r="AV95" i="31"/>
  <c r="W153" i="32"/>
  <c r="W154" i="32" s="1"/>
  <c r="W23" i="32"/>
  <c r="W31" i="32" s="1"/>
  <c r="W143" i="32"/>
  <c r="X144" i="32" s="1"/>
  <c r="W89" i="32"/>
  <c r="AA153" i="32"/>
  <c r="AB154" i="32" s="1"/>
  <c r="AA23" i="32"/>
  <c r="AA31" i="32" s="1"/>
  <c r="AA143" i="32"/>
  <c r="AB89" i="32"/>
  <c r="AB21" i="33"/>
  <c r="AB29" i="33" s="1"/>
  <c r="AB77" i="33"/>
  <c r="AA30" i="29"/>
  <c r="AA124" i="29" s="1"/>
  <c r="AA147" i="32" s="1"/>
  <c r="AB30" i="29"/>
  <c r="AB124" i="29" s="1"/>
  <c r="AB147" i="32" s="1"/>
  <c r="AX70" i="31"/>
  <c r="H21" i="33"/>
  <c r="H29" i="33" s="1"/>
  <c r="H77" i="33"/>
  <c r="H75" i="32"/>
  <c r="TM81" i="32"/>
  <c r="L70" i="33"/>
  <c r="TN68" i="33"/>
  <c r="TN71" i="33" s="1"/>
  <c r="AV66" i="33"/>
  <c r="AV58" i="33"/>
  <c r="AV60" i="33" s="1"/>
  <c r="Y70" i="32"/>
  <c r="X70" i="32"/>
  <c r="M153" i="32"/>
  <c r="M23" i="32"/>
  <c r="M19" i="32" s="1"/>
  <c r="M143" i="32"/>
  <c r="N89" i="32"/>
  <c r="W21" i="32"/>
  <c r="W29" i="32" s="1"/>
  <c r="Y21" i="33"/>
  <c r="Y29" i="33" s="1"/>
  <c r="Y77" i="33"/>
  <c r="Z77" i="33"/>
  <c r="Q75" i="33"/>
  <c r="TO81" i="33"/>
  <c r="AL70" i="33"/>
  <c r="AK70" i="33"/>
  <c r="AK54" i="33"/>
  <c r="AA23" i="33"/>
  <c r="AA31" i="33" s="1"/>
  <c r="AA143" i="33"/>
  <c r="AB144" i="33" s="1"/>
  <c r="AB89" i="33"/>
  <c r="AA133" i="33"/>
  <c r="AG70" i="32"/>
  <c r="AF70" i="32"/>
  <c r="AF54" i="32"/>
  <c r="TS54" i="32" s="1"/>
  <c r="W97" i="21"/>
  <c r="U49" i="32"/>
  <c r="U50" i="32" s="1"/>
  <c r="U55" i="32"/>
  <c r="U116" i="32"/>
  <c r="U127" i="32"/>
  <c r="TY45" i="29"/>
  <c r="TS92" i="32"/>
  <c r="TS93" i="32" s="1"/>
  <c r="TS92" i="33"/>
  <c r="TS93" i="33" s="1"/>
  <c r="AU81" i="33"/>
  <c r="AU68" i="33"/>
  <c r="AG21" i="33"/>
  <c r="AG29" i="33" s="1"/>
  <c r="AH77" i="33"/>
  <c r="AF75" i="33"/>
  <c r="AG77" i="33" s="1"/>
  <c r="TS81" i="33"/>
  <c r="X21" i="32"/>
  <c r="X29" i="32" s="1"/>
  <c r="Y77" i="32"/>
  <c r="X77" i="32"/>
  <c r="TT81" i="33"/>
  <c r="M89" i="33"/>
  <c r="M143" i="33"/>
  <c r="N89" i="33"/>
  <c r="M23" i="33"/>
  <c r="M31" i="33" s="1"/>
  <c r="M133" i="33"/>
  <c r="Z70" i="33"/>
  <c r="Y70" i="33"/>
  <c r="M70" i="33"/>
  <c r="N70" i="33"/>
  <c r="M54" i="33"/>
  <c r="AL77" i="33"/>
  <c r="AK21" i="33"/>
  <c r="AK29" i="33" s="1"/>
  <c r="AB21" i="32"/>
  <c r="AB29" i="32" s="1"/>
  <c r="AB77" i="32"/>
  <c r="AG77" i="32"/>
  <c r="AF21" i="32"/>
  <c r="AF29" i="32" s="1"/>
  <c r="AF77" i="32"/>
  <c r="U51" i="32"/>
  <c r="U69" i="32"/>
  <c r="U59" i="32"/>
  <c r="U84" i="32"/>
  <c r="AH56" i="33"/>
  <c r="TT68" i="33"/>
  <c r="AW65" i="33"/>
  <c r="AW87" i="31"/>
  <c r="AW37" i="30"/>
  <c r="AO77" i="32"/>
  <c r="AO21" i="32"/>
  <c r="AO29" i="32" s="1"/>
  <c r="AG70" i="33"/>
  <c r="AH70" i="33"/>
  <c r="AV43" i="30"/>
  <c r="AV44" i="30" s="1"/>
  <c r="AV142" i="30" s="1"/>
  <c r="AV143" i="30" s="1"/>
  <c r="AV151" i="30" s="1"/>
  <c r="AV136" i="33" s="1"/>
  <c r="AV40" i="30"/>
  <c r="AV41" i="30"/>
  <c r="AB70" i="32"/>
  <c r="AA54" i="32"/>
  <c r="Q70" i="33"/>
  <c r="Q54" i="33"/>
  <c r="R56" i="33" s="1"/>
  <c r="R70" i="33"/>
  <c r="TO68" i="33"/>
  <c r="M21" i="33"/>
  <c r="M29" i="33" s="1"/>
  <c r="W143" i="33"/>
  <c r="W144" i="33" s="1"/>
  <c r="W133" i="33"/>
  <c r="X134" i="33" s="1"/>
  <c r="W89" i="33"/>
  <c r="W23" i="33"/>
  <c r="W31" i="33" s="1"/>
  <c r="L54" i="33"/>
  <c r="TN57" i="29"/>
  <c r="I84" i="32"/>
  <c r="I55" i="32"/>
  <c r="N116" i="32"/>
  <c r="AO176" i="29"/>
  <c r="TM197" i="29"/>
  <c r="TN199" i="29"/>
  <c r="TN197" i="29"/>
  <c r="AO144" i="32"/>
  <c r="TU60" i="33"/>
  <c r="I76" i="32"/>
  <c r="I49" i="32"/>
  <c r="I50" i="32" s="1"/>
  <c r="I127" i="32"/>
  <c r="TS196" i="29"/>
  <c r="TS198" i="29"/>
  <c r="TS197" i="29"/>
  <c r="TN196" i="29"/>
  <c r="TN198" i="29"/>
  <c r="BB221" i="29"/>
  <c r="TR199" i="29"/>
  <c r="AT201" i="29"/>
  <c r="AT178" i="29" s="1"/>
  <c r="TR164" i="29"/>
  <c r="M122" i="21" s="1"/>
  <c r="U221" i="29"/>
  <c r="I59" i="32"/>
  <c r="I97" i="32"/>
  <c r="I51" i="32"/>
  <c r="TO199" i="29"/>
  <c r="Z177" i="29"/>
  <c r="AH219" i="29"/>
  <c r="AH221" i="29"/>
  <c r="P201" i="29"/>
  <c r="P178" i="29" s="1"/>
  <c r="TQ209" i="29"/>
  <c r="TQ186" i="29" s="1"/>
  <c r="Z244" i="12"/>
  <c r="V84" i="13"/>
  <c r="H73" i="13"/>
  <c r="AM84" i="13"/>
  <c r="AL98" i="13"/>
  <c r="TP96" i="13"/>
  <c r="TY97" i="13"/>
  <c r="O61" i="13"/>
  <c r="AP98" i="13"/>
  <c r="DA18" i="12"/>
  <c r="DA230" i="12"/>
  <c r="AO45" i="13"/>
  <c r="AO46" i="13" s="1"/>
  <c r="BG144" i="33"/>
  <c r="Y71" i="16"/>
  <c r="DA244" i="12"/>
  <c r="AX112" i="13"/>
  <c r="Y230" i="12"/>
  <c r="S58" i="16"/>
  <c r="AQ23" i="33"/>
  <c r="AA35" i="15"/>
  <c r="AA34" i="15"/>
  <c r="AA36" i="15"/>
  <c r="AC59" i="16"/>
  <c r="AU82" i="13"/>
  <c r="AU35" i="13"/>
  <c r="AU111" i="13"/>
  <c r="TO96" i="13"/>
  <c r="AA98" i="13"/>
  <c r="X84" i="13"/>
  <c r="AQ50" i="13"/>
  <c r="W98" i="13"/>
  <c r="AM80" i="13"/>
  <c r="TQ16" i="13"/>
  <c r="AN80" i="13"/>
  <c r="AM143" i="30"/>
  <c r="AM151" i="30" s="1"/>
  <c r="AM136" i="33" s="1"/>
  <c r="H31" i="28"/>
  <c r="H37" i="28" s="1"/>
  <c r="TM33" i="33"/>
  <c r="TY28" i="28"/>
  <c r="AN143" i="30"/>
  <c r="AN151" i="30" s="1"/>
  <c r="AN136" i="33" s="1"/>
  <c r="U73" i="13"/>
  <c r="BC73" i="13"/>
  <c r="W85" i="33"/>
  <c r="W22" i="33"/>
  <c r="W30" i="33" s="1"/>
  <c r="TQ83" i="33"/>
  <c r="K95" i="21"/>
  <c r="BG73" i="13"/>
  <c r="BB84" i="13"/>
  <c r="BA98" i="13"/>
  <c r="TM48" i="30"/>
  <c r="TM75" i="30"/>
  <c r="TM49" i="30"/>
  <c r="TM74" i="30"/>
  <c r="TM54" i="30"/>
  <c r="AL45" i="30"/>
  <c r="AL152" i="30" s="1"/>
  <c r="AL137" i="33" s="1"/>
  <c r="TT55" i="30"/>
  <c r="TT50" i="30"/>
  <c r="TT75" i="30"/>
  <c r="TT52" i="30"/>
  <c r="TS21" i="28"/>
  <c r="AR108" i="13"/>
  <c r="AE61" i="13"/>
  <c r="U31" i="28"/>
  <c r="U32" i="28" s="1"/>
  <c r="U29" i="28"/>
  <c r="U36" i="28"/>
  <c r="Y30" i="28"/>
  <c r="U30" i="28"/>
  <c r="BC84" i="13"/>
  <c r="TN45" i="30"/>
  <c r="TN152" i="30" s="1"/>
  <c r="TN137" i="33" s="1"/>
  <c r="TX16" i="13"/>
  <c r="BA84" i="13"/>
  <c r="TM56" i="30"/>
  <c r="TM50" i="30"/>
  <c r="TM57" i="30"/>
  <c r="TM51" i="30"/>
  <c r="TM76" i="30"/>
  <c r="W73" i="13"/>
  <c r="TQ9" i="13"/>
  <c r="TQ108" i="13" s="1"/>
  <c r="TT54" i="30"/>
  <c r="TT56" i="30"/>
  <c r="TT53" i="30"/>
  <c r="AJ52" i="33"/>
  <c r="AJ97" i="33" s="1"/>
  <c r="TT74" i="30"/>
  <c r="AR94" i="13"/>
  <c r="TQ12" i="33"/>
  <c r="TQ74" i="13" s="1"/>
  <c r="BC98" i="13"/>
  <c r="TY16" i="13"/>
  <c r="TY112" i="13" s="1"/>
  <c r="TW93" i="13"/>
  <c r="TM53" i="30"/>
  <c r="TM78" i="30"/>
  <c r="TM72" i="30"/>
  <c r="TM77" i="30"/>
  <c r="TT48" i="30"/>
  <c r="TT77" i="30"/>
  <c r="TT71" i="30"/>
  <c r="AM45" i="30"/>
  <c r="AM152" i="30" s="1"/>
  <c r="AM137" i="33" s="1"/>
  <c r="TT73" i="30"/>
  <c r="TT49" i="30"/>
  <c r="TT78" i="30"/>
  <c r="BB29" i="28"/>
  <c r="TW107" i="13"/>
  <c r="TQ11" i="33"/>
  <c r="BA30" i="28"/>
  <c r="BE30" i="28"/>
  <c r="BC29" i="13"/>
  <c r="BA22" i="33"/>
  <c r="BA85" i="33"/>
  <c r="TV93" i="13"/>
  <c r="AD153" i="30"/>
  <c r="AD138" i="33" s="1"/>
  <c r="TR11" i="33"/>
  <c r="TW71" i="13"/>
  <c r="TQ72" i="13"/>
  <c r="TX83" i="33"/>
  <c r="BB85" i="33"/>
  <c r="AX154" i="32"/>
  <c r="EB81" i="12"/>
  <c r="EC81" i="12" s="1"/>
  <c r="TN113" i="13"/>
  <c r="TN111" i="13"/>
  <c r="TN27" i="13"/>
  <c r="TN112" i="13"/>
  <c r="AH108" i="13"/>
  <c r="AZ80" i="13"/>
  <c r="TP93" i="13"/>
  <c r="BA80" i="13"/>
  <c r="AZ94" i="13"/>
  <c r="L61" i="13"/>
  <c r="TQ93" i="13"/>
  <c r="TT97" i="13"/>
  <c r="TX9" i="13"/>
  <c r="TX108" i="13" s="1"/>
  <c r="AI80" i="13"/>
  <c r="TP9" i="13"/>
  <c r="TP108" i="13" s="1"/>
  <c r="TP35" i="13"/>
  <c r="TX107" i="13"/>
  <c r="Y80" i="13"/>
  <c r="TY93" i="13"/>
  <c r="TP101" i="13"/>
  <c r="S94" i="13"/>
  <c r="W94" i="13"/>
  <c r="T80" i="13"/>
  <c r="S108" i="13"/>
  <c r="AU27" i="13"/>
  <c r="AY96" i="13"/>
  <c r="AQ30" i="28"/>
  <c r="TN60" i="33"/>
  <c r="BG29" i="28"/>
  <c r="TW72" i="13"/>
  <c r="AY33" i="28"/>
  <c r="TX72" i="13"/>
  <c r="AZ29" i="28"/>
  <c r="TN130" i="33"/>
  <c r="R20" i="33"/>
  <c r="R28" i="33" s="1"/>
  <c r="S56" i="33"/>
  <c r="TX28" i="28"/>
  <c r="TX36" i="28" s="1"/>
  <c r="BA29" i="28"/>
  <c r="BG29" i="13"/>
  <c r="AF17" i="13"/>
  <c r="TN83" i="33"/>
  <c r="TO85" i="33" s="1"/>
  <c r="AX134" i="33"/>
  <c r="TY11" i="33"/>
  <c r="P61" i="13"/>
  <c r="AY61" i="13"/>
  <c r="AH29" i="28"/>
  <c r="AW73" i="13"/>
  <c r="BD30" i="28"/>
  <c r="M85" i="33"/>
  <c r="TT63" i="33"/>
  <c r="TT61" i="33" s="1"/>
  <c r="Y20" i="33"/>
  <c r="Y28" i="33" s="1"/>
  <c r="TX12" i="33"/>
  <c r="TX74" i="13" s="1"/>
  <c r="TW12" i="33"/>
  <c r="TW74" i="13" s="1"/>
  <c r="BB144" i="33"/>
  <c r="Z56" i="33"/>
  <c r="TX11" i="33"/>
  <c r="AY37" i="28"/>
  <c r="TS28" i="28"/>
  <c r="TS36" i="28" s="1"/>
  <c r="L22" i="33"/>
  <c r="L30" i="33" s="1"/>
  <c r="AZ31" i="28"/>
  <c r="AZ37" i="28" s="1"/>
  <c r="X108" i="13"/>
  <c r="X80" i="13"/>
  <c r="AB94" i="13"/>
  <c r="TT140" i="33"/>
  <c r="TU130" i="33"/>
  <c r="TT60" i="13"/>
  <c r="TU61" i="13" s="1"/>
  <c r="BC29" i="28"/>
  <c r="BC31" i="28"/>
  <c r="BC36" i="28"/>
  <c r="AR73" i="13"/>
  <c r="AQ73" i="13"/>
  <c r="AR29" i="28"/>
  <c r="AQ29" i="28"/>
  <c r="AQ31" i="28"/>
  <c r="AQ36" i="28"/>
  <c r="AC153" i="30"/>
  <c r="AC138" i="33" s="1"/>
  <c r="AY32" i="28"/>
  <c r="TQ28" i="13"/>
  <c r="TQ85" i="32"/>
  <c r="N69" i="32"/>
  <c r="TO159" i="29"/>
  <c r="TX197" i="29"/>
  <c r="TV217" i="29"/>
  <c r="TN33" i="29"/>
  <c r="TN47" i="29"/>
  <c r="TU197" i="29"/>
  <c r="TV187" i="29"/>
  <c r="TY30" i="29"/>
  <c r="TY124" i="29" s="1"/>
  <c r="TY147" i="32" s="1"/>
  <c r="TV162" i="29"/>
  <c r="AS222" i="29"/>
  <c r="AS213" i="29"/>
  <c r="AS221" i="29"/>
  <c r="AS175" i="29"/>
  <c r="AS219" i="29"/>
  <c r="AS216" i="29"/>
  <c r="AS220" i="29"/>
  <c r="AS217" i="29"/>
  <c r="TU63" i="29"/>
  <c r="R168" i="21"/>
  <c r="R172" i="21" s="1"/>
  <c r="K61" i="21"/>
  <c r="TX187" i="29"/>
  <c r="TV246" i="29"/>
  <c r="TV249" i="29" s="1"/>
  <c r="TV216" i="29"/>
  <c r="TN38" i="29"/>
  <c r="TV197" i="29"/>
  <c r="O30" i="29"/>
  <c r="O124" i="29" s="1"/>
  <c r="O147" i="32" s="1"/>
  <c r="TO169" i="29"/>
  <c r="K104" i="21" s="1"/>
  <c r="TV222" i="29"/>
  <c r="BB219" i="29"/>
  <c r="TU198" i="29"/>
  <c r="TU97" i="13"/>
  <c r="AN37" i="28"/>
  <c r="Y213" i="29"/>
  <c r="Y219" i="29"/>
  <c r="TQ210" i="29"/>
  <c r="TQ187" i="29" s="1"/>
  <c r="Y220" i="29"/>
  <c r="S219" i="29"/>
  <c r="S213" i="29"/>
  <c r="K79" i="21"/>
  <c r="J82" i="21"/>
  <c r="AY82" i="13"/>
  <c r="BB96" i="13"/>
  <c r="AY35" i="13"/>
  <c r="AX27" i="13"/>
  <c r="DB230" i="12"/>
  <c r="DB18" i="12"/>
  <c r="DB244" i="12"/>
  <c r="AX111" i="13"/>
  <c r="BG84" i="13"/>
  <c r="BG98" i="13"/>
  <c r="P86" i="34"/>
  <c r="P90" i="34" s="1"/>
  <c r="S91" i="34"/>
  <c r="AB40" i="15"/>
  <c r="AB39" i="15"/>
  <c r="AB38" i="15"/>
  <c r="AB72" i="15"/>
  <c r="AB83" i="15"/>
  <c r="AS25" i="33"/>
  <c r="AS108" i="33"/>
  <c r="AB103" i="34"/>
  <c r="AA103" i="34"/>
  <c r="Q59" i="34"/>
  <c r="Q88" i="34" s="1"/>
  <c r="P136" i="33"/>
  <c r="P153" i="30"/>
  <c r="P138" i="33" s="1"/>
  <c r="TR186" i="29"/>
  <c r="K136" i="33"/>
  <c r="K153" i="30"/>
  <c r="K138" i="33" s="1"/>
  <c r="AB75" i="15"/>
  <c r="AB86" i="15"/>
  <c r="AT117" i="32"/>
  <c r="AT25" i="32"/>
  <c r="AU117" i="32"/>
  <c r="W136" i="33"/>
  <c r="W153" i="30"/>
  <c r="W138" i="33" s="1"/>
  <c r="AU111" i="33"/>
  <c r="AT106" i="33"/>
  <c r="TV106" i="33" s="1"/>
  <c r="TV114" i="33" s="1"/>
  <c r="TV113" i="33" s="1"/>
  <c r="AT111" i="33"/>
  <c r="AZ96" i="13"/>
  <c r="AV27" i="13"/>
  <c r="AV111" i="13"/>
  <c r="AV82" i="13"/>
  <c r="AV35" i="13"/>
  <c r="AW26" i="13"/>
  <c r="TW11" i="13"/>
  <c r="TW34" i="13" s="1"/>
  <c r="AW14" i="13"/>
  <c r="AX34" i="13"/>
  <c r="AW34" i="13"/>
  <c r="TU28" i="13"/>
  <c r="TU54" i="13"/>
  <c r="BF73" i="13"/>
  <c r="TR28" i="13"/>
  <c r="TY111" i="13"/>
  <c r="TV14" i="13"/>
  <c r="TV27" i="13" s="1"/>
  <c r="TR97" i="13"/>
  <c r="TS97" i="13"/>
  <c r="AC221" i="29"/>
  <c r="TT27" i="28"/>
  <c r="TS159" i="29"/>
  <c r="TU196" i="29"/>
  <c r="TU161" i="29"/>
  <c r="TU186" i="29"/>
  <c r="TN49" i="29"/>
  <c r="TN70" i="29"/>
  <c r="TN55" i="13"/>
  <c r="TR70" i="29"/>
  <c r="AH80" i="13"/>
  <c r="TS9" i="13"/>
  <c r="TS108" i="13" s="1"/>
  <c r="AL94" i="13"/>
  <c r="U175" i="29"/>
  <c r="U177" i="29" s="1"/>
  <c r="TR30" i="29"/>
  <c r="TR124" i="29" s="1"/>
  <c r="TR147" i="32" s="1"/>
  <c r="TR49" i="29"/>
  <c r="TW21" i="28"/>
  <c r="AE219" i="29"/>
  <c r="UB56" i="29"/>
  <c r="AT185" i="29"/>
  <c r="U219" i="29"/>
  <c r="AB59" i="16"/>
  <c r="AC244" i="12"/>
  <c r="TY27" i="13"/>
  <c r="CQ244" i="12"/>
  <c r="AQ143" i="33"/>
  <c r="AR89" i="33"/>
  <c r="AB24" i="12"/>
  <c r="AB20" i="16"/>
  <c r="AB71" i="16"/>
  <c r="AB230" i="12"/>
  <c r="AB39" i="23"/>
  <c r="AB32" i="16"/>
  <c r="AQ89" i="33"/>
  <c r="BA154" i="32"/>
  <c r="AI64" i="13"/>
  <c r="AK61" i="13"/>
  <c r="TQ36" i="13"/>
  <c r="AJ134" i="33"/>
  <c r="TQ101" i="13"/>
  <c r="AE35" i="13"/>
  <c r="S95" i="21"/>
  <c r="TX85" i="32"/>
  <c r="AD201" i="29"/>
  <c r="AD178" i="29" s="1"/>
  <c r="TQ214" i="30"/>
  <c r="TQ226" i="30" s="1"/>
  <c r="AD218" i="29"/>
  <c r="CO24" i="12"/>
  <c r="CO229" i="12"/>
  <c r="U91" i="34"/>
  <c r="U90" i="34"/>
  <c r="AS21" i="33"/>
  <c r="AS29" i="33" s="1"/>
  <c r="AS77" i="33"/>
  <c r="AQ92" i="33"/>
  <c r="AQ94" i="32"/>
  <c r="AQ94" i="33" s="1"/>
  <c r="AQ87" i="32"/>
  <c r="AQ89" i="32" s="1"/>
  <c r="TR142" i="30"/>
  <c r="AD137" i="33"/>
  <c r="R73" i="21"/>
  <c r="AX17" i="13"/>
  <c r="AX113" i="13" s="1"/>
  <c r="BG36" i="28"/>
  <c r="BA73" i="13"/>
  <c r="TY72" i="13"/>
  <c r="TT9" i="13"/>
  <c r="AX29" i="28"/>
  <c r="AW31" i="28"/>
  <c r="AX32" i="28" s="1"/>
  <c r="AE222" i="29"/>
  <c r="AE221" i="29"/>
  <c r="J119" i="21"/>
  <c r="TP36" i="13"/>
  <c r="BB154" i="32"/>
  <c r="TW28" i="28"/>
  <c r="TW36" i="28" s="1"/>
  <c r="TS103" i="33"/>
  <c r="TV85" i="32"/>
  <c r="TS22" i="32"/>
  <c r="TS30" i="32" s="1"/>
  <c r="TM199" i="29"/>
  <c r="M216" i="29"/>
  <c r="TU11" i="33"/>
  <c r="TT146" i="33"/>
  <c r="AN61" i="13"/>
  <c r="TM12" i="33"/>
  <c r="TM146" i="33"/>
  <c r="BI75" i="32"/>
  <c r="TZ81" i="32"/>
  <c r="X45" i="13"/>
  <c r="O12" i="16"/>
  <c r="O14" i="16" s="1"/>
  <c r="O113" i="16"/>
  <c r="O11" i="16"/>
  <c r="O10" i="16"/>
  <c r="DF24" i="12"/>
  <c r="DF230" i="12"/>
  <c r="DF244" i="12"/>
  <c r="AC20" i="32"/>
  <c r="AC52" i="32"/>
  <c r="AY75" i="32"/>
  <c r="TX81" i="32"/>
  <c r="TZ87" i="29"/>
  <c r="UC86" i="29"/>
  <c r="TU123" i="32"/>
  <c r="TU124" i="32" s="1"/>
  <c r="TU117" i="32"/>
  <c r="TV117" i="32"/>
  <c r="BB25" i="33"/>
  <c r="BC108" i="33"/>
  <c r="TX106" i="33"/>
  <c r="W29" i="33"/>
  <c r="AX108" i="33"/>
  <c r="AX25" i="33"/>
  <c r="TW106" i="33"/>
  <c r="AY108" i="33"/>
  <c r="W20" i="33"/>
  <c r="W56" i="33"/>
  <c r="W52" i="33"/>
  <c r="AN189" i="30"/>
  <c r="AN185" i="30" s="1"/>
  <c r="AM221" i="30"/>
  <c r="AM190" i="30"/>
  <c r="AM183" i="30"/>
  <c r="AP25" i="33"/>
  <c r="AP108" i="33"/>
  <c r="AQ108" i="33"/>
  <c r="TU106" i="33"/>
  <c r="TY62" i="29"/>
  <c r="TY35" i="29"/>
  <c r="TY63" i="29"/>
  <c r="TY37" i="29"/>
  <c r="TY42" i="29"/>
  <c r="TY57" i="29"/>
  <c r="TY54" i="29"/>
  <c r="TY38" i="29"/>
  <c r="TY44" i="29"/>
  <c r="TY41" i="29"/>
  <c r="TY56" i="29"/>
  <c r="TY65" i="29"/>
  <c r="TY55" i="29"/>
  <c r="TY39" i="29"/>
  <c r="TY59" i="29"/>
  <c r="TY36" i="29"/>
  <c r="TY61" i="29"/>
  <c r="TY34" i="29"/>
  <c r="TY64" i="29"/>
  <c r="TY43" i="29"/>
  <c r="TY33" i="29"/>
  <c r="TY60" i="29"/>
  <c r="TY40" i="29"/>
  <c r="TY58" i="29"/>
  <c r="AZ112" i="13"/>
  <c r="AZ29" i="13"/>
  <c r="BD98" i="13"/>
  <c r="AS56" i="32"/>
  <c r="AR20" i="32"/>
  <c r="AR28" i="32" s="1"/>
  <c r="TV49" i="13"/>
  <c r="TW50" i="13" s="1"/>
  <c r="AL87" i="33"/>
  <c r="TT91" i="33"/>
  <c r="N13" i="16"/>
  <c r="N15" i="16"/>
  <c r="TX123" i="32"/>
  <c r="TX124" i="32" s="1"/>
  <c r="TX117" i="32"/>
  <c r="BG30" i="28"/>
  <c r="TY12" i="33"/>
  <c r="TY74" i="13" s="1"/>
  <c r="R95" i="21"/>
  <c r="AW36" i="28"/>
  <c r="AT218" i="29"/>
  <c r="T79" i="21"/>
  <c r="N14" i="16"/>
  <c r="AA19" i="21"/>
  <c r="AE112" i="13"/>
  <c r="V90" i="34"/>
  <c r="AH222" i="29"/>
  <c r="UB43" i="29"/>
  <c r="TU233" i="29"/>
  <c r="TO214" i="30"/>
  <c r="TO226" i="30" s="1"/>
  <c r="TW25" i="32"/>
  <c r="TW33" i="32" s="1"/>
  <c r="AX33" i="32"/>
  <c r="AN30" i="28"/>
  <c r="AJ36" i="28"/>
  <c r="AJ31" i="28"/>
  <c r="AK32" i="28" s="1"/>
  <c r="BE33" i="32"/>
  <c r="P76" i="16"/>
  <c r="Q98" i="16"/>
  <c r="S231" i="12"/>
  <c r="S167" i="12"/>
  <c r="S82" i="23"/>
  <c r="S39" i="12"/>
  <c r="S245" i="12" s="1"/>
  <c r="S21" i="16"/>
  <c r="AR171" i="30"/>
  <c r="AQ159" i="30"/>
  <c r="AH21" i="32"/>
  <c r="AI77" i="32"/>
  <c r="AH77" i="32"/>
  <c r="TS75" i="32"/>
  <c r="TV66" i="32"/>
  <c r="TW66" i="32"/>
  <c r="AQ162" i="30"/>
  <c r="AR174" i="30"/>
  <c r="AY54" i="32"/>
  <c r="AY70" i="32"/>
  <c r="TX68" i="32"/>
  <c r="TY70" i="32" s="1"/>
  <c r="AZ70" i="32"/>
  <c r="BF111" i="33"/>
  <c r="BG111" i="33"/>
  <c r="BF106" i="33"/>
  <c r="TY63" i="32"/>
  <c r="TY60" i="32"/>
  <c r="AQ29" i="29"/>
  <c r="AQ30" i="29" s="1"/>
  <c r="AQ124" i="29" s="1"/>
  <c r="TV28" i="29"/>
  <c r="TV29" i="29" s="1"/>
  <c r="BB25" i="32"/>
  <c r="BB33" i="32" s="1"/>
  <c r="BC117" i="32"/>
  <c r="BB117" i="32"/>
  <c r="TT183" i="30"/>
  <c r="AL193" i="30"/>
  <c r="AL215" i="30"/>
  <c r="X91" i="34"/>
  <c r="X90" i="34"/>
  <c r="S97" i="21"/>
  <c r="AJ64" i="13"/>
  <c r="BI54" i="32"/>
  <c r="TZ54" i="32" s="1"/>
  <c r="BI70" i="32"/>
  <c r="AA39" i="15"/>
  <c r="AA72" i="15"/>
  <c r="AA38" i="15"/>
  <c r="AA83" i="15"/>
  <c r="AA40" i="15"/>
  <c r="TZ117" i="32"/>
  <c r="TY123" i="32"/>
  <c r="TY124" i="32" s="1"/>
  <c r="TY117" i="32"/>
  <c r="TV58" i="32"/>
  <c r="AR60" i="32"/>
  <c r="AQ60" i="32"/>
  <c r="CS24" i="12"/>
  <c r="CS229" i="12"/>
  <c r="BE25" i="33"/>
  <c r="BE33" i="33" s="1"/>
  <c r="BE108" i="33"/>
  <c r="TV26" i="29"/>
  <c r="TV25" i="29"/>
  <c r="AI153" i="32"/>
  <c r="AI23" i="32"/>
  <c r="AI31" i="32" s="1"/>
  <c r="AI143" i="32"/>
  <c r="AL222" i="30"/>
  <c r="TT190" i="30"/>
  <c r="AL200" i="30"/>
  <c r="BJ70" i="32"/>
  <c r="AR33" i="28"/>
  <c r="TS169" i="29"/>
  <c r="O104" i="21" s="1"/>
  <c r="Q79" i="21"/>
  <c r="CI262" i="12"/>
  <c r="AR61" i="13"/>
  <c r="AW30" i="28"/>
  <c r="TO103" i="33"/>
  <c r="UC30" i="29"/>
  <c r="UC124" i="29" s="1"/>
  <c r="UC147" i="32" s="1"/>
  <c r="UB34" i="29"/>
  <c r="Q175" i="29"/>
  <c r="Q177" i="29" s="1"/>
  <c r="M175" i="29"/>
  <c r="N176" i="29" s="1"/>
  <c r="TW123" i="32"/>
  <c r="TW124" i="32" s="1"/>
  <c r="TW117" i="32"/>
  <c r="AJ29" i="13"/>
  <c r="S100" i="21"/>
  <c r="S101" i="21" s="1"/>
  <c r="AN98" i="13"/>
  <c r="AJ98" i="13"/>
  <c r="UD86" i="29"/>
  <c r="S19" i="15"/>
  <c r="S72" i="16"/>
  <c r="S229" i="12"/>
  <c r="S19" i="16"/>
  <c r="S24" i="12"/>
  <c r="R97" i="16"/>
  <c r="Q9" i="16"/>
  <c r="AS70" i="33"/>
  <c r="AS54" i="33"/>
  <c r="AQ81" i="32"/>
  <c r="AQ68" i="32"/>
  <c r="AQ54" i="32" s="1"/>
  <c r="TV73" i="32"/>
  <c r="X64" i="13"/>
  <c r="CL213" i="12"/>
  <c r="X212" i="12"/>
  <c r="X213" i="12" s="1"/>
  <c r="BF25" i="32"/>
  <c r="BF33" i="32" s="1"/>
  <c r="BG117" i="32"/>
  <c r="BF117" i="32"/>
  <c r="TY110" i="33"/>
  <c r="AJ23" i="32"/>
  <c r="AJ31" i="32" s="1"/>
  <c r="AJ89" i="32"/>
  <c r="AJ153" i="32"/>
  <c r="AJ143" i="32"/>
  <c r="BA33" i="32"/>
  <c r="TU21" i="28"/>
  <c r="BE52" i="32"/>
  <c r="Z99" i="34"/>
  <c r="Z100" i="34" s="1"/>
  <c r="AA98" i="34"/>
  <c r="AA99" i="34" s="1"/>
  <c r="TU25" i="32"/>
  <c r="TU33" i="32" s="1"/>
  <c r="AP33" i="32"/>
  <c r="TX111" i="33"/>
  <c r="TW111" i="33"/>
  <c r="TU111" i="33"/>
  <c r="TV111" i="33"/>
  <c r="AM21" i="32"/>
  <c r="AM29" i="32" s="1"/>
  <c r="AN77" i="32"/>
  <c r="AG73" i="13"/>
  <c r="BE31" i="28"/>
  <c r="BE36" i="28"/>
  <c r="BH85" i="33"/>
  <c r="AJ61" i="13"/>
  <c r="TS83" i="33"/>
  <c r="Q101" i="21"/>
  <c r="AF37" i="28"/>
  <c r="AL143" i="30"/>
  <c r="AL151" i="30" s="1"/>
  <c r="AL136" i="33" s="1"/>
  <c r="AI84" i="13"/>
  <c r="AH85" i="33"/>
  <c r="TO93" i="13"/>
  <c r="TS16" i="13"/>
  <c r="TS29" i="13" s="1"/>
  <c r="Q33" i="28"/>
  <c r="TV17" i="28"/>
  <c r="AG85" i="33"/>
  <c r="AJ80" i="13"/>
  <c r="AI29" i="28"/>
  <c r="AS61" i="13"/>
  <c r="AG52" i="33"/>
  <c r="AG88" i="33" s="1"/>
  <c r="AQ61" i="13"/>
  <c r="AQ108" i="13"/>
  <c r="AQ94" i="13"/>
  <c r="AB61" i="13"/>
  <c r="AA61" i="13"/>
  <c r="P100" i="21"/>
  <c r="P101" i="21" s="1"/>
  <c r="AG98" i="13"/>
  <c r="AG84" i="13"/>
  <c r="AG29" i="13"/>
  <c r="AG112" i="13"/>
  <c r="AG36" i="28"/>
  <c r="AG30" i="28"/>
  <c r="AG31" i="28"/>
  <c r="TS31" i="28" s="1"/>
  <c r="T95" i="21"/>
  <c r="AW80" i="13"/>
  <c r="AV94" i="13"/>
  <c r="AV108" i="13"/>
  <c r="AR80" i="13"/>
  <c r="TO33" i="33"/>
  <c r="TO34" i="33"/>
  <c r="UB62" i="29"/>
  <c r="UB57" i="29"/>
  <c r="UB59" i="29"/>
  <c r="UB30" i="29"/>
  <c r="UB124" i="29" s="1"/>
  <c r="UB147" i="32" s="1"/>
  <c r="UB55" i="29"/>
  <c r="UB66" i="29"/>
  <c r="UB64" i="29"/>
  <c r="UB60" i="29"/>
  <c r="UB65" i="29"/>
  <c r="UB41" i="29"/>
  <c r="TN61" i="29"/>
  <c r="BD52" i="32"/>
  <c r="BD51" i="32" s="1"/>
  <c r="AJ29" i="33"/>
  <c r="TU57" i="29"/>
  <c r="TU58" i="29"/>
  <c r="N49" i="32"/>
  <c r="N50" i="32" s="1"/>
  <c r="TU33" i="29"/>
  <c r="TU64" i="29"/>
  <c r="TO60" i="33"/>
  <c r="TW83" i="33"/>
  <c r="AC33" i="28"/>
  <c r="Y37" i="28"/>
  <c r="TY83" i="33"/>
  <c r="TY17" i="28"/>
  <c r="AU108" i="13"/>
  <c r="TW9" i="13"/>
  <c r="AU94" i="13"/>
  <c r="AV80" i="13"/>
  <c r="BF85" i="33"/>
  <c r="AW84" i="13"/>
  <c r="AM61" i="13"/>
  <c r="L80" i="13"/>
  <c r="AV29" i="28"/>
  <c r="AW29" i="28"/>
  <c r="AI22" i="33"/>
  <c r="AI30" i="33" s="1"/>
  <c r="AJ85" i="33"/>
  <c r="W95" i="21"/>
  <c r="V95" i="21"/>
  <c r="AI36" i="28"/>
  <c r="AJ29" i="28"/>
  <c r="AI31" i="28"/>
  <c r="TO140" i="33"/>
  <c r="TO60" i="13"/>
  <c r="TO130" i="33"/>
  <c r="TP130" i="33"/>
  <c r="BD61" i="13"/>
  <c r="BE61" i="13"/>
  <c r="AI29" i="13"/>
  <c r="R100" i="21"/>
  <c r="R101" i="21" s="1"/>
  <c r="AJ84" i="13"/>
  <c r="AI108" i="13"/>
  <c r="AM94" i="13"/>
  <c r="AI94" i="13"/>
  <c r="TS60" i="13"/>
  <c r="TT130" i="33"/>
  <c r="TS130" i="33"/>
  <c r="TS140" i="33"/>
  <c r="AR173" i="30"/>
  <c r="AQ161" i="30"/>
  <c r="BE80" i="13"/>
  <c r="BD108" i="13"/>
  <c r="TY9" i="13"/>
  <c r="BD80" i="13"/>
  <c r="BD94" i="13"/>
  <c r="AI98" i="13"/>
  <c r="TT11" i="33"/>
  <c r="AN175" i="30"/>
  <c r="AM163" i="30"/>
  <c r="AM170" i="30"/>
  <c r="AM158" i="30" s="1"/>
  <c r="AL167" i="30"/>
  <c r="TT163" i="30"/>
  <c r="AQ211" i="30"/>
  <c r="TW17" i="28"/>
  <c r="TV21" i="28"/>
  <c r="TP85" i="32"/>
  <c r="TV22" i="32"/>
  <c r="TV30" i="32" s="1"/>
  <c r="AC19" i="21"/>
  <c r="TY107" i="13"/>
  <c r="TT71" i="13"/>
  <c r="TW16" i="13"/>
  <c r="AX144" i="33"/>
  <c r="AK36" i="28"/>
  <c r="AK30" i="28"/>
  <c r="AL29" i="28"/>
  <c r="AK29" i="28"/>
  <c r="TT28" i="28"/>
  <c r="TT36" i="28" s="1"/>
  <c r="AO30" i="28"/>
  <c r="AL73" i="13"/>
  <c r="AK73" i="13"/>
  <c r="TT34" i="33"/>
  <c r="AK85" i="33"/>
  <c r="AK22" i="33"/>
  <c r="AL85" i="33"/>
  <c r="TT83" i="33"/>
  <c r="TU85" i="33" s="1"/>
  <c r="AL84" i="13"/>
  <c r="AK84" i="13"/>
  <c r="AO98" i="13"/>
  <c r="AK98" i="13"/>
  <c r="TT16" i="13"/>
  <c r="T100" i="21"/>
  <c r="T101" i="21" s="1"/>
  <c r="AK29" i="13"/>
  <c r="TT72" i="13"/>
  <c r="TT12" i="33"/>
  <c r="TT74" i="13" s="1"/>
  <c r="N76" i="32"/>
  <c r="N127" i="32"/>
  <c r="N59" i="32"/>
  <c r="TQ63" i="33"/>
  <c r="TR64" i="33" s="1"/>
  <c r="TQ60" i="33"/>
  <c r="N52" i="33"/>
  <c r="N24" i="33"/>
  <c r="TN96" i="33"/>
  <c r="TN101" i="33" s="1"/>
  <c r="TN100" i="33" s="1"/>
  <c r="N98" i="33"/>
  <c r="P20" i="33"/>
  <c r="P52" i="33"/>
  <c r="P55" i="33" s="1"/>
  <c r="TP63" i="33"/>
  <c r="TP60" i="33"/>
  <c r="AC17" i="13"/>
  <c r="AC113" i="13" s="1"/>
  <c r="AC37" i="28"/>
  <c r="TZ23" i="33"/>
  <c r="N55" i="32"/>
  <c r="N97" i="32"/>
  <c r="Y79" i="21"/>
  <c r="K28" i="32"/>
  <c r="N51" i="32"/>
  <c r="N84" i="32"/>
  <c r="TX27" i="28"/>
  <c r="TN24" i="32"/>
  <c r="TN32" i="32" s="1"/>
  <c r="N32" i="32"/>
  <c r="TR212" i="29"/>
  <c r="TR189" i="29" s="1"/>
  <c r="AC220" i="29"/>
  <c r="AC175" i="29"/>
  <c r="AD176" i="29" s="1"/>
  <c r="AC219" i="29"/>
  <c r="U222" i="29"/>
  <c r="TZ160" i="29"/>
  <c r="Q216" i="29"/>
  <c r="U220" i="29"/>
  <c r="U217" i="29"/>
  <c r="U213" i="29"/>
  <c r="N62" i="21"/>
  <c r="TR161" i="29"/>
  <c r="AC217" i="29"/>
  <c r="AC213" i="29"/>
  <c r="TN62" i="29"/>
  <c r="UB37" i="29"/>
  <c r="UB38" i="29"/>
  <c r="UB67" i="29"/>
  <c r="UB45" i="29"/>
  <c r="UB46" i="29"/>
  <c r="UB33" i="29"/>
  <c r="UB39" i="29"/>
  <c r="UB63" i="29"/>
  <c r="UB35" i="29"/>
  <c r="UB58" i="29"/>
  <c r="UB36" i="29"/>
  <c r="UB40" i="29"/>
  <c r="UB42" i="29"/>
  <c r="UB54" i="29"/>
  <c r="UB61" i="29"/>
  <c r="BD77" i="32"/>
  <c r="BD21" i="32"/>
  <c r="BE77" i="32"/>
  <c r="TY75" i="32"/>
  <c r="TY79" i="32" s="1"/>
  <c r="TY71" i="32"/>
  <c r="BD20" i="32"/>
  <c r="BD56" i="32"/>
  <c r="BE56" i="32"/>
  <c r="TY54" i="32"/>
  <c r="BF56" i="32"/>
  <c r="BG56" i="32"/>
  <c r="BF20" i="32"/>
  <c r="BF52" i="32"/>
  <c r="TN45" i="29"/>
  <c r="TN37" i="29"/>
  <c r="TN64" i="29"/>
  <c r="TN42" i="29"/>
  <c r="TN41" i="29"/>
  <c r="TN56" i="29"/>
  <c r="TN59" i="29"/>
  <c r="N30" i="29"/>
  <c r="N124" i="29" s="1"/>
  <c r="N147" i="32" s="1"/>
  <c r="TN66" i="29"/>
  <c r="TN60" i="29"/>
  <c r="TN35" i="29"/>
  <c r="TN63" i="29"/>
  <c r="TN43" i="29"/>
  <c r="TN39" i="29"/>
  <c r="TN54" i="29"/>
  <c r="TN36" i="29"/>
  <c r="TN58" i="29"/>
  <c r="TN55" i="29"/>
  <c r="TN40" i="29"/>
  <c r="BA134" i="33"/>
  <c r="CU24" i="12"/>
  <c r="CU229" i="12"/>
  <c r="TV26" i="13"/>
  <c r="CQ18" i="12"/>
  <c r="CQ230" i="12"/>
  <c r="CX24" i="12"/>
  <c r="CX229" i="12"/>
  <c r="CD39" i="12"/>
  <c r="CD231" i="12"/>
  <c r="UN11" i="13"/>
  <c r="AQ14" i="13"/>
  <c r="UN14" i="13" s="1"/>
  <c r="AR34" i="13"/>
  <c r="AQ26" i="13"/>
  <c r="CW24" i="12"/>
  <c r="CW229" i="12"/>
  <c r="DP175" i="12"/>
  <c r="DQ175" i="12" s="1"/>
  <c r="DR175" i="12" s="1"/>
  <c r="DS175" i="12" s="1"/>
  <c r="DT175" i="12" s="1"/>
  <c r="DW6" i="1"/>
  <c r="CR24" i="12"/>
  <c r="CR229" i="12"/>
  <c r="W262" i="12"/>
  <c r="W53" i="16"/>
  <c r="BA45" i="13"/>
  <c r="BA46" i="13" s="1"/>
  <c r="BA144" i="32"/>
  <c r="AC52" i="33"/>
  <c r="AC69" i="33" s="1"/>
  <c r="AV222" i="29"/>
  <c r="TV221" i="29"/>
  <c r="TY186" i="29"/>
  <c r="TY214" i="29"/>
  <c r="BB213" i="29"/>
  <c r="BB222" i="29"/>
  <c r="AD56" i="33"/>
  <c r="AJ185" i="29"/>
  <c r="J201" i="29"/>
  <c r="J177" i="29"/>
  <c r="J176" i="29"/>
  <c r="BL133" i="32"/>
  <c r="BL204" i="29"/>
  <c r="BL123" i="33"/>
  <c r="BL229" i="30"/>
  <c r="BB216" i="29"/>
  <c r="BB175" i="29"/>
  <c r="BB177" i="29" s="1"/>
  <c r="TV220" i="29"/>
  <c r="BB220" i="29"/>
  <c r="BM48" i="13"/>
  <c r="UB50" i="13"/>
  <c r="UC50" i="13"/>
  <c r="BK17" i="30"/>
  <c r="BK24" i="30"/>
  <c r="AB32" i="34"/>
  <c r="AB87" i="34" s="1"/>
  <c r="AB86" i="34" s="1"/>
  <c r="AB91" i="34" s="1"/>
  <c r="AB24" i="34"/>
  <c r="AB25" i="34"/>
  <c r="AG12" i="12"/>
  <c r="TS209" i="29"/>
  <c r="TS186" i="29" s="1"/>
  <c r="TS212" i="29"/>
  <c r="TS189" i="29" s="1"/>
  <c r="TS211" i="29"/>
  <c r="TS188" i="29" s="1"/>
  <c r="Z201" i="29"/>
  <c r="Z185" i="29"/>
  <c r="R79" i="21"/>
  <c r="TU27" i="28"/>
  <c r="TP22" i="32"/>
  <c r="TP30" i="32" s="1"/>
  <c r="AF185" i="29"/>
  <c r="TR85" i="32"/>
  <c r="AD213" i="29"/>
  <c r="TV27" i="28"/>
  <c r="TU85" i="32"/>
  <c r="TN68" i="29"/>
  <c r="Z218" i="29"/>
  <c r="AQ201" i="29"/>
  <c r="AQ178" i="29" s="1"/>
  <c r="TU164" i="29"/>
  <c r="Q65" i="21"/>
  <c r="TU211" i="29"/>
  <c r="P61" i="21"/>
  <c r="TT159" i="29"/>
  <c r="P63" i="21"/>
  <c r="TT162" i="29"/>
  <c r="O109" i="21"/>
  <c r="AG176" i="29"/>
  <c r="AF177" i="29"/>
  <c r="L61" i="21"/>
  <c r="TP159" i="29"/>
  <c r="AD17" i="13"/>
  <c r="AD32" i="28"/>
  <c r="AD37" i="28"/>
  <c r="AE32" i="28"/>
  <c r="TP28" i="13"/>
  <c r="TP97" i="13"/>
  <c r="TP111" i="13"/>
  <c r="TP35" i="28"/>
  <c r="TP27" i="28"/>
  <c r="T17" i="13"/>
  <c r="T37" i="28"/>
  <c r="T32" i="28"/>
  <c r="AK37" i="28"/>
  <c r="AK17" i="13"/>
  <c r="TO28" i="13"/>
  <c r="TN27" i="28"/>
  <c r="TN35" i="28"/>
  <c r="L30" i="32"/>
  <c r="TN22" i="32"/>
  <c r="TN30" i="32" s="1"/>
  <c r="Q61" i="21"/>
  <c r="TU159" i="29"/>
  <c r="AF201" i="29"/>
  <c r="TP209" i="29"/>
  <c r="TP211" i="29"/>
  <c r="K119" i="21"/>
  <c r="TP55" i="13"/>
  <c r="AM30" i="32"/>
  <c r="TU22" i="32"/>
  <c r="TU30" i="32" s="1"/>
  <c r="AH213" i="29"/>
  <c r="AH217" i="29"/>
  <c r="AH175" i="29"/>
  <c r="P177" i="29"/>
  <c r="TR35" i="28"/>
  <c r="TS27" i="28"/>
  <c r="AQ177" i="29"/>
  <c r="TU40" i="29"/>
  <c r="TU34" i="29"/>
  <c r="TU55" i="29"/>
  <c r="TU43" i="29"/>
  <c r="AP30" i="29"/>
  <c r="AP124" i="29" s="1"/>
  <c r="AP147" i="32" s="1"/>
  <c r="Y73" i="21"/>
  <c r="U144" i="32"/>
  <c r="O66" i="21"/>
  <c r="TO160" i="29"/>
  <c r="TS162" i="29"/>
  <c r="N120" i="21" s="1"/>
  <c r="AT177" i="29"/>
  <c r="TO197" i="29"/>
  <c r="TO196" i="29"/>
  <c r="TO111" i="13"/>
  <c r="TU199" i="29"/>
  <c r="TW27" i="28"/>
  <c r="TQ27" i="28"/>
  <c r="AR201" i="29"/>
  <c r="TQ97" i="13"/>
  <c r="TR68" i="29"/>
  <c r="TU212" i="29"/>
  <c r="Q64" i="21"/>
  <c r="TU163" i="29"/>
  <c r="AL208" i="29"/>
  <c r="AL220" i="29" s="1"/>
  <c r="TT207" i="29"/>
  <c r="TT210" i="29"/>
  <c r="V208" i="29"/>
  <c r="V222" i="29" s="1"/>
  <c r="TP207" i="29"/>
  <c r="TP160" i="29"/>
  <c r="Q63" i="21"/>
  <c r="TU162" i="29"/>
  <c r="TT209" i="29"/>
  <c r="L65" i="21"/>
  <c r="TP164" i="29"/>
  <c r="TP199" i="29"/>
  <c r="X30" i="32"/>
  <c r="TQ22" i="32"/>
  <c r="TQ30" i="32" s="1"/>
  <c r="TN85" i="32"/>
  <c r="TR22" i="32"/>
  <c r="TR30" i="32" s="1"/>
  <c r="AK30" i="32"/>
  <c r="TT22" i="32"/>
  <c r="TT30" i="32" s="1"/>
  <c r="TT211" i="29"/>
  <c r="AP208" i="29"/>
  <c r="AP221" i="29" s="1"/>
  <c r="TU207" i="29"/>
  <c r="N79" i="21"/>
  <c r="M82" i="21"/>
  <c r="X218" i="29"/>
  <c r="X185" i="29"/>
  <c r="TP163" i="29"/>
  <c r="TP198" i="29"/>
  <c r="L64" i="21"/>
  <c r="T185" i="29"/>
  <c r="T218" i="29"/>
  <c r="TP196" i="29"/>
  <c r="TP197" i="29"/>
  <c r="R216" i="29"/>
  <c r="R175" i="29"/>
  <c r="TQ55" i="13"/>
  <c r="TU187" i="29"/>
  <c r="AH216" i="29"/>
  <c r="AH220" i="29"/>
  <c r="TP212" i="29"/>
  <c r="TO85" i="32"/>
  <c r="R30" i="32"/>
  <c r="TO22" i="32"/>
  <c r="TO30" i="32" s="1"/>
  <c r="TO35" i="28"/>
  <c r="TO27" i="28"/>
  <c r="N30" i="32"/>
  <c r="J30" i="32"/>
  <c r="J19" i="32"/>
  <c r="AN218" i="29"/>
  <c r="AN185" i="29"/>
  <c r="TS85" i="32"/>
  <c r="O121" i="21"/>
  <c r="TR54" i="13"/>
  <c r="AF218" i="29"/>
  <c r="TS30" i="29"/>
  <c r="TS124" i="29" s="1"/>
  <c r="TR47" i="29"/>
  <c r="TU62" i="29"/>
  <c r="TU36" i="29"/>
  <c r="TU39" i="29"/>
  <c r="TU54" i="29"/>
  <c r="TU56" i="29"/>
  <c r="TU41" i="29"/>
  <c r="TU42" i="29"/>
  <c r="TU59" i="29"/>
  <c r="TU35" i="29"/>
  <c r="TU37" i="29"/>
  <c r="TU61" i="29"/>
  <c r="U154" i="32"/>
  <c r="TM92" i="33"/>
  <c r="TM93" i="33" s="1"/>
  <c r="TM92" i="32"/>
  <c r="TM93" i="32" s="1"/>
  <c r="TQ92" i="32"/>
  <c r="TQ93" i="32" s="1"/>
  <c r="TQ92" i="33"/>
  <c r="TQ93" i="33" s="1"/>
  <c r="T20" i="32"/>
  <c r="T28" i="32" s="1"/>
  <c r="U56" i="32"/>
  <c r="T56" i="32"/>
  <c r="H133" i="33"/>
  <c r="H134" i="33" s="1"/>
  <c r="H23" i="33"/>
  <c r="H31" i="33" s="1"/>
  <c r="TM87" i="33"/>
  <c r="I89" i="33"/>
  <c r="Z143" i="33"/>
  <c r="Z133" i="33"/>
  <c r="Z89" i="33"/>
  <c r="Z23" i="33"/>
  <c r="TQ87" i="33"/>
  <c r="AA89" i="33"/>
  <c r="U144" i="33"/>
  <c r="T64" i="13"/>
  <c r="U134" i="33"/>
  <c r="I75" i="33"/>
  <c r="TM81" i="33"/>
  <c r="TQ63" i="32"/>
  <c r="TQ64" i="32" s="1"/>
  <c r="TR60" i="32"/>
  <c r="X20" i="32"/>
  <c r="X56" i="32"/>
  <c r="Y56" i="32"/>
  <c r="H143" i="32"/>
  <c r="H23" i="32"/>
  <c r="I89" i="32"/>
  <c r="TM87" i="32"/>
  <c r="Z153" i="32"/>
  <c r="Z143" i="32"/>
  <c r="Z23" i="32"/>
  <c r="Z89" i="32"/>
  <c r="TQ87" i="32"/>
  <c r="AA89" i="32"/>
  <c r="AA70" i="32"/>
  <c r="TQ68" i="32"/>
  <c r="TQ71" i="32" s="1"/>
  <c r="Z54" i="32"/>
  <c r="TQ54" i="32" s="1"/>
  <c r="Z70" i="32"/>
  <c r="Z75" i="32"/>
  <c r="TQ81" i="32"/>
  <c r="T31" i="33"/>
  <c r="I54" i="33"/>
  <c r="I70" i="33"/>
  <c r="J70" i="33"/>
  <c r="TM68" i="33"/>
  <c r="TP71" i="33"/>
  <c r="V56" i="32"/>
  <c r="V20" i="32"/>
  <c r="TP54" i="32"/>
  <c r="W56" i="32"/>
  <c r="V52" i="32"/>
  <c r="U137" i="33"/>
  <c r="O153" i="30"/>
  <c r="O138" i="33" s="1"/>
  <c r="O137" i="33"/>
  <c r="AL75" i="32"/>
  <c r="U21" i="33"/>
  <c r="V77" i="33"/>
  <c r="U77" i="33"/>
  <c r="TN92" i="32"/>
  <c r="TN93" i="32" s="1"/>
  <c r="TN92" i="33"/>
  <c r="TN93" i="33" s="1"/>
  <c r="AD153" i="32"/>
  <c r="AD143" i="32"/>
  <c r="AD23" i="32"/>
  <c r="AD89" i="32"/>
  <c r="AE89" i="32"/>
  <c r="TR87" i="32"/>
  <c r="TP81" i="33"/>
  <c r="TN63" i="32"/>
  <c r="TN60" i="32"/>
  <c r="TS63" i="32"/>
  <c r="TS60" i="32"/>
  <c r="AH20" i="32"/>
  <c r="AH56" i="32"/>
  <c r="P21" i="32"/>
  <c r="Q77" i="32"/>
  <c r="P77" i="32"/>
  <c r="TO75" i="32"/>
  <c r="TO79" i="32" s="1"/>
  <c r="AM30" i="29"/>
  <c r="AM124" i="29" s="1"/>
  <c r="AD54" i="32"/>
  <c r="AD70" i="32"/>
  <c r="AE70" i="32"/>
  <c r="TR68" i="32"/>
  <c r="TR50" i="13"/>
  <c r="TS50" i="13"/>
  <c r="M168" i="21"/>
  <c r="M172" i="21" s="1"/>
  <c r="M73" i="21"/>
  <c r="AP70" i="32"/>
  <c r="TU68" i="32"/>
  <c r="AP54" i="32"/>
  <c r="AP153" i="32"/>
  <c r="AP154" i="32" s="1"/>
  <c r="AP143" i="32"/>
  <c r="AP89" i="32"/>
  <c r="AP23" i="32"/>
  <c r="AP31" i="32" s="1"/>
  <c r="V137" i="33"/>
  <c r="V143" i="30"/>
  <c r="V151" i="30" s="1"/>
  <c r="V136" i="33" s="1"/>
  <c r="U143" i="30"/>
  <c r="U151" i="30" s="1"/>
  <c r="U136" i="33" s="1"/>
  <c r="I137" i="33"/>
  <c r="AM70" i="32"/>
  <c r="AL54" i="32"/>
  <c r="V21" i="32"/>
  <c r="TP75" i="32"/>
  <c r="V77" i="32"/>
  <c r="W77" i="32"/>
  <c r="AC21" i="33"/>
  <c r="TR75" i="33"/>
  <c r="AC77" i="33"/>
  <c r="AD77" i="33"/>
  <c r="U54" i="33"/>
  <c r="TP54" i="33" s="1"/>
  <c r="V70" i="33"/>
  <c r="U70" i="33"/>
  <c r="AD133" i="33"/>
  <c r="AD143" i="33"/>
  <c r="AD23" i="33"/>
  <c r="TR87" i="33"/>
  <c r="AE89" i="33"/>
  <c r="AD89" i="33"/>
  <c r="TU92" i="32"/>
  <c r="TU93" i="32" s="1"/>
  <c r="TU92" i="33"/>
  <c r="TU93" i="33" s="1"/>
  <c r="T21" i="33"/>
  <c r="T29" i="33" s="1"/>
  <c r="T77" i="33"/>
  <c r="TP75" i="33"/>
  <c r="G64" i="13"/>
  <c r="TO60" i="32"/>
  <c r="TO63" i="32"/>
  <c r="TP64" i="32" s="1"/>
  <c r="AL143" i="32"/>
  <c r="AL23" i="32"/>
  <c r="AL153" i="32"/>
  <c r="AC20" i="33"/>
  <c r="AC28" i="33" s="1"/>
  <c r="AM153" i="32"/>
  <c r="AM23" i="32"/>
  <c r="AM143" i="32"/>
  <c r="AN89" i="32"/>
  <c r="AM89" i="32"/>
  <c r="TU87" i="32"/>
  <c r="U168" i="21"/>
  <c r="V73" i="21"/>
  <c r="AD75" i="32"/>
  <c r="TR81" i="32"/>
  <c r="TR92" i="33"/>
  <c r="TR93" i="33" s="1"/>
  <c r="TR92" i="32"/>
  <c r="TR93" i="32" s="1"/>
  <c r="TR57" i="29"/>
  <c r="TR60" i="29"/>
  <c r="TR61" i="29"/>
  <c r="TR36" i="29"/>
  <c r="TR41" i="29"/>
  <c r="TR33" i="29"/>
  <c r="TR58" i="29"/>
  <c r="TR59" i="29"/>
  <c r="TR63" i="29"/>
  <c r="TR38" i="29"/>
  <c r="TR62" i="29"/>
  <c r="TR35" i="29"/>
  <c r="TR56" i="29"/>
  <c r="TR64" i="29"/>
  <c r="TR40" i="29"/>
  <c r="TR43" i="29"/>
  <c r="TR37" i="29"/>
  <c r="AD30" i="29"/>
  <c r="AD124" i="29" s="1"/>
  <c r="TR55" i="29"/>
  <c r="TR54" i="29"/>
  <c r="TR42" i="29"/>
  <c r="TR34" i="29"/>
  <c r="TR39" i="29"/>
  <c r="TR45" i="29"/>
  <c r="TR66" i="29"/>
  <c r="AP75" i="32"/>
  <c r="TU81" i="32"/>
  <c r="T20" i="33"/>
  <c r="T56" i="33"/>
  <c r="L21" i="32"/>
  <c r="M77" i="32"/>
  <c r="TN75" i="32"/>
  <c r="L77" i="32"/>
  <c r="AM21" i="33"/>
  <c r="TU75" i="33"/>
  <c r="AN77" i="33"/>
  <c r="AM77" i="33"/>
  <c r="TN71" i="32"/>
  <c r="L20" i="32"/>
  <c r="M56" i="32"/>
  <c r="L56" i="32"/>
  <c r="TN54" i="32"/>
  <c r="L52" i="32"/>
  <c r="TP61" i="32"/>
  <c r="AH61" i="13"/>
  <c r="AH28" i="33"/>
  <c r="TR61" i="33"/>
  <c r="TS64" i="33"/>
  <c r="TN61" i="33"/>
  <c r="TN64" i="33"/>
  <c r="TO64" i="33"/>
  <c r="AI56" i="33"/>
  <c r="AI52" i="33"/>
  <c r="AI20" i="33"/>
  <c r="TW28" i="13"/>
  <c r="TX28" i="13"/>
  <c r="TX97" i="13"/>
  <c r="AT29" i="32"/>
  <c r="TR111" i="32"/>
  <c r="TP111" i="32"/>
  <c r="AC32" i="33"/>
  <c r="TW85" i="32"/>
  <c r="TR103" i="33"/>
  <c r="AI32" i="33"/>
  <c r="TV28" i="13"/>
  <c r="TW97" i="13"/>
  <c r="TV97" i="13"/>
  <c r="TR98" i="32"/>
  <c r="TR100" i="32"/>
  <c r="TR101" i="32" s="1"/>
  <c r="TS96" i="33"/>
  <c r="AE98" i="33"/>
  <c r="AE24" i="33"/>
  <c r="AF98" i="33"/>
  <c r="TS111" i="32"/>
  <c r="AM107" i="32"/>
  <c r="TQ24" i="32"/>
  <c r="TQ32" i="32" s="1"/>
  <c r="X32" i="32"/>
  <c r="TQ98" i="32"/>
  <c r="TQ100" i="32"/>
  <c r="TQ101" i="32" s="1"/>
  <c r="AL103" i="32"/>
  <c r="AL96" i="32"/>
  <c r="AL102" i="33"/>
  <c r="AL110" i="32"/>
  <c r="AL111" i="32" s="1"/>
  <c r="TT102" i="32"/>
  <c r="AA98" i="33"/>
  <c r="TR96" i="33"/>
  <c r="AA24" i="33"/>
  <c r="AB98" i="33"/>
  <c r="AA52" i="33"/>
  <c r="T32" i="32"/>
  <c r="TP24" i="32"/>
  <c r="TP32" i="32" s="1"/>
  <c r="H32" i="32"/>
  <c r="TM24" i="32"/>
  <c r="TM32" i="32" s="1"/>
  <c r="TO96" i="33"/>
  <c r="P98" i="33"/>
  <c r="O98" i="33"/>
  <c r="O24" i="33"/>
  <c r="TQ111" i="32"/>
  <c r="X24" i="33"/>
  <c r="X98" i="33"/>
  <c r="Y98" i="33"/>
  <c r="TQ96" i="33"/>
  <c r="TQ103" i="33"/>
  <c r="TR24" i="32"/>
  <c r="TR32" i="32" s="1"/>
  <c r="AA32" i="32"/>
  <c r="TO100" i="32"/>
  <c r="TO101" i="32" s="1"/>
  <c r="TO98" i="32"/>
  <c r="O32" i="32"/>
  <c r="TO24" i="32"/>
  <c r="TO32" i="32" s="1"/>
  <c r="G32" i="33"/>
  <c r="G19" i="33"/>
  <c r="AN106" i="32"/>
  <c r="AN107" i="32" s="1"/>
  <c r="AO109" i="32"/>
  <c r="AN105" i="32"/>
  <c r="AN102" i="32" s="1"/>
  <c r="AM102" i="32"/>
  <c r="T24" i="33"/>
  <c r="U98" i="33"/>
  <c r="T52" i="33"/>
  <c r="T97" i="33" s="1"/>
  <c r="TP96" i="33"/>
  <c r="T98" i="33"/>
  <c r="T127" i="32"/>
  <c r="T51" i="32"/>
  <c r="T116" i="32"/>
  <c r="T59" i="32"/>
  <c r="T76" i="32"/>
  <c r="T55" i="32"/>
  <c r="T69" i="32"/>
  <c r="T49" i="32"/>
  <c r="T50" i="32" s="1"/>
  <c r="T88" i="32"/>
  <c r="T84" i="32"/>
  <c r="TP98" i="32"/>
  <c r="TP100" i="32"/>
  <c r="TP101" i="32" s="1"/>
  <c r="TM100" i="32"/>
  <c r="TM101" i="32" s="1"/>
  <c r="TN98" i="32"/>
  <c r="H98" i="33"/>
  <c r="H24" i="33"/>
  <c r="H32" i="33" s="1"/>
  <c r="I98" i="33"/>
  <c r="TS24" i="32"/>
  <c r="TS32" i="32" s="1"/>
  <c r="AE32" i="32"/>
  <c r="AE19" i="32"/>
  <c r="TS100" i="32"/>
  <c r="TS101" i="32" s="1"/>
  <c r="TS98" i="32"/>
  <c r="TU61" i="32"/>
  <c r="BM117" i="32"/>
  <c r="BM25" i="32"/>
  <c r="BM111" i="33"/>
  <c r="BM106" i="33"/>
  <c r="BL25" i="33"/>
  <c r="BL108" i="33"/>
  <c r="AI28" i="32"/>
  <c r="Q32" i="28"/>
  <c r="AK32" i="33"/>
  <c r="BN115" i="32"/>
  <c r="UA115" i="32" s="1"/>
  <c r="BN110" i="33"/>
  <c r="UA119" i="32"/>
  <c r="UA120" i="32" s="1"/>
  <c r="AJ28" i="33"/>
  <c r="TZ114" i="33"/>
  <c r="TZ113" i="33" s="1"/>
  <c r="BK11" i="30"/>
  <c r="R108" i="13"/>
  <c r="R94" i="13"/>
  <c r="V94" i="13"/>
  <c r="R80" i="13"/>
  <c r="S80" i="13"/>
  <c r="P108" i="13"/>
  <c r="Q80" i="13"/>
  <c r="T94" i="13"/>
  <c r="TO9" i="13"/>
  <c r="P80" i="13"/>
  <c r="TO21" i="28"/>
  <c r="TO17" i="28"/>
  <c r="AV36" i="28"/>
  <c r="AZ30" i="28"/>
  <c r="AV31" i="28"/>
  <c r="AV30" i="28"/>
  <c r="TN21" i="28"/>
  <c r="TN17" i="28"/>
  <c r="AV22" i="33"/>
  <c r="AV98" i="13"/>
  <c r="AV112" i="13"/>
  <c r="AZ98" i="13"/>
  <c r="AV29" i="13"/>
  <c r="TN107" i="13"/>
  <c r="TN29" i="13"/>
  <c r="K85" i="33"/>
  <c r="J85" i="33"/>
  <c r="J22" i="33"/>
  <c r="TM22" i="33" s="1"/>
  <c r="TM30" i="33" s="1"/>
  <c r="J52" i="33"/>
  <c r="L108" i="13"/>
  <c r="P94" i="13"/>
  <c r="M80" i="13"/>
  <c r="TV9" i="13"/>
  <c r="AT80" i="13"/>
  <c r="AT94" i="13"/>
  <c r="AT108" i="13"/>
  <c r="AU80" i="13"/>
  <c r="AX94" i="13"/>
  <c r="TM83" i="33"/>
  <c r="AJ228" i="30"/>
  <c r="AJ227" i="30"/>
  <c r="AA37" i="28"/>
  <c r="AA17" i="13"/>
  <c r="AE33" i="28"/>
  <c r="TT209" i="30"/>
  <c r="AO205" i="30"/>
  <c r="AO209" i="30"/>
  <c r="AP204" i="30"/>
  <c r="AT98" i="13"/>
  <c r="AT29" i="13"/>
  <c r="AT112" i="13"/>
  <c r="AX98" i="13"/>
  <c r="TT194" i="30"/>
  <c r="TT205" i="30"/>
  <c r="TT216" i="30"/>
  <c r="AM219" i="30"/>
  <c r="AM197" i="30"/>
  <c r="BD22" i="33"/>
  <c r="BD30" i="33" s="1"/>
  <c r="BD85" i="33"/>
  <c r="BE85" i="33"/>
  <c r="AM216" i="30"/>
  <c r="AM194" i="30"/>
  <c r="AM220" i="30"/>
  <c r="AM198" i="30"/>
  <c r="AT31" i="28"/>
  <c r="AU32" i="28" s="1"/>
  <c r="AT30" i="28"/>
  <c r="AT36" i="28"/>
  <c r="AX30" i="28"/>
  <c r="BG22" i="33"/>
  <c r="BG30" i="33" s="1"/>
  <c r="TW140" i="33"/>
  <c r="TW60" i="13"/>
  <c r="TX61" i="13" s="1"/>
  <c r="TX130" i="33"/>
  <c r="AO208" i="30"/>
  <c r="BK67" i="13"/>
  <c r="TT196" i="30"/>
  <c r="TT218" i="30"/>
  <c r="TT207" i="30"/>
  <c r="U30" i="33"/>
  <c r="L37" i="28"/>
  <c r="M32" i="28"/>
  <c r="AO206" i="30"/>
  <c r="W61" i="13"/>
  <c r="V61" i="13"/>
  <c r="TT217" i="30"/>
  <c r="AV61" i="13"/>
  <c r="AW61" i="13"/>
  <c r="U61" i="13"/>
  <c r="T61" i="13"/>
  <c r="TV11" i="33"/>
  <c r="TV12" i="33"/>
  <c r="TV74" i="13" s="1"/>
  <c r="TV72" i="13"/>
  <c r="AS98" i="13"/>
  <c r="AS84" i="13"/>
  <c r="AT84" i="13"/>
  <c r="AS29" i="13"/>
  <c r="AS112" i="13"/>
  <c r="AW98" i="13"/>
  <c r="TV16" i="13"/>
  <c r="AS29" i="28"/>
  <c r="TV28" i="28"/>
  <c r="AS36" i="28"/>
  <c r="AT29" i="28"/>
  <c r="AS30" i="28"/>
  <c r="AS31" i="28"/>
  <c r="TY34" i="33"/>
  <c r="AH228" i="30"/>
  <c r="P17" i="13"/>
  <c r="Q85" i="13" s="1"/>
  <c r="P37" i="28"/>
  <c r="T33" i="28"/>
  <c r="P33" i="28"/>
  <c r="AM217" i="30"/>
  <c r="AM195" i="30"/>
  <c r="AU85" i="33"/>
  <c r="AU22" i="33"/>
  <c r="AV85" i="33"/>
  <c r="UA108" i="30"/>
  <c r="BK93" i="30"/>
  <c r="AO207" i="30"/>
  <c r="AS73" i="13"/>
  <c r="AT73" i="13"/>
  <c r="TW34" i="33"/>
  <c r="TW11" i="33"/>
  <c r="AE113" i="13"/>
  <c r="AE82" i="13"/>
  <c r="AE111" i="13"/>
  <c r="AE27" i="13"/>
  <c r="Z16" i="21"/>
  <c r="Z17" i="21" s="1"/>
  <c r="TY27" i="28"/>
  <c r="L147" i="32"/>
  <c r="AR218" i="29"/>
  <c r="AR185" i="29"/>
  <c r="M147" i="32"/>
  <c r="Y147" i="32"/>
  <c r="X147" i="32"/>
  <c r="AR176" i="29"/>
  <c r="AR177" i="29"/>
  <c r="BC30" i="32"/>
  <c r="TY22" i="32"/>
  <c r="TY30" i="32" s="1"/>
  <c r="BH16" i="14"/>
  <c r="BH14" i="14"/>
  <c r="BI14" i="14"/>
  <c r="BI10" i="14"/>
  <c r="BB64" i="13"/>
  <c r="BB65" i="13" s="1"/>
  <c r="BB134" i="33"/>
  <c r="BB31" i="33"/>
  <c r="TX14" i="13"/>
  <c r="BA27" i="13"/>
  <c r="BA111" i="13"/>
  <c r="BB35" i="13"/>
  <c r="BA35" i="13"/>
  <c r="BA82" i="13"/>
  <c r="BE96" i="13"/>
  <c r="BB82" i="13"/>
  <c r="BA65" i="13"/>
  <c r="AY45" i="13"/>
  <c r="AY144" i="32"/>
  <c r="AZ144" i="32"/>
  <c r="TV35" i="14"/>
  <c r="TW35" i="14"/>
  <c r="AP34" i="13"/>
  <c r="AQ34" i="13"/>
  <c r="AP26" i="13"/>
  <c r="AP14" i="13"/>
  <c r="J231" i="12"/>
  <c r="J39" i="12"/>
  <c r="J60" i="16" s="1"/>
  <c r="J21" i="16"/>
  <c r="J82" i="23"/>
  <c r="N65" i="12"/>
  <c r="M64" i="12"/>
  <c r="TT34" i="13"/>
  <c r="TT26" i="13"/>
  <c r="CI21" i="12"/>
  <c r="CI228" i="12"/>
  <c r="CI243" i="12"/>
  <c r="TQ22" i="14"/>
  <c r="TQ28" i="14" s="1"/>
  <c r="TQ18" i="14"/>
  <c r="AF16" i="14"/>
  <c r="AF13" i="13"/>
  <c r="AF14" i="13" s="1"/>
  <c r="TU26" i="13"/>
  <c r="TU34" i="13"/>
  <c r="TV34" i="13"/>
  <c r="L231" i="12"/>
  <c r="L39" i="12"/>
  <c r="L60" i="16" s="1"/>
  <c r="L82" i="23"/>
  <c r="L21" i="16"/>
  <c r="O128" i="21"/>
  <c r="CF33" i="12"/>
  <c r="CC39" i="12"/>
  <c r="CC231" i="12"/>
  <c r="AC96" i="13"/>
  <c r="AC111" i="13"/>
  <c r="AC27" i="13"/>
  <c r="AD35" i="13"/>
  <c r="X16" i="21"/>
  <c r="X17" i="21" s="1"/>
  <c r="AC19" i="13"/>
  <c r="TR19" i="13" s="1"/>
  <c r="AC35" i="13"/>
  <c r="AD82" i="13"/>
  <c r="AC112" i="13"/>
  <c r="AC82" i="13"/>
  <c r="AG96" i="13"/>
  <c r="BB45" i="13"/>
  <c r="BB144" i="32"/>
  <c r="K108" i="23"/>
  <c r="K14" i="23"/>
  <c r="K196" i="23"/>
  <c r="AA96" i="13"/>
  <c r="W19" i="13"/>
  <c r="TQ19" i="13" s="1"/>
  <c r="W35" i="13"/>
  <c r="W112" i="13"/>
  <c r="W96" i="13"/>
  <c r="W82" i="13"/>
  <c r="R16" i="21"/>
  <c r="R17" i="21" s="1"/>
  <c r="W27" i="13"/>
  <c r="X82" i="13"/>
  <c r="W111" i="13"/>
  <c r="CN24" i="12"/>
  <c r="CN229" i="12"/>
  <c r="CB39" i="12"/>
  <c r="CB231" i="12"/>
  <c r="AH91" i="32"/>
  <c r="TR18" i="14"/>
  <c r="TR22" i="14"/>
  <c r="TR28" i="14" s="1"/>
  <c r="BA112" i="13"/>
  <c r="BD31" i="32"/>
  <c r="TX18" i="14"/>
  <c r="TX153" i="32"/>
  <c r="TX92" i="32"/>
  <c r="TX93" i="32" s="1"/>
  <c r="TX143" i="32"/>
  <c r="TX45" i="13" s="1"/>
  <c r="AY31" i="32"/>
  <c r="TX23" i="32"/>
  <c r="TX31" i="32" s="1"/>
  <c r="AY154" i="32"/>
  <c r="AZ154" i="32"/>
  <c r="AS82" i="13"/>
  <c r="UP14" i="13"/>
  <c r="AR111" i="13"/>
  <c r="AR112" i="13"/>
  <c r="AV96" i="13"/>
  <c r="AS35" i="13"/>
  <c r="AR27" i="13"/>
  <c r="J72" i="16"/>
  <c r="J229" i="12"/>
  <c r="J19" i="16"/>
  <c r="J89" i="16"/>
  <c r="J24" i="12"/>
  <c r="J19" i="15"/>
  <c r="W40" i="15"/>
  <c r="W39" i="15"/>
  <c r="W38" i="15"/>
  <c r="W83" i="15"/>
  <c r="W72" i="15"/>
  <c r="W18" i="16"/>
  <c r="W21" i="12"/>
  <c r="W228" i="12"/>
  <c r="W57" i="16"/>
  <c r="W243" i="12"/>
  <c r="AW64" i="13"/>
  <c r="AW65" i="13" s="1"/>
  <c r="AW134" i="33"/>
  <c r="AM26" i="13"/>
  <c r="AM34" i="13"/>
  <c r="AF45" i="13"/>
  <c r="AF46" i="13" s="1"/>
  <c r="AF144" i="32"/>
  <c r="O81" i="21"/>
  <c r="AF31" i="32"/>
  <c r="L19" i="15"/>
  <c r="L229" i="12"/>
  <c r="L72" i="16"/>
  <c r="L19" i="16"/>
  <c r="L89" i="16"/>
  <c r="L24" i="12"/>
  <c r="TY35" i="14"/>
  <c r="W34" i="15"/>
  <c r="W54" i="15" s="1"/>
  <c r="W35" i="15"/>
  <c r="W36" i="15"/>
  <c r="TR35" i="13"/>
  <c r="TR111" i="13"/>
  <c r="TR96" i="13"/>
  <c r="TR27" i="13"/>
  <c r="AG22" i="14"/>
  <c r="AG28" i="14" s="1"/>
  <c r="AG18" i="13"/>
  <c r="AG19" i="13" s="1"/>
  <c r="BE20" i="14"/>
  <c r="DE32" i="12"/>
  <c r="DE162" i="12" s="1"/>
  <c r="CM24" i="12"/>
  <c r="CM229" i="12"/>
  <c r="CE32" i="12"/>
  <c r="CE162" i="12" s="1"/>
  <c r="AE20" i="14"/>
  <c r="AY23" i="33"/>
  <c r="AY31" i="33" s="1"/>
  <c r="TX87" i="33"/>
  <c r="AY143" i="33"/>
  <c r="AY133" i="33"/>
  <c r="AY89" i="33"/>
  <c r="AZ89" i="33"/>
  <c r="TR101" i="13"/>
  <c r="AD19" i="21"/>
  <c r="TR36" i="13"/>
  <c r="TR31" i="13"/>
  <c r="L94" i="12"/>
  <c r="L8" i="12"/>
  <c r="L5" i="16"/>
  <c r="L95" i="16" s="1"/>
  <c r="L12" i="23"/>
  <c r="M4" i="12"/>
  <c r="L53" i="12"/>
  <c r="CH106" i="12"/>
  <c r="CH105" i="12" s="1"/>
  <c r="W108" i="16"/>
  <c r="W83" i="16"/>
  <c r="W17" i="15"/>
  <c r="CJ190" i="12"/>
  <c r="CJ191" i="12" s="1"/>
  <c r="CJ14" i="12"/>
  <c r="CJ195" i="12"/>
  <c r="CJ196" i="12" s="1"/>
  <c r="CJ261" i="12" s="1"/>
  <c r="CJ260" i="12"/>
  <c r="CJ235" i="12"/>
  <c r="CK237" i="12"/>
  <c r="CL12" i="12"/>
  <c r="X12" i="12" s="1"/>
  <c r="CK13" i="12"/>
  <c r="TQ96" i="13"/>
  <c r="TQ27" i="13"/>
  <c r="TQ111" i="13"/>
  <c r="TQ35" i="13"/>
  <c r="AW45" i="13"/>
  <c r="AW46" i="13" s="1"/>
  <c r="AW144" i="32"/>
  <c r="CV61" i="12"/>
  <c r="CW62" i="12"/>
  <c r="CW61" i="12" s="1"/>
  <c r="TR35" i="14"/>
  <c r="Q32" i="16"/>
  <c r="Q108" i="16"/>
  <c r="CI120" i="12"/>
  <c r="CL120" i="12" s="1"/>
  <c r="CL114" i="12"/>
  <c r="AR134" i="33"/>
  <c r="AR64" i="13"/>
  <c r="AS134" i="33"/>
  <c r="AH16" i="14"/>
  <c r="AH13" i="13"/>
  <c r="CK38" i="12"/>
  <c r="AK26" i="14" s="1"/>
  <c r="CL178" i="12"/>
  <c r="CM178" i="12" s="1"/>
  <c r="CN178" i="12" s="1"/>
  <c r="CO178" i="12" s="1"/>
  <c r="CP178" i="12" s="1"/>
  <c r="CQ178" i="12" s="1"/>
  <c r="CR178" i="12" s="1"/>
  <c r="CS178" i="12" s="1"/>
  <c r="CT178" i="12" s="1"/>
  <c r="CU178" i="12" s="1"/>
  <c r="CV178" i="12" s="1"/>
  <c r="CW178" i="12" s="1"/>
  <c r="CX178" i="12" s="1"/>
  <c r="CY178" i="12" s="1"/>
  <c r="CZ178" i="12" s="1"/>
  <c r="DA178" i="12" s="1"/>
  <c r="DB178" i="12" s="1"/>
  <c r="DC178" i="12" s="1"/>
  <c r="DD178" i="12" s="1"/>
  <c r="DE178" i="12" s="1"/>
  <c r="DF178" i="12" s="1"/>
  <c r="DG178" i="12" s="1"/>
  <c r="DH178" i="12" s="1"/>
  <c r="DI178" i="12" s="1"/>
  <c r="DJ178" i="12" s="1"/>
  <c r="DK178" i="12" s="1"/>
  <c r="DL178" i="12" s="1"/>
  <c r="DM178" i="12" s="1"/>
  <c r="DN178" i="12" s="1"/>
  <c r="DO178" i="12" s="1"/>
  <c r="Q47" i="15"/>
  <c r="Q46" i="15"/>
  <c r="Q48" i="15"/>
  <c r="P50" i="15"/>
  <c r="P51" i="15"/>
  <c r="P52" i="15"/>
  <c r="AJ25" i="14"/>
  <c r="AJ22" i="13" s="1"/>
  <c r="CJ39" i="12"/>
  <c r="DC18" i="12"/>
  <c r="DC229" i="12" s="1"/>
  <c r="DC244" i="12"/>
  <c r="DC24" i="12"/>
  <c r="DC230" i="12"/>
  <c r="DD244" i="12"/>
  <c r="CP24" i="12"/>
  <c r="CP229" i="12"/>
  <c r="Q33" i="16"/>
  <c r="Q41" i="12"/>
  <c r="Q232" i="12"/>
  <c r="Q42" i="12"/>
  <c r="Q22" i="16"/>
  <c r="Q25" i="16" s="1"/>
  <c r="Q28" i="16" s="1"/>
  <c r="Q93" i="23"/>
  <c r="Q96" i="12"/>
  <c r="Q36" i="16"/>
  <c r="Q37" i="16"/>
  <c r="Q31" i="16"/>
  <c r="AI22" i="13"/>
  <c r="AQ64" i="13"/>
  <c r="TT14" i="14"/>
  <c r="TT32" i="14"/>
  <c r="TT34" i="14" s="1"/>
  <c r="CH32" i="12"/>
  <c r="CH162" i="12" s="1"/>
  <c r="AH20" i="14"/>
  <c r="Q46" i="23"/>
  <c r="CL174" i="12"/>
  <c r="CM174" i="12" s="1"/>
  <c r="CN174" i="12" s="1"/>
  <c r="CO174" i="12" s="1"/>
  <c r="CP174" i="12" s="1"/>
  <c r="CQ174" i="12" s="1"/>
  <c r="CR174" i="12" s="1"/>
  <c r="CS174" i="12" s="1"/>
  <c r="CT174" i="12" s="1"/>
  <c r="CU174" i="12" s="1"/>
  <c r="CV174" i="12" s="1"/>
  <c r="CW174" i="12" s="1"/>
  <c r="CX174" i="12" s="1"/>
  <c r="CY174" i="12" s="1"/>
  <c r="CZ174" i="12" s="1"/>
  <c r="DA174" i="12" s="1"/>
  <c r="DB174" i="12" s="1"/>
  <c r="DC174" i="12" s="1"/>
  <c r="DD174" i="12" s="1"/>
  <c r="DE174" i="12" s="1"/>
  <c r="DF174" i="12" s="1"/>
  <c r="DG174" i="12" s="1"/>
  <c r="DH174" i="12" s="1"/>
  <c r="DI174" i="12" s="1"/>
  <c r="DJ174" i="12" s="1"/>
  <c r="DK174" i="12" s="1"/>
  <c r="DL174" i="12" s="1"/>
  <c r="DM174" i="12" s="1"/>
  <c r="DN174" i="12" s="1"/>
  <c r="DO174" i="12" s="1"/>
  <c r="CK37" i="12"/>
  <c r="AR31" i="32"/>
  <c r="AS154" i="32"/>
  <c r="AR45" i="13"/>
  <c r="AS144" i="32"/>
  <c r="BC154" i="32"/>
  <c r="BD154" i="32"/>
  <c r="BC31" i="32"/>
  <c r="TY23" i="32"/>
  <c r="TY31" i="32" s="1"/>
  <c r="M48" i="15"/>
  <c r="M46" i="15"/>
  <c r="M47" i="15"/>
  <c r="M46" i="23"/>
  <c r="M108" i="16"/>
  <c r="BE144" i="32"/>
  <c r="BE45" i="13"/>
  <c r="BF144" i="32"/>
  <c r="BE31" i="32"/>
  <c r="BE19" i="32"/>
  <c r="K36" i="16"/>
  <c r="K232" i="12"/>
  <c r="K77" i="16"/>
  <c r="K33" i="16"/>
  <c r="K96" i="12"/>
  <c r="K105" i="12" s="1"/>
  <c r="K41" i="12"/>
  <c r="K5" i="12" s="1"/>
  <c r="K31" i="16"/>
  <c r="K42" i="12"/>
  <c r="K37" i="16"/>
  <c r="K22" i="16"/>
  <c r="K25" i="16" s="1"/>
  <c r="K28" i="16" s="1"/>
  <c r="R93" i="23"/>
  <c r="R36" i="16"/>
  <c r="R22" i="16"/>
  <c r="R25" i="16" s="1"/>
  <c r="R28" i="16" s="1"/>
  <c r="R232" i="12"/>
  <c r="R41" i="12"/>
  <c r="R37" i="16"/>
  <c r="R96" i="12"/>
  <c r="R31" i="16"/>
  <c r="R33" i="16"/>
  <c r="R42" i="12"/>
  <c r="R245" i="12"/>
  <c r="R60" i="16"/>
  <c r="M52" i="15"/>
  <c r="N48" i="15"/>
  <c r="N47" i="15"/>
  <c r="N46" i="15"/>
  <c r="M50" i="15"/>
  <c r="M51" i="15"/>
  <c r="BC89" i="33"/>
  <c r="BC133" i="33"/>
  <c r="BC143" i="33"/>
  <c r="BC23" i="33"/>
  <c r="BD89" i="33"/>
  <c r="TY87" i="33"/>
  <c r="AU23" i="33"/>
  <c r="AU89" i="33"/>
  <c r="TW87" i="33"/>
  <c r="AU143" i="33"/>
  <c r="AU133" i="33"/>
  <c r="AV89" i="33"/>
  <c r="AV154" i="32"/>
  <c r="AU154" i="32"/>
  <c r="AU31" i="32"/>
  <c r="TW23" i="32"/>
  <c r="TW31" i="32" s="1"/>
  <c r="P93" i="23"/>
  <c r="P36" i="16"/>
  <c r="P96" i="12"/>
  <c r="P42" i="12"/>
  <c r="P33" i="16"/>
  <c r="P232" i="12"/>
  <c r="P41" i="12"/>
  <c r="P37" i="16"/>
  <c r="P31" i="16"/>
  <c r="P22" i="16"/>
  <c r="P25" i="16" s="1"/>
  <c r="P28" i="16" s="1"/>
  <c r="Q60" i="16"/>
  <c r="Q245" i="12"/>
  <c r="BG144" i="32"/>
  <c r="BG45" i="13"/>
  <c r="BG46" i="13" s="1"/>
  <c r="BG31" i="32"/>
  <c r="BG19" i="32"/>
  <c r="BG31" i="33"/>
  <c r="BE144" i="33"/>
  <c r="BF144" i="33"/>
  <c r="O19" i="16"/>
  <c r="O58" i="16"/>
  <c r="O72" i="16"/>
  <c r="O24" i="12"/>
  <c r="O229" i="12"/>
  <c r="O19" i="15"/>
  <c r="N60" i="16"/>
  <c r="N36" i="16"/>
  <c r="N22" i="16"/>
  <c r="N25" i="16" s="1"/>
  <c r="N28" i="16" s="1"/>
  <c r="N245" i="12"/>
  <c r="N96" i="12"/>
  <c r="N42" i="12"/>
  <c r="N93" i="23"/>
  <c r="N33" i="16"/>
  <c r="N232" i="12"/>
  <c r="N41" i="12"/>
  <c r="N31" i="16"/>
  <c r="N37" i="16"/>
  <c r="AN144" i="33"/>
  <c r="BC45" i="13"/>
  <c r="BC144" i="32"/>
  <c r="BD144" i="32"/>
  <c r="TY92" i="32"/>
  <c r="TY93" i="32" s="1"/>
  <c r="TY89" i="32"/>
  <c r="TY153" i="32"/>
  <c r="TY143" i="32"/>
  <c r="U231" i="12"/>
  <c r="U21" i="16"/>
  <c r="U167" i="12"/>
  <c r="U82" i="23"/>
  <c r="U39" i="12"/>
  <c r="U19" i="16"/>
  <c r="U58" i="16"/>
  <c r="U19" i="15"/>
  <c r="U72" i="16"/>
  <c r="U24" i="12"/>
  <c r="U229" i="12"/>
  <c r="M93" i="23"/>
  <c r="M36" i="16"/>
  <c r="M232" i="12"/>
  <c r="M41" i="12"/>
  <c r="M37" i="16"/>
  <c r="M96" i="12"/>
  <c r="M22" i="16"/>
  <c r="M42" i="12"/>
  <c r="BE154" i="32"/>
  <c r="BF154" i="32"/>
  <c r="R108" i="16"/>
  <c r="R32" i="16"/>
  <c r="R46" i="23"/>
  <c r="J8" i="21"/>
  <c r="J9" i="21" s="1"/>
  <c r="Q51" i="15"/>
  <c r="R47" i="15"/>
  <c r="Q50" i="15"/>
  <c r="Q52" i="15"/>
  <c r="R48" i="15"/>
  <c r="R46" i="15"/>
  <c r="N46" i="23"/>
  <c r="AA33" i="12"/>
  <c r="AA18" i="12"/>
  <c r="AU45" i="13"/>
  <c r="AU144" i="32"/>
  <c r="AV144" i="32"/>
  <c r="TW153" i="32"/>
  <c r="TW92" i="32"/>
  <c r="TW93" i="32" s="1"/>
  <c r="TW143" i="32"/>
  <c r="TX89" i="32"/>
  <c r="I60" i="16"/>
  <c r="I31" i="16"/>
  <c r="I42" i="12"/>
  <c r="I37" i="16"/>
  <c r="I22" i="16"/>
  <c r="I25" i="16" s="1"/>
  <c r="I28" i="16" s="1"/>
  <c r="I36" i="16"/>
  <c r="I232" i="12"/>
  <c r="I77" i="16"/>
  <c r="I33" i="16"/>
  <c r="I96" i="12"/>
  <c r="I105" i="12" s="1"/>
  <c r="I41" i="12"/>
  <c r="I5" i="12" s="1"/>
  <c r="P108" i="16"/>
  <c r="P32" i="16"/>
  <c r="T108" i="16"/>
  <c r="T32" i="16"/>
  <c r="T93" i="23"/>
  <c r="T36" i="16"/>
  <c r="T22" i="16"/>
  <c r="T25" i="16" s="1"/>
  <c r="T28" i="16" s="1"/>
  <c r="T232" i="12"/>
  <c r="T41" i="12"/>
  <c r="T37" i="16"/>
  <c r="T42" i="12"/>
  <c r="T33" i="16"/>
  <c r="T31" i="16"/>
  <c r="T96" i="12"/>
  <c r="TP29" i="14"/>
  <c r="L8" i="21"/>
  <c r="L9" i="21" s="1"/>
  <c r="T46" i="23"/>
  <c r="S52" i="15"/>
  <c r="T46" i="15"/>
  <c r="S50" i="15"/>
  <c r="T47" i="15"/>
  <c r="S51" i="15"/>
  <c r="T48" i="15"/>
  <c r="DD32" i="12"/>
  <c r="DD162" i="12" s="1"/>
  <c r="BD20" i="14"/>
  <c r="BD18" i="13" s="1"/>
  <c r="BD18" i="14"/>
  <c r="BG64" i="13"/>
  <c r="BG65" i="13" s="1"/>
  <c r="BG134" i="33"/>
  <c r="BE64" i="13"/>
  <c r="BF134" i="33"/>
  <c r="BE134" i="33"/>
  <c r="O21" i="16"/>
  <c r="O82" i="23"/>
  <c r="O231" i="12"/>
  <c r="O167" i="12"/>
  <c r="O39" i="12"/>
  <c r="P245" i="12" s="1"/>
  <c r="V19" i="16"/>
  <c r="V72" i="16"/>
  <c r="V24" i="12"/>
  <c r="V19" i="15"/>
  <c r="V229" i="12"/>
  <c r="V58" i="16"/>
  <c r="V82" i="23"/>
  <c r="V21" i="16"/>
  <c r="V39" i="12"/>
  <c r="V167" i="12"/>
  <c r="V231" i="12"/>
  <c r="N108" i="16"/>
  <c r="N32" i="16"/>
  <c r="BG17" i="14"/>
  <c r="DG18" i="12"/>
  <c r="DG229" i="12" s="1"/>
  <c r="DG33" i="12"/>
  <c r="TV130" i="33"/>
  <c r="TV140" i="33"/>
  <c r="TV60" i="13"/>
  <c r="TW130" i="33"/>
  <c r="TV227" i="30"/>
  <c r="TV228" i="30" s="1"/>
  <c r="TW227" i="30"/>
  <c r="TW228" i="30" s="1"/>
  <c r="TY60" i="13"/>
  <c r="TY61" i="13" s="1"/>
  <c r="TY140" i="33"/>
  <c r="TY130" i="33"/>
  <c r="TY227" i="30"/>
  <c r="TY228" i="30" s="1"/>
  <c r="W216" i="29"/>
  <c r="L120" i="21"/>
  <c r="K216" i="29"/>
  <c r="K217" i="29"/>
  <c r="K175" i="29"/>
  <c r="TN208" i="29"/>
  <c r="BC175" i="29"/>
  <c r="BC213" i="29"/>
  <c r="BC216" i="29"/>
  <c r="BC219" i="29"/>
  <c r="BC221" i="29"/>
  <c r="BC217" i="29"/>
  <c r="BC246" i="29"/>
  <c r="BC222" i="29"/>
  <c r="L118" i="21"/>
  <c r="M121" i="21"/>
  <c r="G216" i="29"/>
  <c r="G217" i="29"/>
  <c r="TM208" i="29"/>
  <c r="TM216" i="29" s="1"/>
  <c r="G175" i="29"/>
  <c r="AA175" i="29"/>
  <c r="AA222" i="29"/>
  <c r="AA213" i="29"/>
  <c r="TR208" i="29"/>
  <c r="AA217" i="29"/>
  <c r="AA219" i="29"/>
  <c r="AA221" i="29"/>
  <c r="W217" i="29"/>
  <c r="TQ208" i="29"/>
  <c r="TQ222" i="29" s="1"/>
  <c r="W213" i="29"/>
  <c r="W175" i="29"/>
  <c r="W220" i="29"/>
  <c r="W219" i="29"/>
  <c r="W221" i="29"/>
  <c r="AA220" i="29"/>
  <c r="TQ169" i="29"/>
  <c r="TQ188" i="29"/>
  <c r="TQ189" i="29"/>
  <c r="TX208" i="29"/>
  <c r="TX216" i="29" s="1"/>
  <c r="AY175" i="29"/>
  <c r="AY213" i="29"/>
  <c r="AY221" i="29"/>
  <c r="AY217" i="29"/>
  <c r="BK42" i="13"/>
  <c r="O217" i="29"/>
  <c r="TO208" i="29"/>
  <c r="O175" i="29"/>
  <c r="AY220" i="29"/>
  <c r="AE217" i="29"/>
  <c r="AE213" i="29"/>
  <c r="TS208" i="29"/>
  <c r="AE175" i="29"/>
  <c r="AE220" i="29"/>
  <c r="AY222" i="29"/>
  <c r="BG217" i="29"/>
  <c r="BG213" i="29"/>
  <c r="BG219" i="29"/>
  <c r="BG246" i="29"/>
  <c r="BG216" i="29"/>
  <c r="BG221" i="29"/>
  <c r="BG222" i="29"/>
  <c r="BL139" i="32"/>
  <c r="BL140" i="32" s="1"/>
  <c r="BL41" i="13"/>
  <c r="BL14" i="29"/>
  <c r="TX186" i="29"/>
  <c r="AV175" i="29"/>
  <c r="AV213" i="29"/>
  <c r="AV221" i="29"/>
  <c r="AV217" i="29"/>
  <c r="AV219" i="29"/>
  <c r="AV216" i="29"/>
  <c r="AY216" i="29"/>
  <c r="BA175" i="29"/>
  <c r="BA177" i="29" s="1"/>
  <c r="BA213" i="29"/>
  <c r="BA216" i="29"/>
  <c r="BA217" i="29"/>
  <c r="BA219" i="29"/>
  <c r="BA220" i="29"/>
  <c r="BA222" i="29"/>
  <c r="BJ16" i="28"/>
  <c r="TZ15" i="28"/>
  <c r="TZ17" i="28" s="1"/>
  <c r="AT30" i="33"/>
  <c r="AY113" i="13"/>
  <c r="AY30" i="13"/>
  <c r="X143" i="30"/>
  <c r="X151" i="30" s="1"/>
  <c r="X136" i="33" s="1"/>
  <c r="TQ142" i="30"/>
  <c r="Y143" i="30"/>
  <c r="Y151" i="30" s="1"/>
  <c r="Y136" i="33" s="1"/>
  <c r="Y30" i="13"/>
  <c r="Y113" i="13"/>
  <c r="R137" i="33"/>
  <c r="Q137" i="33"/>
  <c r="Q143" i="30"/>
  <c r="Q151" i="30" s="1"/>
  <c r="Q136" i="33" s="1"/>
  <c r="TO142" i="30"/>
  <c r="R143" i="30"/>
  <c r="R151" i="30" s="1"/>
  <c r="R136" i="33" s="1"/>
  <c r="Q95" i="21"/>
  <c r="AM37" i="28"/>
  <c r="AM17" i="13"/>
  <c r="AN32" i="28"/>
  <c r="Q113" i="13"/>
  <c r="Q30" i="13"/>
  <c r="AR113" i="13"/>
  <c r="UM17" i="13"/>
  <c r="AR30" i="13"/>
  <c r="AR99" i="13"/>
  <c r="TT142" i="30"/>
  <c r="TT143" i="30" s="1"/>
  <c r="TT151" i="30" s="1"/>
  <c r="TT136" i="33" s="1"/>
  <c r="X177" i="21"/>
  <c r="TU142" i="30"/>
  <c r="AO143" i="30"/>
  <c r="AO151" i="30" s="1"/>
  <c r="AC61" i="13"/>
  <c r="AD61" i="13"/>
  <c r="L95" i="21"/>
  <c r="M95" i="21"/>
  <c r="I61" i="13"/>
  <c r="J61" i="13"/>
  <c r="V30" i="33"/>
  <c r="V19" i="33"/>
  <c r="TP36" i="28"/>
  <c r="V37" i="28"/>
  <c r="V17" i="13"/>
  <c r="S30" i="33"/>
  <c r="TP22" i="33"/>
  <c r="TP30" i="33" s="1"/>
  <c r="AC228" i="30"/>
  <c r="AH30" i="33"/>
  <c r="TS22" i="33"/>
  <c r="TS30" i="33" s="1"/>
  <c r="AH37" i="28"/>
  <c r="AH17" i="13"/>
  <c r="AH33" i="28"/>
  <c r="H30" i="33"/>
  <c r="BD17" i="13"/>
  <c r="BD37" i="28"/>
  <c r="TQ61" i="13"/>
  <c r="TR61" i="13"/>
  <c r="AG228" i="30"/>
  <c r="AD228" i="30"/>
  <c r="I228" i="30"/>
  <c r="AU37" i="28"/>
  <c r="AU17" i="13"/>
  <c r="G146" i="30"/>
  <c r="H143" i="30"/>
  <c r="H151" i="30" s="1"/>
  <c r="H136" i="33" s="1"/>
  <c r="TM142" i="30"/>
  <c r="N177" i="21"/>
  <c r="O177" i="21"/>
  <c r="H137" i="33"/>
  <c r="BF17" i="13"/>
  <c r="BF37" i="28"/>
  <c r="AE143" i="30"/>
  <c r="AE151" i="30" s="1"/>
  <c r="AE136" i="33" s="1"/>
  <c r="AF143" i="30"/>
  <c r="AF151" i="30" s="1"/>
  <c r="AF136" i="33" s="1"/>
  <c r="BJ9" i="13"/>
  <c r="BJ17" i="28"/>
  <c r="BG17" i="13"/>
  <c r="BG37" i="28"/>
  <c r="BG32" i="28"/>
  <c r="AE137" i="33"/>
  <c r="BF30" i="33"/>
  <c r="BI94" i="13"/>
  <c r="BI80" i="13"/>
  <c r="BK10" i="30"/>
  <c r="BI219" i="29"/>
  <c r="UA109" i="32"/>
  <c r="BK96" i="32"/>
  <c r="BK102" i="33"/>
  <c r="BK110" i="32"/>
  <c r="BK111" i="32" s="1"/>
  <c r="BJ96" i="33"/>
  <c r="TZ102" i="33"/>
  <c r="BJ103" i="33"/>
  <c r="BJ98" i="32"/>
  <c r="TZ96" i="32"/>
  <c r="BJ24" i="32"/>
  <c r="TZ24" i="32" s="1"/>
  <c r="UA108" i="32"/>
  <c r="BM107" i="32"/>
  <c r="TZ110" i="32"/>
  <c r="BI93" i="13"/>
  <c r="BH76" i="32"/>
  <c r="G29" i="32"/>
  <c r="M137" i="33"/>
  <c r="M143" i="30"/>
  <c r="M151" i="30" s="1"/>
  <c r="M136" i="33" s="1"/>
  <c r="TN142" i="30"/>
  <c r="N143" i="30"/>
  <c r="N151" i="30" s="1"/>
  <c r="N136" i="33" s="1"/>
  <c r="G28" i="32"/>
  <c r="G19" i="32"/>
  <c r="G36" i="32" s="1"/>
  <c r="U42" i="32"/>
  <c r="U38" i="32"/>
  <c r="U37" i="32"/>
  <c r="U40" i="32"/>
  <c r="U36" i="32"/>
  <c r="U41" i="32"/>
  <c r="O172" i="21"/>
  <c r="T137" i="33"/>
  <c r="TP142" i="30"/>
  <c r="T143" i="30"/>
  <c r="T151" i="30" s="1"/>
  <c r="T136" i="33" s="1"/>
  <c r="S143" i="30"/>
  <c r="S151" i="30" s="1"/>
  <c r="S136" i="33" s="1"/>
  <c r="J65" i="13"/>
  <c r="N137" i="33"/>
  <c r="AH147" i="32"/>
  <c r="G84" i="32"/>
  <c r="G116" i="32"/>
  <c r="G97" i="32"/>
  <c r="G69" i="32"/>
  <c r="AZ28" i="32"/>
  <c r="AO147" i="32"/>
  <c r="X172" i="21"/>
  <c r="Y172" i="21"/>
  <c r="S137" i="33"/>
  <c r="AI147" i="32"/>
  <c r="U46" i="13"/>
  <c r="BB28" i="32"/>
  <c r="AA25" i="34"/>
  <c r="TX62" i="32"/>
  <c r="AW28" i="32"/>
  <c r="DL99" i="12"/>
  <c r="AD143" i="12"/>
  <c r="AD145" i="12" s="1"/>
  <c r="BO163" i="29"/>
  <c r="BO160" i="29" s="1"/>
  <c r="BO165" i="29" s="1"/>
  <c r="BM24" i="14"/>
  <c r="BM21" i="13" s="1"/>
  <c r="BL29" i="30"/>
  <c r="BL11" i="30"/>
  <c r="BI130" i="33"/>
  <c r="BI79" i="13"/>
  <c r="BI33" i="33"/>
  <c r="BI32" i="33"/>
  <c r="BI31" i="33"/>
  <c r="BI83" i="33"/>
  <c r="BI22" i="33" s="1"/>
  <c r="BL22" i="30"/>
  <c r="BL66" i="13"/>
  <c r="BL144" i="30"/>
  <c r="TZ67" i="13"/>
  <c r="BK145" i="30"/>
  <c r="BK157" i="30"/>
  <c r="BH34" i="33"/>
  <c r="BH61" i="13"/>
  <c r="BI61" i="13"/>
  <c r="BH30" i="33"/>
  <c r="BH91" i="13"/>
  <c r="BH108" i="13"/>
  <c r="BH33" i="13"/>
  <c r="BH106" i="13"/>
  <c r="BH107" i="13"/>
  <c r="BH77" i="13"/>
  <c r="BH7" i="14"/>
  <c r="BI220" i="29"/>
  <c r="BI246" i="29"/>
  <c r="BI216" i="29"/>
  <c r="BI213" i="29"/>
  <c r="BI217" i="29"/>
  <c r="BI222" i="29"/>
  <c r="BI108" i="13"/>
  <c r="BI107" i="13"/>
  <c r="BI77" i="13"/>
  <c r="BI91" i="13"/>
  <c r="BI106" i="13"/>
  <c r="BI33" i="13"/>
  <c r="BI30" i="32"/>
  <c r="UA47" i="13"/>
  <c r="UA11" i="29"/>
  <c r="BN11" i="29"/>
  <c r="BN116" i="29"/>
  <c r="UA116" i="29" s="1"/>
  <c r="UA117" i="29" s="1"/>
  <c r="BN47" i="13"/>
  <c r="BL231" i="29"/>
  <c r="BL229" i="29"/>
  <c r="BL227" i="29"/>
  <c r="BL232" i="29"/>
  <c r="BL230" i="29"/>
  <c r="BL228" i="29"/>
  <c r="BL226" i="29"/>
  <c r="BK233" i="29"/>
  <c r="BM225" i="29"/>
  <c r="BM117" i="29"/>
  <c r="BH28" i="32"/>
  <c r="BH19" i="32"/>
  <c r="BH37" i="32" s="1"/>
  <c r="BH88" i="32"/>
  <c r="BH84" i="32"/>
  <c r="BH59" i="32"/>
  <c r="BH97" i="32"/>
  <c r="BH127" i="32"/>
  <c r="BH116" i="32"/>
  <c r="BH49" i="32"/>
  <c r="BH50" i="32" s="1"/>
  <c r="BH69" i="32"/>
  <c r="AA24" i="34"/>
  <c r="Y90" i="34"/>
  <c r="Z86" i="34"/>
  <c r="Z91" i="34" s="1"/>
  <c r="AA86" i="34"/>
  <c r="AA91" i="34" s="1"/>
  <c r="TZ41" i="13"/>
  <c r="TZ139" i="32"/>
  <c r="TZ140" i="32" s="1"/>
  <c r="TZ14" i="29"/>
  <c r="TZ11" i="28"/>
  <c r="TZ60" i="32"/>
  <c r="TZ63" i="32"/>
  <c r="BJ14" i="28"/>
  <c r="BJ13" i="28"/>
  <c r="TZ12" i="28"/>
  <c r="BJ8" i="13"/>
  <c r="BJ20" i="28"/>
  <c r="BJ25" i="30"/>
  <c r="BJ129" i="33"/>
  <c r="BJ26" i="30"/>
  <c r="BL68" i="32"/>
  <c r="BL70" i="32" s="1"/>
  <c r="BL75" i="32"/>
  <c r="BL58" i="32"/>
  <c r="BK60" i="32"/>
  <c r="BK54" i="32"/>
  <c r="BK70" i="32"/>
  <c r="BK11" i="28"/>
  <c r="BK10" i="28"/>
  <c r="BK7" i="13"/>
  <c r="BK17" i="32"/>
  <c r="BK48" i="32"/>
  <c r="BK129" i="32" s="1"/>
  <c r="BJ31" i="32"/>
  <c r="BJ33" i="32"/>
  <c r="TZ17" i="32"/>
  <c r="TZ135" i="29"/>
  <c r="BJ199" i="29"/>
  <c r="BJ212" i="29"/>
  <c r="TZ212" i="29" s="1"/>
  <c r="TZ132" i="29"/>
  <c r="BJ196" i="29"/>
  <c r="BJ209" i="29"/>
  <c r="TZ209" i="29" s="1"/>
  <c r="TZ214" i="29" s="1"/>
  <c r="BJ78" i="13"/>
  <c r="TZ7" i="13"/>
  <c r="BJ92" i="13"/>
  <c r="BJ29" i="32"/>
  <c r="BJ20" i="32"/>
  <c r="TZ29" i="30"/>
  <c r="TZ123" i="33" s="1"/>
  <c r="TZ225" i="30"/>
  <c r="TZ8" i="30"/>
  <c r="TZ18" i="30"/>
  <c r="TZ24" i="30"/>
  <c r="BJ17" i="33"/>
  <c r="BJ7" i="33"/>
  <c r="BJ142" i="33" s="1"/>
  <c r="BJ70" i="13"/>
  <c r="BJ71" i="13" s="1"/>
  <c r="BJ48" i="33"/>
  <c r="BJ119" i="33" s="1"/>
  <c r="TZ6" i="33"/>
  <c r="BL9" i="28"/>
  <c r="BL7" i="29"/>
  <c r="BL51" i="13"/>
  <c r="BL52" i="13" s="1"/>
  <c r="BL8" i="29"/>
  <c r="BL6" i="32"/>
  <c r="BL129" i="29"/>
  <c r="BM3" i="33"/>
  <c r="BM3" i="30"/>
  <c r="BM27" i="30" s="1"/>
  <c r="BM28" i="30" s="1"/>
  <c r="BM3" i="28"/>
  <c r="BM3" i="14"/>
  <c r="BM3" i="32"/>
  <c r="BM61" i="32" s="1"/>
  <c r="BM3" i="13"/>
  <c r="BM3" i="29"/>
  <c r="BM12" i="29" s="1"/>
  <c r="BK63" i="33"/>
  <c r="BK64" i="32"/>
  <c r="BK21" i="32"/>
  <c r="BK77" i="32"/>
  <c r="BK134" i="29"/>
  <c r="BK211" i="29" s="1"/>
  <c r="BK132" i="29"/>
  <c r="BK130" i="29"/>
  <c r="BK135" i="29"/>
  <c r="BK133" i="29"/>
  <c r="BK131" i="29"/>
  <c r="BJ83" i="32"/>
  <c r="TZ48" i="32"/>
  <c r="TZ133" i="29"/>
  <c r="TZ144" i="29" s="1"/>
  <c r="BJ197" i="29"/>
  <c r="BJ210" i="29"/>
  <c r="TZ210" i="29" s="1"/>
  <c r="TZ130" i="29"/>
  <c r="TZ159" i="29" s="1"/>
  <c r="BJ207" i="29"/>
  <c r="TZ134" i="29"/>
  <c r="BJ198" i="29"/>
  <c r="BJ61" i="33"/>
  <c r="BJ64" i="33"/>
  <c r="BK12" i="28"/>
  <c r="BK15" i="28" s="1"/>
  <c r="BK16" i="28" s="1"/>
  <c r="BK18" i="30"/>
  <c r="BK7" i="30"/>
  <c r="BK6" i="33"/>
  <c r="BK8" i="30"/>
  <c r="DU5" i="1"/>
  <c r="TZ211" i="29"/>
  <c r="AH153" i="30" l="1"/>
  <c r="AH138" i="33" s="1"/>
  <c r="N19" i="32"/>
  <c r="J51" i="32"/>
  <c r="TP23" i="32"/>
  <c r="TP31" i="32" s="1"/>
  <c r="UK78" i="29"/>
  <c r="CY87" i="29"/>
  <c r="UK86" i="29"/>
  <c r="CY77" i="29"/>
  <c r="CZ77" i="29"/>
  <c r="CZ76" i="29" s="1"/>
  <c r="CZ74" i="29" s="1"/>
  <c r="CZ114" i="29" s="1"/>
  <c r="DA77" i="29"/>
  <c r="DA76" i="29" s="1"/>
  <c r="DA74" i="29" s="1"/>
  <c r="DA114" i="29" s="1"/>
  <c r="DB77" i="29"/>
  <c r="DB76" i="29" s="1"/>
  <c r="DB74" i="29" s="1"/>
  <c r="DB114" i="29" s="1"/>
  <c r="CI41" i="12"/>
  <c r="CI96" i="12"/>
  <c r="CI105" i="12" s="1"/>
  <c r="CI42" i="12"/>
  <c r="CI232" i="12"/>
  <c r="AA56" i="33"/>
  <c r="Z52" i="33"/>
  <c r="Z88" i="33" s="1"/>
  <c r="P56" i="32"/>
  <c r="TQ54" i="33"/>
  <c r="TQ56" i="33" s="1"/>
  <c r="P52" i="32"/>
  <c r="J144" i="32"/>
  <c r="G59" i="32"/>
  <c r="TV61" i="33"/>
  <c r="TV62" i="33" s="1"/>
  <c r="Q55" i="32"/>
  <c r="J69" i="32"/>
  <c r="G51" i="32"/>
  <c r="G76" i="32"/>
  <c r="J76" i="32"/>
  <c r="Q56" i="32"/>
  <c r="G127" i="32"/>
  <c r="Q84" i="32"/>
  <c r="J116" i="32"/>
  <c r="K59" i="32"/>
  <c r="J49" i="32"/>
  <c r="J50" i="32" s="1"/>
  <c r="TV60" i="33"/>
  <c r="G49" i="32"/>
  <c r="J84" i="32"/>
  <c r="J127" i="32"/>
  <c r="AB153" i="30"/>
  <c r="AB138" i="33" s="1"/>
  <c r="K76" i="32"/>
  <c r="H144" i="32"/>
  <c r="J97" i="32"/>
  <c r="J88" i="32"/>
  <c r="K55" i="32"/>
  <c r="G88" i="32"/>
  <c r="J55" i="32"/>
  <c r="AV69" i="13"/>
  <c r="K97" i="32"/>
  <c r="CZ229" i="12"/>
  <c r="Q127" i="32"/>
  <c r="Q69" i="32"/>
  <c r="Q51" i="32"/>
  <c r="K51" i="32"/>
  <c r="Q97" i="32"/>
  <c r="K49" i="32"/>
  <c r="K50" i="32" s="1"/>
  <c r="AK137" i="33"/>
  <c r="AN186" i="30"/>
  <c r="TT195" i="30"/>
  <c r="V76" i="33"/>
  <c r="AJ202" i="29"/>
  <c r="S110" i="21" s="1"/>
  <c r="AM31" i="33"/>
  <c r="Q76" i="32"/>
  <c r="Q49" i="32"/>
  <c r="Q50" i="32" s="1"/>
  <c r="Q59" i="32"/>
  <c r="TV80" i="30"/>
  <c r="TS143" i="30"/>
  <c r="TS151" i="30" s="1"/>
  <c r="TS153" i="30" s="1"/>
  <c r="TS138" i="33" s="1"/>
  <c r="AA153" i="30"/>
  <c r="AA138" i="33" s="1"/>
  <c r="AB20" i="32"/>
  <c r="AB19" i="32" s="1"/>
  <c r="AB36" i="32" s="1"/>
  <c r="Q116" i="32"/>
  <c r="TW79" i="32"/>
  <c r="TP70" i="33"/>
  <c r="S177" i="21"/>
  <c r="K84" i="32"/>
  <c r="K69" i="32"/>
  <c r="Q19" i="32"/>
  <c r="Q39" i="32" s="1"/>
  <c r="K127" i="32"/>
  <c r="K88" i="32"/>
  <c r="V97" i="33"/>
  <c r="TS79" i="32"/>
  <c r="V144" i="32"/>
  <c r="CU87" i="29"/>
  <c r="AW77" i="29"/>
  <c r="AW76" i="29" s="1"/>
  <c r="AW74" i="29" s="1"/>
  <c r="AW114" i="29" s="1"/>
  <c r="CU77" i="29"/>
  <c r="CV77" i="29"/>
  <c r="CV76" i="29" s="1"/>
  <c r="CV74" i="29" s="1"/>
  <c r="CV114" i="29" s="1"/>
  <c r="CW77" i="29"/>
  <c r="CW76" i="29" s="1"/>
  <c r="CW74" i="29" s="1"/>
  <c r="CW114" i="29" s="1"/>
  <c r="CX77" i="29"/>
  <c r="CX76" i="29" s="1"/>
  <c r="CX74" i="29" s="1"/>
  <c r="CX114" i="29" s="1"/>
  <c r="AI69" i="32"/>
  <c r="EN179" i="12"/>
  <c r="EO179" i="12" s="1"/>
  <c r="EP179" i="12" s="1"/>
  <c r="EQ179" i="12" s="1"/>
  <c r="ER179" i="12" s="1"/>
  <c r="ES179" i="12" s="1"/>
  <c r="ET179" i="12" s="1"/>
  <c r="EU179" i="12" s="1"/>
  <c r="EV179" i="12" s="1"/>
  <c r="EW179" i="12" s="1"/>
  <c r="EX179" i="12" s="1"/>
  <c r="EY179" i="12" s="1"/>
  <c r="EK179" i="12"/>
  <c r="EL179" i="12" s="1"/>
  <c r="EM179" i="12" s="1"/>
  <c r="TU54" i="33"/>
  <c r="AI127" i="32"/>
  <c r="AI84" i="32"/>
  <c r="L134" i="33"/>
  <c r="AI51" i="32"/>
  <c r="AT56" i="32"/>
  <c r="AN56" i="33"/>
  <c r="AI116" i="32"/>
  <c r="TW21" i="32"/>
  <c r="TW29" i="32" s="1"/>
  <c r="AM56" i="33"/>
  <c r="AI49" i="32"/>
  <c r="AI50" i="32" s="1"/>
  <c r="AI76" i="32"/>
  <c r="AI55" i="32"/>
  <c r="AI59" i="32"/>
  <c r="AI97" i="32"/>
  <c r="TQ70" i="33"/>
  <c r="AD19" i="33"/>
  <c r="AD40" i="33" s="1"/>
  <c r="Z5" i="34"/>
  <c r="BF248" i="29"/>
  <c r="BF251" i="29"/>
  <c r="S73" i="21"/>
  <c r="BE221" i="29"/>
  <c r="BF249" i="29"/>
  <c r="O119" i="21"/>
  <c r="BF250" i="29"/>
  <c r="TX194" i="29"/>
  <c r="N121" i="21"/>
  <c r="TY194" i="29"/>
  <c r="BH250" i="29"/>
  <c r="BH249" i="29"/>
  <c r="J122" i="21"/>
  <c r="BH247" i="29"/>
  <c r="AN190" i="29"/>
  <c r="BH248" i="29"/>
  <c r="TZ142" i="29"/>
  <c r="BD77" i="29"/>
  <c r="BD76" i="29" s="1"/>
  <c r="BD74" i="29" s="1"/>
  <c r="BD114" i="29" s="1"/>
  <c r="S51" i="32"/>
  <c r="TT197" i="30"/>
  <c r="TT198" i="30"/>
  <c r="TT208" i="30"/>
  <c r="TV22" i="33"/>
  <c r="TV30" i="33" s="1"/>
  <c r="TQ85" i="33"/>
  <c r="TR68" i="30"/>
  <c r="AL214" i="30"/>
  <c r="AL225" i="30" s="1"/>
  <c r="V117" i="33"/>
  <c r="V59" i="33"/>
  <c r="TU22" i="33"/>
  <c r="TU30" i="33" s="1"/>
  <c r="AJ153" i="30"/>
  <c r="AJ138" i="33" s="1"/>
  <c r="R117" i="33"/>
  <c r="R59" i="33"/>
  <c r="V49" i="33"/>
  <c r="V50" i="33" s="1"/>
  <c r="R30" i="33"/>
  <c r="AD88" i="33"/>
  <c r="TR22" i="33"/>
  <c r="TR30" i="33" s="1"/>
  <c r="BF218" i="29"/>
  <c r="CC77" i="29"/>
  <c r="CC76" i="29" s="1"/>
  <c r="CC74" i="29" s="1"/>
  <c r="CC114" i="29" s="1"/>
  <c r="O77" i="29"/>
  <c r="O76" i="29" s="1"/>
  <c r="BN77" i="29"/>
  <c r="BN76" i="29" s="1"/>
  <c r="BN74" i="29" s="1"/>
  <c r="BN114" i="29" s="1"/>
  <c r="BM77" i="29"/>
  <c r="BM76" i="29" s="1"/>
  <c r="BM74" i="29" s="1"/>
  <c r="BM114" i="29" s="1"/>
  <c r="K77" i="29"/>
  <c r="K76" i="29" s="1"/>
  <c r="K74" i="29" s="1"/>
  <c r="AA77" i="29"/>
  <c r="AA76" i="29" s="1"/>
  <c r="CI77" i="29"/>
  <c r="CI76" i="29" s="1"/>
  <c r="CT77" i="29"/>
  <c r="CT76" i="29" s="1"/>
  <c r="CS77" i="29"/>
  <c r="CS76" i="29" s="1"/>
  <c r="CQ77" i="29"/>
  <c r="CQ76" i="29" s="1"/>
  <c r="CR77" i="29"/>
  <c r="CR76" i="29" s="1"/>
  <c r="T77" i="29"/>
  <c r="T76" i="29" s="1"/>
  <c r="T74" i="29" s="1"/>
  <c r="T114" i="29" s="1"/>
  <c r="BZ77" i="29"/>
  <c r="BZ76" i="29" s="1"/>
  <c r="BZ74" i="29" s="1"/>
  <c r="BZ114" i="29" s="1"/>
  <c r="BW77" i="29"/>
  <c r="BW76" i="29" s="1"/>
  <c r="BS77" i="29"/>
  <c r="BS76" i="29" s="1"/>
  <c r="AN77" i="29"/>
  <c r="AN76" i="29" s="1"/>
  <c r="AN74" i="29" s="1"/>
  <c r="AN114" i="29" s="1"/>
  <c r="CH77" i="29"/>
  <c r="CH76" i="29" s="1"/>
  <c r="CH74" i="29" s="1"/>
  <c r="CH114" i="29" s="1"/>
  <c r="AU56" i="32"/>
  <c r="TS73" i="13"/>
  <c r="V88" i="33"/>
  <c r="V55" i="33"/>
  <c r="TP30" i="28"/>
  <c r="V51" i="33"/>
  <c r="AE52" i="33"/>
  <c r="AE49" i="33" s="1"/>
  <c r="AE50" i="33" s="1"/>
  <c r="V69" i="33"/>
  <c r="V107" i="33"/>
  <c r="TY22" i="33"/>
  <c r="TY30" i="33" s="1"/>
  <c r="TY193" i="29"/>
  <c r="I77" i="29"/>
  <c r="I76" i="29" s="1"/>
  <c r="I74" i="29" s="1"/>
  <c r="I114" i="29" s="1"/>
  <c r="J77" i="29"/>
  <c r="J76" i="29" s="1"/>
  <c r="J74" i="29" s="1"/>
  <c r="J114" i="29" s="1"/>
  <c r="BA77" i="29"/>
  <c r="BA76" i="29" s="1"/>
  <c r="BA74" i="29" s="1"/>
  <c r="BA114" i="29" s="1"/>
  <c r="AR77" i="29"/>
  <c r="AR76" i="29" s="1"/>
  <c r="AR74" i="29" s="1"/>
  <c r="AR114" i="29" s="1"/>
  <c r="BF77" i="29"/>
  <c r="BF76" i="29" s="1"/>
  <c r="BF74" i="29" s="1"/>
  <c r="BF114" i="29" s="1"/>
  <c r="BP77" i="29"/>
  <c r="BP76" i="29" s="1"/>
  <c r="BP74" i="29" s="1"/>
  <c r="BP114" i="29" s="1"/>
  <c r="AQ77" i="29"/>
  <c r="AQ76" i="29" s="1"/>
  <c r="AQ74" i="29" s="1"/>
  <c r="AQ114" i="29" s="1"/>
  <c r="BC77" i="29"/>
  <c r="BC76" i="29" s="1"/>
  <c r="AB77" i="29"/>
  <c r="AB76" i="29" s="1"/>
  <c r="AB74" i="29" s="1"/>
  <c r="AB114" i="29" s="1"/>
  <c r="BH77" i="29"/>
  <c r="BH76" i="29" s="1"/>
  <c r="BH74" i="29" s="1"/>
  <c r="BH114" i="29" s="1"/>
  <c r="BT77" i="29"/>
  <c r="BT76" i="29" s="1"/>
  <c r="BT74" i="29" s="1"/>
  <c r="BT114" i="29" s="1"/>
  <c r="AG77" i="29"/>
  <c r="AG76" i="29" s="1"/>
  <c r="AG74" i="29" s="1"/>
  <c r="AG114" i="29" s="1"/>
  <c r="CB77" i="29"/>
  <c r="CB76" i="29" s="1"/>
  <c r="CB74" i="29" s="1"/>
  <c r="CB114" i="29" s="1"/>
  <c r="CG77" i="29"/>
  <c r="CG76" i="29" s="1"/>
  <c r="CG74" i="29" s="1"/>
  <c r="CG114" i="29" s="1"/>
  <c r="BU77" i="29"/>
  <c r="BU76" i="29" s="1"/>
  <c r="BU74" i="29" s="1"/>
  <c r="BU114" i="29" s="1"/>
  <c r="V77" i="29"/>
  <c r="V76" i="29" s="1"/>
  <c r="V74" i="29" s="1"/>
  <c r="V114" i="29" s="1"/>
  <c r="W77" i="29"/>
  <c r="W76" i="29" s="1"/>
  <c r="AX77" i="29"/>
  <c r="AX76" i="29" s="1"/>
  <c r="AX74" i="29" s="1"/>
  <c r="AX114" i="29" s="1"/>
  <c r="AY77" i="29"/>
  <c r="AY76" i="29" s="1"/>
  <c r="BY77" i="29"/>
  <c r="BY76" i="29" s="1"/>
  <c r="BY74" i="29" s="1"/>
  <c r="BY114" i="29" s="1"/>
  <c r="AU77" i="29"/>
  <c r="AU76" i="29" s="1"/>
  <c r="BL77" i="29"/>
  <c r="BL76" i="29" s="1"/>
  <c r="BL74" i="29" s="1"/>
  <c r="BL114" i="29" s="1"/>
  <c r="AH77" i="29"/>
  <c r="AH76" i="29" s="1"/>
  <c r="AH74" i="29" s="1"/>
  <c r="AH114" i="29" s="1"/>
  <c r="AE77" i="29"/>
  <c r="AE76" i="29" s="1"/>
  <c r="AD77" i="29"/>
  <c r="AD76" i="29" s="1"/>
  <c r="AD74" i="29" s="1"/>
  <c r="AD114" i="29" s="1"/>
  <c r="BB77" i="29"/>
  <c r="BB76" i="29" s="1"/>
  <c r="BB74" i="29" s="1"/>
  <c r="BB114" i="29" s="1"/>
  <c r="CD77" i="29"/>
  <c r="CD76" i="29" s="1"/>
  <c r="CD74" i="29" s="1"/>
  <c r="CD114" i="29" s="1"/>
  <c r="CJ77" i="29"/>
  <c r="CJ76" i="29" s="1"/>
  <c r="BO77" i="29"/>
  <c r="BO76" i="29" s="1"/>
  <c r="AI77" i="29"/>
  <c r="AI76" i="29" s="1"/>
  <c r="AK77" i="29"/>
  <c r="AK76" i="29" s="1"/>
  <c r="AK74" i="29" s="1"/>
  <c r="BI77" i="29"/>
  <c r="BI76" i="29" s="1"/>
  <c r="BI74" i="29" s="1"/>
  <c r="BI114" i="29" s="1"/>
  <c r="AP77" i="29"/>
  <c r="AP76" i="29" s="1"/>
  <c r="AP74" i="29" s="1"/>
  <c r="AP114" i="29" s="1"/>
  <c r="AT77" i="29"/>
  <c r="AT76" i="29" s="1"/>
  <c r="AT74" i="29" s="1"/>
  <c r="AT114" i="29" s="1"/>
  <c r="P77" i="29"/>
  <c r="P76" i="29" s="1"/>
  <c r="P74" i="29" s="1"/>
  <c r="P114" i="29" s="1"/>
  <c r="BX77" i="29"/>
  <c r="BX76" i="29" s="1"/>
  <c r="BX74" i="29" s="1"/>
  <c r="BX114" i="29" s="1"/>
  <c r="AL77" i="29"/>
  <c r="AL76" i="29" s="1"/>
  <c r="AL74" i="29" s="1"/>
  <c r="AL114" i="29" s="1"/>
  <c r="Z77" i="29"/>
  <c r="Z76" i="29" s="1"/>
  <c r="Z74" i="29" s="1"/>
  <c r="Z114" i="29" s="1"/>
  <c r="N77" i="29"/>
  <c r="N76" i="29" s="1"/>
  <c r="N74" i="29" s="1"/>
  <c r="N114" i="29" s="1"/>
  <c r="Q77" i="29"/>
  <c r="Q76" i="29" s="1"/>
  <c r="Q74" i="29" s="1"/>
  <c r="Q114" i="29" s="1"/>
  <c r="CK77" i="29"/>
  <c r="CK76" i="29" s="1"/>
  <c r="CK74" i="29" s="1"/>
  <c r="CK114" i="29" s="1"/>
  <c r="AM77" i="29"/>
  <c r="AM76" i="29" s="1"/>
  <c r="X77" i="29"/>
  <c r="X76" i="29" s="1"/>
  <c r="X74" i="29" s="1"/>
  <c r="X114" i="29" s="1"/>
  <c r="S77" i="29"/>
  <c r="S76" i="29" s="1"/>
  <c r="AO77" i="29"/>
  <c r="AO76" i="29" s="1"/>
  <c r="AO74" i="29" s="1"/>
  <c r="AO114" i="29" s="1"/>
  <c r="BJ77" i="29"/>
  <c r="BJ76" i="29" s="1"/>
  <c r="BJ74" i="29" s="1"/>
  <c r="BJ114" i="29" s="1"/>
  <c r="BG77" i="29"/>
  <c r="BG76" i="29" s="1"/>
  <c r="AJ77" i="29"/>
  <c r="AJ76" i="29" s="1"/>
  <c r="AJ74" i="29" s="1"/>
  <c r="AJ114" i="29" s="1"/>
  <c r="AC77" i="29"/>
  <c r="AC76" i="29" s="1"/>
  <c r="AC74" i="29" s="1"/>
  <c r="AC114" i="29" s="1"/>
  <c r="Y77" i="29"/>
  <c r="Y76" i="29" s="1"/>
  <c r="Y74" i="29" s="1"/>
  <c r="Y114" i="29" s="1"/>
  <c r="BQ77" i="29"/>
  <c r="BQ76" i="29" s="1"/>
  <c r="BQ74" i="29" s="1"/>
  <c r="BQ114" i="29" s="1"/>
  <c r="AV77" i="29"/>
  <c r="AV76" i="29" s="1"/>
  <c r="AV74" i="29" s="1"/>
  <c r="AV114" i="29" s="1"/>
  <c r="BE77" i="29"/>
  <c r="BE76" i="29" s="1"/>
  <c r="BE74" i="29" s="1"/>
  <c r="BE114" i="29" s="1"/>
  <c r="CF77" i="29"/>
  <c r="CF76" i="29" s="1"/>
  <c r="CF74" i="29" s="1"/>
  <c r="CF114" i="29" s="1"/>
  <c r="CL77" i="29"/>
  <c r="CL76" i="29" s="1"/>
  <c r="CL74" i="29" s="1"/>
  <c r="CL114" i="29" s="1"/>
  <c r="L77" i="29"/>
  <c r="L76" i="29" s="1"/>
  <c r="L74" i="29" s="1"/>
  <c r="L114" i="29" s="1"/>
  <c r="AF77" i="29"/>
  <c r="AF76" i="29" s="1"/>
  <c r="AF74" i="29" s="1"/>
  <c r="AF114" i="29" s="1"/>
  <c r="R77" i="29"/>
  <c r="R76" i="29" s="1"/>
  <c r="R74" i="29" s="1"/>
  <c r="R114" i="29" s="1"/>
  <c r="BV77" i="29"/>
  <c r="BV76" i="29" s="1"/>
  <c r="BV74" i="29" s="1"/>
  <c r="BV114" i="29" s="1"/>
  <c r="U77" i="29"/>
  <c r="U76" i="29" s="1"/>
  <c r="U74" i="29" s="1"/>
  <c r="U114" i="29" s="1"/>
  <c r="BR77" i="29"/>
  <c r="BR76" i="29" s="1"/>
  <c r="BR74" i="29" s="1"/>
  <c r="BR114" i="29" s="1"/>
  <c r="AZ77" i="29"/>
  <c r="AZ76" i="29" s="1"/>
  <c r="AZ74" i="29" s="1"/>
  <c r="AZ114" i="29" s="1"/>
  <c r="H77" i="29"/>
  <c r="H76" i="29" s="1"/>
  <c r="H74" i="29" s="1"/>
  <c r="H114" i="29" s="1"/>
  <c r="G76" i="29"/>
  <c r="AS77" i="29"/>
  <c r="AS76" i="29" s="1"/>
  <c r="AS74" i="29" s="1"/>
  <c r="AS114" i="29" s="1"/>
  <c r="BK77" i="29"/>
  <c r="BK76" i="29" s="1"/>
  <c r="M77" i="29"/>
  <c r="M76" i="29" s="1"/>
  <c r="M74" i="29" s="1"/>
  <c r="M114" i="29" s="1"/>
  <c r="CA77" i="29"/>
  <c r="CA76" i="29" s="1"/>
  <c r="CE77" i="29"/>
  <c r="CE76" i="29" s="1"/>
  <c r="R154" i="32"/>
  <c r="AJ54" i="32"/>
  <c r="AJ56" i="32" s="1"/>
  <c r="AN134" i="33"/>
  <c r="AE56" i="33"/>
  <c r="AR45" i="30"/>
  <c r="AR152" i="30" s="1"/>
  <c r="AR137" i="33" s="1"/>
  <c r="AR142" i="30"/>
  <c r="AR143" i="30" s="1"/>
  <c r="AR151" i="30" s="1"/>
  <c r="AR136" i="33" s="1"/>
  <c r="TT105" i="31"/>
  <c r="TU105" i="31"/>
  <c r="AW85" i="31"/>
  <c r="AW95" i="31" s="1"/>
  <c r="TW70" i="31"/>
  <c r="AK58" i="32"/>
  <c r="AL66" i="32"/>
  <c r="TT65" i="32"/>
  <c r="AK66" i="32"/>
  <c r="AK73" i="32"/>
  <c r="AK49" i="13"/>
  <c r="AL99" i="31"/>
  <c r="TT86" i="31"/>
  <c r="AK99" i="31"/>
  <c r="TT98" i="31"/>
  <c r="TT91" i="31"/>
  <c r="TT94" i="31"/>
  <c r="TU98" i="31"/>
  <c r="TT95" i="31"/>
  <c r="AK25" i="29"/>
  <c r="AK26" i="29"/>
  <c r="AK28" i="29"/>
  <c r="TT23" i="29"/>
  <c r="V97" i="21"/>
  <c r="AU218" i="29"/>
  <c r="TV219" i="29"/>
  <c r="TV218" i="29" s="1"/>
  <c r="TW191" i="29"/>
  <c r="TW194" i="29"/>
  <c r="AQ185" i="29"/>
  <c r="AR190" i="29" s="1"/>
  <c r="TT78" i="29"/>
  <c r="BF185" i="29"/>
  <c r="UC78" i="29"/>
  <c r="TO78" i="29"/>
  <c r="TX184" i="29"/>
  <c r="TV191" i="29"/>
  <c r="TY192" i="29"/>
  <c r="TY170" i="29"/>
  <c r="AG190" i="29"/>
  <c r="TX170" i="29"/>
  <c r="S178" i="29"/>
  <c r="TX78" i="29"/>
  <c r="UE78" i="29"/>
  <c r="TQ78" i="29"/>
  <c r="UB78" i="29"/>
  <c r="TS220" i="29"/>
  <c r="TW78" i="29"/>
  <c r="TU78" i="29"/>
  <c r="AU185" i="29"/>
  <c r="AU190" i="29" s="1"/>
  <c r="L32" i="28"/>
  <c r="BD249" i="29"/>
  <c r="BD251" i="29"/>
  <c r="I178" i="29"/>
  <c r="TR192" i="29"/>
  <c r="UH78" i="29"/>
  <c r="CM87" i="29"/>
  <c r="UH86" i="29"/>
  <c r="TR78" i="29"/>
  <c r="TZ78" i="29"/>
  <c r="TY78" i="29"/>
  <c r="AP17" i="13"/>
  <c r="AP30" i="13" s="1"/>
  <c r="TO94" i="13"/>
  <c r="M66" i="21"/>
  <c r="TN30" i="13"/>
  <c r="ED81" i="12"/>
  <c r="AF22" i="34"/>
  <c r="AG14" i="34"/>
  <c r="AG120" i="34" s="1"/>
  <c r="AF21" i="34"/>
  <c r="AG8" i="34"/>
  <c r="AG119" i="34" s="1"/>
  <c r="BF33" i="28"/>
  <c r="TO54" i="32"/>
  <c r="TP56" i="32" s="1"/>
  <c r="AI153" i="30"/>
  <c r="AI138" i="33" s="1"/>
  <c r="TR73" i="13"/>
  <c r="TR91" i="30"/>
  <c r="CP77" i="29"/>
  <c r="CP76" i="29" s="1"/>
  <c r="CM77" i="29"/>
  <c r="CN77" i="29"/>
  <c r="CN76" i="29" s="1"/>
  <c r="CO77" i="29"/>
  <c r="CO76" i="29" s="1"/>
  <c r="TN78" i="29"/>
  <c r="UF78" i="29"/>
  <c r="AJ190" i="29"/>
  <c r="TY181" i="29"/>
  <c r="TV78" i="29"/>
  <c r="TS78" i="29"/>
  <c r="BG84" i="32"/>
  <c r="TY183" i="29"/>
  <c r="TY208" i="29"/>
  <c r="TY219" i="29" s="1"/>
  <c r="BE217" i="29"/>
  <c r="BE175" i="29"/>
  <c r="BE177" i="29" s="1"/>
  <c r="S172" i="21"/>
  <c r="AU201" i="29"/>
  <c r="AU178" i="29" s="1"/>
  <c r="TW184" i="29"/>
  <c r="TP78" i="29"/>
  <c r="UD78" i="29"/>
  <c r="UA78" i="29"/>
  <c r="UG78" i="29"/>
  <c r="BB17" i="13"/>
  <c r="BB30" i="13" s="1"/>
  <c r="O69" i="32"/>
  <c r="L121" i="21"/>
  <c r="I37" i="32"/>
  <c r="BE246" i="29"/>
  <c r="BE248" i="29" s="1"/>
  <c r="BE216" i="29"/>
  <c r="BE222" i="29"/>
  <c r="O76" i="32"/>
  <c r="AU176" i="29"/>
  <c r="TM31" i="28"/>
  <c r="TM37" i="28" s="1"/>
  <c r="AX185" i="29"/>
  <c r="TX183" i="29"/>
  <c r="O97" i="32"/>
  <c r="BE220" i="29"/>
  <c r="BE213" i="29"/>
  <c r="Z37" i="28"/>
  <c r="BG51" i="32"/>
  <c r="BG59" i="32"/>
  <c r="TM51" i="29"/>
  <c r="BG69" i="32"/>
  <c r="BG88" i="32"/>
  <c r="BG55" i="32"/>
  <c r="BG76" i="32"/>
  <c r="BG116" i="32"/>
  <c r="BG127" i="32"/>
  <c r="X37" i="28"/>
  <c r="BG49" i="32"/>
  <c r="BG50" i="32" s="1"/>
  <c r="J120" i="21"/>
  <c r="AZ185" i="29"/>
  <c r="TW220" i="29"/>
  <c r="TS192" i="29"/>
  <c r="AN202" i="29"/>
  <c r="TW193" i="29"/>
  <c r="AX218" i="29"/>
  <c r="CJ88" i="29"/>
  <c r="BD218" i="29"/>
  <c r="TW192" i="29"/>
  <c r="TM72" i="29"/>
  <c r="TX51" i="29"/>
  <c r="TX72" i="29"/>
  <c r="O51" i="15"/>
  <c r="R88" i="32"/>
  <c r="R97" i="32"/>
  <c r="R76" i="32"/>
  <c r="R59" i="32"/>
  <c r="R84" i="32"/>
  <c r="R116" i="32"/>
  <c r="R69" i="32"/>
  <c r="R55" i="32"/>
  <c r="R127" i="32"/>
  <c r="R49" i="32"/>
  <c r="R50" i="32" s="1"/>
  <c r="R51" i="32"/>
  <c r="BD185" i="29"/>
  <c r="TX192" i="29"/>
  <c r="R76" i="33"/>
  <c r="R69" i="33"/>
  <c r="R88" i="33"/>
  <c r="AD69" i="33"/>
  <c r="AD117" i="33"/>
  <c r="R97" i="33"/>
  <c r="AD76" i="33"/>
  <c r="AD51" i="33"/>
  <c r="AD107" i="33"/>
  <c r="R84" i="33"/>
  <c r="R107" i="33"/>
  <c r="R55" i="33"/>
  <c r="TY182" i="29"/>
  <c r="TV177" i="29"/>
  <c r="AD97" i="33"/>
  <c r="AD59" i="33"/>
  <c r="R49" i="33"/>
  <c r="R50" i="33" s="1"/>
  <c r="AD84" i="33"/>
  <c r="AD49" i="33"/>
  <c r="AD50" i="33" s="1"/>
  <c r="T91" i="34"/>
  <c r="T90" i="34"/>
  <c r="TS14" i="14"/>
  <c r="TV184" i="29"/>
  <c r="AK52" i="33"/>
  <c r="AK55" i="33" s="1"/>
  <c r="AY15" i="31"/>
  <c r="AK143" i="33"/>
  <c r="AK144" i="33" s="1"/>
  <c r="AK133" i="33"/>
  <c r="AK23" i="33"/>
  <c r="AK31" i="33" s="1"/>
  <c r="AX78" i="31"/>
  <c r="TW78" i="31" s="1"/>
  <c r="TW103" i="31" s="1"/>
  <c r="TN170" i="29"/>
  <c r="S116" i="32"/>
  <c r="AK92" i="33"/>
  <c r="AK94" i="32"/>
  <c r="AK94" i="33" s="1"/>
  <c r="AK87" i="32"/>
  <c r="TX182" i="29"/>
  <c r="AO178" i="29"/>
  <c r="AX201" i="29"/>
  <c r="AX178" i="29" s="1"/>
  <c r="TV181" i="29"/>
  <c r="TV183" i="29"/>
  <c r="TV182" i="29"/>
  <c r="M134" i="33"/>
  <c r="AK89" i="33"/>
  <c r="TZ71" i="32"/>
  <c r="TZ72" i="32" s="1"/>
  <c r="M120" i="21"/>
  <c r="AB52" i="32"/>
  <c r="AB55" i="32" s="1"/>
  <c r="AJ178" i="29"/>
  <c r="S76" i="32"/>
  <c r="W86" i="34"/>
  <c r="W90" i="34" s="1"/>
  <c r="W91" i="34"/>
  <c r="M60" i="16"/>
  <c r="R20" i="32"/>
  <c r="R28" i="32" s="1"/>
  <c r="R56" i="32"/>
  <c r="S56" i="32"/>
  <c r="AO134" i="33"/>
  <c r="TT25" i="33"/>
  <c r="TT33" i="33" s="1"/>
  <c r="AL33" i="33"/>
  <c r="TT108" i="33"/>
  <c r="TT114" i="33"/>
  <c r="TT113" i="33" s="1"/>
  <c r="P91" i="34"/>
  <c r="TW20" i="32"/>
  <c r="TW28" i="32" s="1"/>
  <c r="CE88" i="29"/>
  <c r="UF87" i="29"/>
  <c r="CI88" i="29"/>
  <c r="UG87" i="29"/>
  <c r="AE20" i="34"/>
  <c r="AE98" i="34" s="1"/>
  <c r="TO73" i="13"/>
  <c r="TU73" i="13"/>
  <c r="TR112" i="13"/>
  <c r="TR29" i="13"/>
  <c r="TU29" i="13"/>
  <c r="Y32" i="28"/>
  <c r="Z33" i="28"/>
  <c r="Z17" i="13"/>
  <c r="Z85" i="13" s="1"/>
  <c r="Z32" i="28"/>
  <c r="AA32" i="28"/>
  <c r="X33" i="28"/>
  <c r="AP33" i="28"/>
  <c r="AO17" i="13"/>
  <c r="AO32" i="28"/>
  <c r="AP32" i="28"/>
  <c r="O17" i="13"/>
  <c r="O113" i="13" s="1"/>
  <c r="AQ32" i="28"/>
  <c r="O33" i="28"/>
  <c r="AG64" i="13"/>
  <c r="P32" i="28"/>
  <c r="BC32" i="28"/>
  <c r="S33" i="28"/>
  <c r="TS72" i="33"/>
  <c r="BB37" i="28"/>
  <c r="AB32" i="28"/>
  <c r="AF33" i="28"/>
  <c r="TP89" i="33"/>
  <c r="AM32" i="28"/>
  <c r="TR31" i="28"/>
  <c r="TR37" i="28" s="1"/>
  <c r="TP143" i="33"/>
  <c r="T144" i="33"/>
  <c r="AB33" i="28"/>
  <c r="AB37" i="28"/>
  <c r="AC32" i="28"/>
  <c r="AL37" i="28"/>
  <c r="AL33" i="28"/>
  <c r="N32" i="28"/>
  <c r="AL32" i="28"/>
  <c r="AL17" i="13"/>
  <c r="AL30" i="13" s="1"/>
  <c r="TN143" i="33"/>
  <c r="TO30" i="28"/>
  <c r="TX85" i="33"/>
  <c r="R33" i="28"/>
  <c r="TP23" i="33"/>
  <c r="TP31" i="33" s="1"/>
  <c r="AZ201" i="29"/>
  <c r="AZ178" i="29" s="1"/>
  <c r="BD201" i="29"/>
  <c r="BD178" i="29" s="1"/>
  <c r="V33" i="28"/>
  <c r="R37" i="28"/>
  <c r="TO31" i="28"/>
  <c r="TO37" i="28" s="1"/>
  <c r="BD247" i="29"/>
  <c r="AK202" i="29"/>
  <c r="Y202" i="29"/>
  <c r="BH218" i="29"/>
  <c r="J104" i="21"/>
  <c r="R17" i="13"/>
  <c r="R85" i="13" s="1"/>
  <c r="BD248" i="29"/>
  <c r="S32" i="28"/>
  <c r="Z202" i="29"/>
  <c r="TU94" i="13"/>
  <c r="O19" i="32"/>
  <c r="O42" i="32" s="1"/>
  <c r="AG49" i="32"/>
  <c r="AG50" i="32" s="1"/>
  <c r="AG51" i="32"/>
  <c r="AT21" i="33"/>
  <c r="AT29" i="33" s="1"/>
  <c r="AQ137" i="33"/>
  <c r="TO72" i="32"/>
  <c r="AP153" i="30"/>
  <c r="AP138" i="33" s="1"/>
  <c r="O64" i="13"/>
  <c r="O65" i="13" s="1"/>
  <c r="O134" i="33"/>
  <c r="O144" i="32"/>
  <c r="O45" i="13"/>
  <c r="O46" i="13" s="1"/>
  <c r="AG59" i="32"/>
  <c r="AG97" i="32"/>
  <c r="AG55" i="32"/>
  <c r="TQ192" i="29"/>
  <c r="X20" i="33"/>
  <c r="TQ20" i="33" s="1"/>
  <c r="TQ28" i="33" s="1"/>
  <c r="TV250" i="29"/>
  <c r="AG84" i="32"/>
  <c r="AG76" i="32"/>
  <c r="AG69" i="32"/>
  <c r="TP70" i="32"/>
  <c r="TV248" i="29"/>
  <c r="AG127" i="32"/>
  <c r="AG116" i="32"/>
  <c r="TO70" i="32"/>
  <c r="TP72" i="29"/>
  <c r="S19" i="33"/>
  <c r="S38" i="33" s="1"/>
  <c r="Q56" i="33"/>
  <c r="I42" i="32"/>
  <c r="I41" i="32"/>
  <c r="S154" i="32"/>
  <c r="I36" i="32"/>
  <c r="I40" i="32"/>
  <c r="I38" i="32"/>
  <c r="AU45" i="30"/>
  <c r="AU152" i="30" s="1"/>
  <c r="AU137" i="33" s="1"/>
  <c r="S97" i="32"/>
  <c r="S49" i="32"/>
  <c r="S50" i="32" s="1"/>
  <c r="AD25" i="34"/>
  <c r="AD93" i="34"/>
  <c r="AD24" i="34"/>
  <c r="Z229" i="12"/>
  <c r="AJ19" i="33"/>
  <c r="AJ37" i="33" s="1"/>
  <c r="CA5" i="12"/>
  <c r="AA24" i="13"/>
  <c r="DU175" i="12"/>
  <c r="DV175" i="12" s="1"/>
  <c r="CT229" i="12"/>
  <c r="T245" i="12"/>
  <c r="Z19" i="16"/>
  <c r="Z72" i="16"/>
  <c r="O32" i="28"/>
  <c r="O116" i="32"/>
  <c r="O127" i="32"/>
  <c r="TN31" i="28"/>
  <c r="TN37" i="28" s="1"/>
  <c r="O88" i="32"/>
  <c r="O59" i="32"/>
  <c r="O55" i="32"/>
  <c r="N37" i="28"/>
  <c r="AG45" i="13"/>
  <c r="AG46" i="13" s="1"/>
  <c r="O84" i="32"/>
  <c r="O51" i="32"/>
  <c r="BB32" i="28"/>
  <c r="X32" i="28"/>
  <c r="S59" i="32"/>
  <c r="P46" i="23"/>
  <c r="Z32" i="12"/>
  <c r="Z162" i="12" s="1"/>
  <c r="Y97" i="21"/>
  <c r="CV229" i="12"/>
  <c r="P48" i="15"/>
  <c r="P46" i="15"/>
  <c r="AP144" i="33"/>
  <c r="AO144" i="33"/>
  <c r="O52" i="15"/>
  <c r="CY229" i="12"/>
  <c r="AP64" i="13"/>
  <c r="AP65" i="13" s="1"/>
  <c r="AQ134" i="33"/>
  <c r="P47" i="15"/>
  <c r="TP98" i="13"/>
  <c r="TP112" i="13"/>
  <c r="TO112" i="13"/>
  <c r="TO29" i="13"/>
  <c r="TP73" i="13"/>
  <c r="BA17" i="13"/>
  <c r="BA113" i="13" s="1"/>
  <c r="TN30" i="28"/>
  <c r="TS85" i="33"/>
  <c r="BE33" i="28"/>
  <c r="TV23" i="33"/>
  <c r="TV31" i="33" s="1"/>
  <c r="TQ22" i="33"/>
  <c r="TQ30" i="33" s="1"/>
  <c r="TQ73" i="13"/>
  <c r="TU31" i="28"/>
  <c r="TU37" i="28" s="1"/>
  <c r="AO33" i="28"/>
  <c r="TR85" i="33"/>
  <c r="TR30" i="28"/>
  <c r="TQ31" i="28"/>
  <c r="TQ37" i="28" s="1"/>
  <c r="Y107" i="33"/>
  <c r="Y88" i="33"/>
  <c r="W33" i="28"/>
  <c r="TY29" i="13"/>
  <c r="W32" i="28"/>
  <c r="TQ30" i="28"/>
  <c r="Y97" i="33"/>
  <c r="AF134" i="33"/>
  <c r="K60" i="16"/>
  <c r="X97" i="21"/>
  <c r="AP134" i="33"/>
  <c r="AC33" i="12"/>
  <c r="AC32" i="12" s="1"/>
  <c r="AC162" i="12" s="1"/>
  <c r="P81" i="21"/>
  <c r="AG31" i="32"/>
  <c r="TV89" i="33"/>
  <c r="N97" i="21"/>
  <c r="TU133" i="33"/>
  <c r="TU64" i="13" s="1"/>
  <c r="TV65" i="13" s="1"/>
  <c r="CH223" i="12"/>
  <c r="CI217" i="12" s="1"/>
  <c r="CH222" i="12"/>
  <c r="AN56" i="32"/>
  <c r="S55" i="32"/>
  <c r="TR54" i="33"/>
  <c r="T154" i="32"/>
  <c r="TX25" i="32"/>
  <c r="TX33" i="32" s="1"/>
  <c r="S88" i="32"/>
  <c r="AM218" i="30"/>
  <c r="TN68" i="30"/>
  <c r="TN91" i="30"/>
  <c r="S49" i="33"/>
  <c r="S50" i="33" s="1"/>
  <c r="S107" i="33"/>
  <c r="TV57" i="30"/>
  <c r="TQ91" i="30"/>
  <c r="S69" i="33"/>
  <c r="TQ68" i="30"/>
  <c r="Y84" i="33"/>
  <c r="TQ112" i="13"/>
  <c r="Y55" i="33"/>
  <c r="Y69" i="33"/>
  <c r="TY30" i="28"/>
  <c r="Y59" i="33"/>
  <c r="Y117" i="33"/>
  <c r="Y51" i="33"/>
  <c r="Y49" i="33"/>
  <c r="Y50" i="33" s="1"/>
  <c r="W37" i="28"/>
  <c r="W17" i="13"/>
  <c r="AA99" i="13" s="1"/>
  <c r="AB52" i="33"/>
  <c r="AB69" i="33" s="1"/>
  <c r="AT45" i="30"/>
  <c r="AT152" i="30" s="1"/>
  <c r="AT137" i="33" s="1"/>
  <c r="TV53" i="30"/>
  <c r="TV78" i="30"/>
  <c r="TS68" i="30"/>
  <c r="TZ72" i="29"/>
  <c r="TV143" i="33"/>
  <c r="TV144" i="33" s="1"/>
  <c r="K19" i="32"/>
  <c r="K36" i="32" s="1"/>
  <c r="AB56" i="33"/>
  <c r="TO89" i="33"/>
  <c r="TV75" i="30"/>
  <c r="TV50" i="30"/>
  <c r="TV49" i="30"/>
  <c r="S69" i="32"/>
  <c r="S127" i="32"/>
  <c r="R45" i="13"/>
  <c r="R46" i="13" s="1"/>
  <c r="R144" i="32"/>
  <c r="TT54" i="33"/>
  <c r="AG144" i="33"/>
  <c r="AC56" i="33"/>
  <c r="AG153" i="30"/>
  <c r="AG138" i="33" s="1"/>
  <c r="TV56" i="30"/>
  <c r="TV72" i="30"/>
  <c r="O20" i="33"/>
  <c r="O28" i="33" s="1"/>
  <c r="O56" i="33"/>
  <c r="R19" i="33"/>
  <c r="R42" i="33" s="1"/>
  <c r="AE55" i="32"/>
  <c r="TT79" i="33"/>
  <c r="TP51" i="29"/>
  <c r="TP153" i="32"/>
  <c r="TP143" i="32"/>
  <c r="TP45" i="13" s="1"/>
  <c r="AE76" i="32"/>
  <c r="X19" i="32"/>
  <c r="X40" i="32" s="1"/>
  <c r="AG19" i="33"/>
  <c r="AG36" i="33" s="1"/>
  <c r="P56" i="33"/>
  <c r="Y134" i="33"/>
  <c r="Y144" i="32"/>
  <c r="AB64" i="13"/>
  <c r="K97" i="21"/>
  <c r="TV71" i="30"/>
  <c r="TV73" i="30"/>
  <c r="TV77" i="30"/>
  <c r="TV81" i="30"/>
  <c r="K134" i="33"/>
  <c r="K64" i="13"/>
  <c r="TV48" i="30"/>
  <c r="TV74" i="30"/>
  <c r="TV79" i="30"/>
  <c r="TV58" i="30"/>
  <c r="TV76" i="30"/>
  <c r="TV52" i="30"/>
  <c r="TS91" i="30"/>
  <c r="K144" i="33"/>
  <c r="L144" i="33"/>
  <c r="K45" i="13"/>
  <c r="K144" i="32"/>
  <c r="TZ51" i="29"/>
  <c r="TU91" i="30"/>
  <c r="TU68" i="30"/>
  <c r="L154" i="32"/>
  <c r="S45" i="13"/>
  <c r="S144" i="32"/>
  <c r="I153" i="30"/>
  <c r="I138" i="33" s="1"/>
  <c r="T144" i="32"/>
  <c r="AN153" i="30"/>
  <c r="AN138" i="33" s="1"/>
  <c r="AQ31" i="33"/>
  <c r="TT21" i="33"/>
  <c r="TT29" i="33" s="1"/>
  <c r="TQ79" i="33"/>
  <c r="S31" i="32"/>
  <c r="S19" i="32"/>
  <c r="AC144" i="32"/>
  <c r="AC45" i="13"/>
  <c r="AC46" i="13" s="1"/>
  <c r="L81" i="21"/>
  <c r="S64" i="13"/>
  <c r="S65" i="13" s="1"/>
  <c r="S134" i="33"/>
  <c r="AC134" i="33"/>
  <c r="AC64" i="13"/>
  <c r="L97" i="21"/>
  <c r="BH185" i="29"/>
  <c r="TO51" i="29"/>
  <c r="TO72" i="29"/>
  <c r="TX193" i="29"/>
  <c r="AE116" i="32"/>
  <c r="TV247" i="29"/>
  <c r="TV251" i="29"/>
  <c r="TQ182" i="29"/>
  <c r="AE69" i="32"/>
  <c r="K120" i="21"/>
  <c r="K66" i="21"/>
  <c r="AE127" i="32"/>
  <c r="TP31" i="28"/>
  <c r="TP37" i="28" s="1"/>
  <c r="V32" i="28"/>
  <c r="AE51" i="32"/>
  <c r="Y33" i="28"/>
  <c r="AZ218" i="29"/>
  <c r="UA72" i="29"/>
  <c r="UA51" i="29"/>
  <c r="TW183" i="29"/>
  <c r="CA88" i="29"/>
  <c r="UE87" i="29"/>
  <c r="TW72" i="29"/>
  <c r="AH218" i="29"/>
  <c r="TR184" i="29"/>
  <c r="TR181" i="29"/>
  <c r="TQ72" i="29"/>
  <c r="TW51" i="29"/>
  <c r="TW182" i="29"/>
  <c r="TW181" i="29"/>
  <c r="TR183" i="29"/>
  <c r="P119" i="21"/>
  <c r="N66" i="21"/>
  <c r="TS170" i="29"/>
  <c r="J118" i="21"/>
  <c r="N118" i="21"/>
  <c r="TW170" i="29"/>
  <c r="TR182" i="29"/>
  <c r="Q41" i="32"/>
  <c r="Q40" i="32"/>
  <c r="TO170" i="29"/>
  <c r="X55" i="32"/>
  <c r="M49" i="32"/>
  <c r="M50" i="32" s="1"/>
  <c r="AW175" i="29"/>
  <c r="AW177" i="29" s="1"/>
  <c r="AW213" i="29"/>
  <c r="AW219" i="29"/>
  <c r="AW217" i="29"/>
  <c r="AW216" i="29"/>
  <c r="AW222" i="29"/>
  <c r="AW221" i="29"/>
  <c r="AW220" i="29"/>
  <c r="X88" i="32"/>
  <c r="M55" i="32"/>
  <c r="TQ51" i="29"/>
  <c r="TV54" i="30"/>
  <c r="TP91" i="30"/>
  <c r="S88" i="33"/>
  <c r="S55" i="33"/>
  <c r="AG134" i="33"/>
  <c r="X51" i="32"/>
  <c r="S59" i="33"/>
  <c r="S97" i="33"/>
  <c r="X127" i="32"/>
  <c r="X116" i="32"/>
  <c r="X59" i="32"/>
  <c r="X52" i="33"/>
  <c r="X97" i="33" s="1"/>
  <c r="AE49" i="32"/>
  <c r="AE50" i="32" s="1"/>
  <c r="AE88" i="32"/>
  <c r="TV75" i="33"/>
  <c r="Y56" i="33"/>
  <c r="TV81" i="33"/>
  <c r="TQ71" i="33"/>
  <c r="TR72" i="33" s="1"/>
  <c r="K20" i="33"/>
  <c r="K52" i="33"/>
  <c r="K56" i="33"/>
  <c r="S76" i="33"/>
  <c r="X69" i="32"/>
  <c r="X49" i="32"/>
  <c r="X50" i="32" s="1"/>
  <c r="M127" i="32"/>
  <c r="M69" i="32"/>
  <c r="S84" i="33"/>
  <c r="S117" i="33"/>
  <c r="X84" i="32"/>
  <c r="X76" i="32"/>
  <c r="AE59" i="32"/>
  <c r="AE84" i="32"/>
  <c r="TR70" i="33"/>
  <c r="X56" i="33"/>
  <c r="TO91" i="30"/>
  <c r="Y31" i="32"/>
  <c r="Y19" i="32"/>
  <c r="H52" i="32"/>
  <c r="H97" i="32" s="1"/>
  <c r="TS51" i="29"/>
  <c r="TP68" i="30"/>
  <c r="TO68" i="30"/>
  <c r="Y55" i="32"/>
  <c r="Y97" i="32"/>
  <c r="Y127" i="32"/>
  <c r="Y69" i="32"/>
  <c r="Y49" i="32"/>
  <c r="Y50" i="32" s="1"/>
  <c r="Y88" i="32"/>
  <c r="Y59" i="32"/>
  <c r="Y84" i="32"/>
  <c r="Y76" i="32"/>
  <c r="Y116" i="32"/>
  <c r="Y51" i="32"/>
  <c r="M39" i="32"/>
  <c r="M40" i="32"/>
  <c r="M42" i="32"/>
  <c r="M41" i="32"/>
  <c r="M36" i="32"/>
  <c r="M37" i="32"/>
  <c r="M38" i="32"/>
  <c r="P45" i="13"/>
  <c r="P144" i="32"/>
  <c r="Q144" i="32"/>
  <c r="Q144" i="33"/>
  <c r="P144" i="33"/>
  <c r="M88" i="32"/>
  <c r="M84" i="32"/>
  <c r="M51" i="32"/>
  <c r="M97" i="32"/>
  <c r="AT54" i="33"/>
  <c r="AT20" i="33" s="1"/>
  <c r="AT28" i="33" s="1"/>
  <c r="AT70" i="33"/>
  <c r="P31" i="33"/>
  <c r="TO23" i="33"/>
  <c r="TO31" i="33" s="1"/>
  <c r="G107" i="33"/>
  <c r="H52" i="33"/>
  <c r="H107" i="33" s="1"/>
  <c r="G76" i="33"/>
  <c r="L52" i="33"/>
  <c r="L107" i="33" s="1"/>
  <c r="AJ76" i="33"/>
  <c r="G51" i="33"/>
  <c r="G55" i="33"/>
  <c r="G49" i="33"/>
  <c r="G50" i="33" s="1"/>
  <c r="AV45" i="30"/>
  <c r="AV152" i="30" s="1"/>
  <c r="AV137" i="33" s="1"/>
  <c r="H56" i="33"/>
  <c r="G59" i="33"/>
  <c r="M116" i="32"/>
  <c r="TS72" i="29"/>
  <c r="TO153" i="32"/>
  <c r="TO143" i="32"/>
  <c r="TO89" i="32"/>
  <c r="TP89" i="32"/>
  <c r="P134" i="33"/>
  <c r="P64" i="13"/>
  <c r="Q134" i="33"/>
  <c r="N153" i="30"/>
  <c r="N138" i="33" s="1"/>
  <c r="AQ70" i="32"/>
  <c r="G69" i="33"/>
  <c r="G117" i="33"/>
  <c r="G97" i="33"/>
  <c r="AR144" i="33"/>
  <c r="G88" i="33"/>
  <c r="M76" i="32"/>
  <c r="Q154" i="32"/>
  <c r="P154" i="32"/>
  <c r="P31" i="32"/>
  <c r="TO23" i="32"/>
  <c r="TO31" i="32" s="1"/>
  <c r="TO133" i="33"/>
  <c r="TP134" i="33" s="1"/>
  <c r="TO143" i="33"/>
  <c r="AT142" i="30"/>
  <c r="TV55" i="30"/>
  <c r="TV51" i="30"/>
  <c r="TN143" i="32"/>
  <c r="TN45" i="13" s="1"/>
  <c r="TN153" i="32"/>
  <c r="TV68" i="33"/>
  <c r="O97" i="21"/>
  <c r="AJ107" i="33"/>
  <c r="TT70" i="33"/>
  <c r="AF64" i="13"/>
  <c r="AF65" i="13" s="1"/>
  <c r="AJ59" i="33"/>
  <c r="TS70" i="33"/>
  <c r="AQ144" i="33"/>
  <c r="TQ21" i="33"/>
  <c r="TQ29" i="33" s="1"/>
  <c r="AJ49" i="33"/>
  <c r="AJ50" i="33" s="1"/>
  <c r="X144" i="33"/>
  <c r="TN23" i="33"/>
  <c r="TN31" i="33" s="1"/>
  <c r="W28" i="32"/>
  <c r="W19" i="32"/>
  <c r="W36" i="32" s="1"/>
  <c r="AG56" i="33"/>
  <c r="TS54" i="33"/>
  <c r="AF20" i="33"/>
  <c r="AF52" i="33"/>
  <c r="AF56" i="33"/>
  <c r="L21" i="33"/>
  <c r="L77" i="33"/>
  <c r="TN75" i="33"/>
  <c r="TN79" i="33" s="1"/>
  <c r="AW73" i="33"/>
  <c r="AW100" i="31"/>
  <c r="AW68" i="13"/>
  <c r="TU70" i="33"/>
  <c r="X154" i="32"/>
  <c r="TT71" i="33"/>
  <c r="TT72" i="33" s="1"/>
  <c r="N134" i="33"/>
  <c r="M64" i="13"/>
  <c r="AU75" i="33"/>
  <c r="TN70" i="32"/>
  <c r="H20" i="32"/>
  <c r="H56" i="32"/>
  <c r="TM54" i="32"/>
  <c r="I56" i="32"/>
  <c r="AO20" i="32"/>
  <c r="AO28" i="32" s="1"/>
  <c r="AO56" i="32"/>
  <c r="AI19" i="32"/>
  <c r="AI39" i="32" s="1"/>
  <c r="W64" i="13"/>
  <c r="W65" i="13" s="1"/>
  <c r="W134" i="33"/>
  <c r="TO71" i="33"/>
  <c r="TO72" i="33" s="1"/>
  <c r="TO70" i="33"/>
  <c r="AB56" i="32"/>
  <c r="AA20" i="32"/>
  <c r="AA52" i="32"/>
  <c r="AW66" i="33"/>
  <c r="AW58" i="33"/>
  <c r="N144" i="32"/>
  <c r="M144" i="32"/>
  <c r="M45" i="13"/>
  <c r="J81" i="21"/>
  <c r="AB144" i="32"/>
  <c r="AA45" i="13"/>
  <c r="AB46" i="13" s="1"/>
  <c r="W45" i="13"/>
  <c r="W46" i="13" s="1"/>
  <c r="W144" i="32"/>
  <c r="AV68" i="33"/>
  <c r="AV81" i="33"/>
  <c r="AV75" i="33" s="1"/>
  <c r="Q52" i="33"/>
  <c r="Q20" i="33"/>
  <c r="N144" i="33"/>
  <c r="M144" i="33"/>
  <c r="AU70" i="33"/>
  <c r="AU54" i="33"/>
  <c r="AW93" i="31"/>
  <c r="AF56" i="32"/>
  <c r="AF20" i="32"/>
  <c r="TS20" i="32" s="1"/>
  <c r="TS28" i="32" s="1"/>
  <c r="AG56" i="32"/>
  <c r="AF52" i="32"/>
  <c r="N154" i="32"/>
  <c r="M154" i="32"/>
  <c r="H21" i="32"/>
  <c r="I77" i="32"/>
  <c r="TM75" i="32"/>
  <c r="TM79" i="32" s="1"/>
  <c r="H77" i="32"/>
  <c r="AZ15" i="31"/>
  <c r="L20" i="33"/>
  <c r="TN54" i="33"/>
  <c r="L56" i="33"/>
  <c r="AW40" i="30"/>
  <c r="AW41" i="30"/>
  <c r="AW43" i="30"/>
  <c r="M20" i="33"/>
  <c r="M52" i="33"/>
  <c r="M56" i="33"/>
  <c r="N56" i="33"/>
  <c r="AF21" i="33"/>
  <c r="AF77" i="33"/>
  <c r="TS75" i="33"/>
  <c r="TS77" i="33" s="1"/>
  <c r="AA64" i="13"/>
  <c r="J97" i="21"/>
  <c r="AB134" i="33"/>
  <c r="AK20" i="33"/>
  <c r="TT20" i="33" s="1"/>
  <c r="TT28" i="33" s="1"/>
  <c r="AK56" i="33"/>
  <c r="AL56" i="33"/>
  <c r="TO75" i="33"/>
  <c r="TP77" i="33" s="1"/>
  <c r="Q21" i="33"/>
  <c r="R77" i="33"/>
  <c r="Q77" i="33"/>
  <c r="TN23" i="32"/>
  <c r="TN31" i="32" s="1"/>
  <c r="M31" i="32"/>
  <c r="AX85" i="31"/>
  <c r="AX101" i="31"/>
  <c r="TO54" i="33"/>
  <c r="W59" i="32"/>
  <c r="W49" i="32"/>
  <c r="W50" i="32" s="1"/>
  <c r="W69" i="32"/>
  <c r="W97" i="32"/>
  <c r="W127" i="32"/>
  <c r="W84" i="32"/>
  <c r="W51" i="32"/>
  <c r="W88" i="32"/>
  <c r="W55" i="32"/>
  <c r="W116" i="32"/>
  <c r="TY72" i="29"/>
  <c r="TT91" i="30"/>
  <c r="TY51" i="29"/>
  <c r="TV201" i="29"/>
  <c r="TV178" i="29" s="1"/>
  <c r="Z178" i="29"/>
  <c r="TS182" i="29"/>
  <c r="TU64" i="33"/>
  <c r="TS194" i="29"/>
  <c r="Y185" i="29"/>
  <c r="Y190" i="29" s="1"/>
  <c r="BM13" i="29"/>
  <c r="BM133" i="32" s="1"/>
  <c r="BM1" i="29"/>
  <c r="TT194" i="29"/>
  <c r="AR178" i="29"/>
  <c r="BJ56" i="32"/>
  <c r="AS201" i="29"/>
  <c r="AG51" i="33"/>
  <c r="UB72" i="29"/>
  <c r="UB51" i="29"/>
  <c r="TY98" i="13"/>
  <c r="TX29" i="13"/>
  <c r="TQ98" i="13"/>
  <c r="TR94" i="13"/>
  <c r="TX98" i="13"/>
  <c r="TQ29" i="13"/>
  <c r="TX112" i="13"/>
  <c r="TR98" i="13"/>
  <c r="DA24" i="12"/>
  <c r="DA229" i="12"/>
  <c r="AJ84" i="33"/>
  <c r="AJ55" i="33"/>
  <c r="AJ88" i="33"/>
  <c r="AJ69" i="33"/>
  <c r="X8" i="15"/>
  <c r="V8" i="15"/>
  <c r="TW73" i="13"/>
  <c r="DX6" i="1"/>
  <c r="BF32" i="28"/>
  <c r="TM91" i="30"/>
  <c r="TT68" i="30"/>
  <c r="TY36" i="28"/>
  <c r="TM68" i="30"/>
  <c r="AZ17" i="13"/>
  <c r="AZ85" i="13" s="1"/>
  <c r="AU33" i="28"/>
  <c r="AW17" i="13"/>
  <c r="AW113" i="13" s="1"/>
  <c r="AJ51" i="33"/>
  <c r="AJ117" i="33"/>
  <c r="BD32" i="28"/>
  <c r="TY85" i="33"/>
  <c r="BG33" i="28"/>
  <c r="BA32" i="28"/>
  <c r="TS98" i="13"/>
  <c r="TQ94" i="13"/>
  <c r="TY31" i="28"/>
  <c r="TY37" i="28" s="1"/>
  <c r="AM153" i="30"/>
  <c r="AM138" i="33" s="1"/>
  <c r="TS30" i="28"/>
  <c r="AF30" i="13"/>
  <c r="AF85" i="13"/>
  <c r="TX31" i="28"/>
  <c r="TX37" i="28" s="1"/>
  <c r="BD33" i="28"/>
  <c r="AZ32" i="28"/>
  <c r="U17" i="13"/>
  <c r="U33" i="28"/>
  <c r="U37" i="28"/>
  <c r="AW37" i="28"/>
  <c r="BA30" i="33"/>
  <c r="TX22" i="33"/>
  <c r="TX30" i="33" s="1"/>
  <c r="BA33" i="28"/>
  <c r="TW31" i="28"/>
  <c r="TW37" i="28" s="1"/>
  <c r="TX73" i="13"/>
  <c r="TV111" i="13"/>
  <c r="TU30" i="28"/>
  <c r="TS94" i="13"/>
  <c r="AC55" i="33"/>
  <c r="TX30" i="28"/>
  <c r="TN22" i="33"/>
  <c r="TN30" i="33" s="1"/>
  <c r="TY73" i="13"/>
  <c r="TT64" i="33"/>
  <c r="Y19" i="33"/>
  <c r="TW85" i="33"/>
  <c r="AQ33" i="28"/>
  <c r="AK33" i="28"/>
  <c r="S153" i="30"/>
  <c r="S138" i="33" s="1"/>
  <c r="H153" i="30"/>
  <c r="H138" i="33" s="1"/>
  <c r="TT108" i="13"/>
  <c r="AE153" i="30"/>
  <c r="AE138" i="33" s="1"/>
  <c r="BC33" i="28"/>
  <c r="BC37" i="28"/>
  <c r="BC17" i="13"/>
  <c r="BG99" i="13" s="1"/>
  <c r="AQ37" i="28"/>
  <c r="AQ17" i="13"/>
  <c r="AQ99" i="13" s="1"/>
  <c r="AR32" i="28"/>
  <c r="AM167" i="30"/>
  <c r="BB46" i="13"/>
  <c r="TT31" i="28"/>
  <c r="TT37" i="28" s="1"/>
  <c r="AR202" i="29"/>
  <c r="AS185" i="29"/>
  <c r="AT190" i="29" s="1"/>
  <c r="AT176" i="29" s="1"/>
  <c r="AS218" i="29"/>
  <c r="AS177" i="29"/>
  <c r="Y218" i="29"/>
  <c r="S218" i="29"/>
  <c r="S185" i="29"/>
  <c r="T190" i="29" s="1"/>
  <c r="TV50" i="13"/>
  <c r="X153" i="30"/>
  <c r="X138" i="33" s="1"/>
  <c r="DB24" i="12"/>
  <c r="DB229" i="12"/>
  <c r="W8" i="15"/>
  <c r="AG49" i="33"/>
  <c r="AG50" i="33" s="1"/>
  <c r="AK190" i="29"/>
  <c r="AG97" i="33"/>
  <c r="AG59" i="33"/>
  <c r="AG107" i="33"/>
  <c r="AG69" i="33"/>
  <c r="AC51" i="33"/>
  <c r="U176" i="29"/>
  <c r="AG76" i="33"/>
  <c r="AG55" i="33"/>
  <c r="M176" i="29"/>
  <c r="AG117" i="33"/>
  <c r="AG84" i="33"/>
  <c r="AC59" i="33"/>
  <c r="M201" i="29"/>
  <c r="M202" i="29" s="1"/>
  <c r="AC176" i="29"/>
  <c r="TW98" i="13"/>
  <c r="T153" i="30"/>
  <c r="T138" i="33" s="1"/>
  <c r="TT153" i="30"/>
  <c r="TT138" i="33" s="1"/>
  <c r="Q86" i="34"/>
  <c r="Q90" i="34" s="1"/>
  <c r="M153" i="30"/>
  <c r="M138" i="33" s="1"/>
  <c r="AO136" i="33"/>
  <c r="AO153" i="30"/>
  <c r="AO138" i="33" s="1"/>
  <c r="Q153" i="30"/>
  <c r="Q138" i="33" s="1"/>
  <c r="Y153" i="30"/>
  <c r="Y138" i="33" s="1"/>
  <c r="TS136" i="33"/>
  <c r="AL153" i="30"/>
  <c r="AL138" i="33" s="1"/>
  <c r="AF153" i="30"/>
  <c r="AF138" i="33" s="1"/>
  <c r="R153" i="30"/>
  <c r="R138" i="33" s="1"/>
  <c r="V153" i="30"/>
  <c r="V138" i="33" s="1"/>
  <c r="AT108" i="33"/>
  <c r="AT25" i="33"/>
  <c r="AT33" i="33" s="1"/>
  <c r="AU108" i="33"/>
  <c r="AT33" i="32"/>
  <c r="TV25" i="32"/>
  <c r="TV33" i="32" s="1"/>
  <c r="AS33" i="33"/>
  <c r="U153" i="30"/>
  <c r="U138" i="33" s="1"/>
  <c r="AW27" i="13"/>
  <c r="AW96" i="13"/>
  <c r="AX82" i="13"/>
  <c r="AX35" i="13"/>
  <c r="AW82" i="13"/>
  <c r="AW35" i="13"/>
  <c r="TW14" i="13"/>
  <c r="TX35" i="13" s="1"/>
  <c r="AW111" i="13"/>
  <c r="AW112" i="13"/>
  <c r="AR82" i="13"/>
  <c r="BA96" i="13"/>
  <c r="TW26" i="13"/>
  <c r="TX34" i="13"/>
  <c r="AY85" i="13"/>
  <c r="AC99" i="13"/>
  <c r="AC185" i="29"/>
  <c r="AD190" i="29" s="1"/>
  <c r="AH32" i="28"/>
  <c r="Q176" i="29"/>
  <c r="AC218" i="29"/>
  <c r="U218" i="29"/>
  <c r="Q201" i="29"/>
  <c r="AG33" i="28"/>
  <c r="AE185" i="29"/>
  <c r="AE190" i="29" s="1"/>
  <c r="U201" i="29"/>
  <c r="U178" i="29" s="1"/>
  <c r="AC177" i="29"/>
  <c r="L109" i="21"/>
  <c r="BB218" i="29"/>
  <c r="BD55" i="32"/>
  <c r="BD59" i="32"/>
  <c r="AJ154" i="32"/>
  <c r="AB33" i="12"/>
  <c r="AB18" i="12"/>
  <c r="AB58" i="16" s="1"/>
  <c r="TN51" i="29"/>
  <c r="TY25" i="32"/>
  <c r="TY33" i="32" s="1"/>
  <c r="AO17" i="14"/>
  <c r="CO33" i="12"/>
  <c r="CL38" i="12"/>
  <c r="AL26" i="14" s="1"/>
  <c r="AS20" i="33"/>
  <c r="AS56" i="33"/>
  <c r="AS17" i="14"/>
  <c r="CS33" i="12"/>
  <c r="AQ20" i="32"/>
  <c r="TV54" i="32"/>
  <c r="TW56" i="32" s="1"/>
  <c r="TY106" i="33"/>
  <c r="BF25" i="33"/>
  <c r="BG108" i="33"/>
  <c r="BF108" i="33"/>
  <c r="TV108" i="33"/>
  <c r="TU108" i="33"/>
  <c r="TU114" i="33"/>
  <c r="TU113" i="33" s="1"/>
  <c r="BB33" i="33"/>
  <c r="TX25" i="33"/>
  <c r="TX33" i="33" s="1"/>
  <c r="AX30" i="13"/>
  <c r="TT73" i="13"/>
  <c r="TR143" i="30"/>
  <c r="TR151" i="30" s="1"/>
  <c r="TT94" i="13"/>
  <c r="TS184" i="29"/>
  <c r="AN187" i="30"/>
  <c r="AN219" i="30" s="1"/>
  <c r="AN184" i="30"/>
  <c r="AN194" i="30" s="1"/>
  <c r="TN98" i="33"/>
  <c r="AI19" i="33"/>
  <c r="AI37" i="33" s="1"/>
  <c r="M177" i="29"/>
  <c r="BD76" i="32"/>
  <c r="BD88" i="32"/>
  <c r="TT200" i="30"/>
  <c r="TT211" i="30"/>
  <c r="TT222" i="30"/>
  <c r="AR162" i="30"/>
  <c r="AS174" i="30"/>
  <c r="R98" i="16"/>
  <c r="Q76" i="16"/>
  <c r="AJ17" i="13"/>
  <c r="AK85" i="13" s="1"/>
  <c r="AJ37" i="28"/>
  <c r="AJ33" i="28"/>
  <c r="AN33" i="28"/>
  <c r="W76" i="33"/>
  <c r="W69" i="33"/>
  <c r="W49" i="33"/>
  <c r="W50" i="33" s="1"/>
  <c r="W117" i="33"/>
  <c r="W55" i="33"/>
  <c r="W51" i="33"/>
  <c r="W84" i="33"/>
  <c r="W97" i="33"/>
  <c r="W59" i="33"/>
  <c r="W107" i="33"/>
  <c r="W88" i="33"/>
  <c r="TW114" i="33"/>
  <c r="TW113" i="33" s="1"/>
  <c r="TW108" i="33"/>
  <c r="UC87" i="29"/>
  <c r="AZ77" i="32"/>
  <c r="AY77" i="32"/>
  <c r="AY21" i="32"/>
  <c r="TX75" i="32"/>
  <c r="Y46" i="13"/>
  <c r="AY20" i="32"/>
  <c r="AY56" i="32"/>
  <c r="AZ56" i="32"/>
  <c r="TX54" i="32"/>
  <c r="TX56" i="32" s="1"/>
  <c r="S232" i="12"/>
  <c r="S36" i="16"/>
  <c r="S93" i="23"/>
  <c r="S96" i="12"/>
  <c r="S33" i="16"/>
  <c r="S31" i="16"/>
  <c r="S41" i="12"/>
  <c r="T61" i="16" s="1"/>
  <c r="S42" i="12"/>
  <c r="S37" i="16"/>
  <c r="S22" i="16"/>
  <c r="S25" i="16" s="1"/>
  <c r="S28" i="16" s="1"/>
  <c r="S60" i="16"/>
  <c r="BD69" i="32"/>
  <c r="BD116" i="32"/>
  <c r="BE51" i="32"/>
  <c r="BE55" i="32"/>
  <c r="BE84" i="32"/>
  <c r="BE97" i="32"/>
  <c r="BE49" i="32"/>
  <c r="BE50" i="32" s="1"/>
  <c r="BE69" i="32"/>
  <c r="BE59" i="32"/>
  <c r="BE76" i="32"/>
  <c r="BE127" i="32"/>
  <c r="BE88" i="32"/>
  <c r="BE116" i="32"/>
  <c r="AJ45" i="13"/>
  <c r="S81" i="21"/>
  <c r="AJ144" i="32"/>
  <c r="TY111" i="33"/>
  <c r="TZ111" i="33"/>
  <c r="Y65" i="13"/>
  <c r="TV68" i="32"/>
  <c r="TV70" i="32" s="1"/>
  <c r="AR70" i="32"/>
  <c r="TV92" i="32"/>
  <c r="TV93" i="32" s="1"/>
  <c r="TV92" i="33"/>
  <c r="TV93" i="33" s="1"/>
  <c r="AJ65" i="13"/>
  <c r="BI20" i="32"/>
  <c r="BI28" i="32" s="1"/>
  <c r="BI56" i="32"/>
  <c r="AR30" i="29"/>
  <c r="AR124" i="29" s="1"/>
  <c r="TY61" i="32"/>
  <c r="TY62" i="32" s="1"/>
  <c r="TY64" i="32"/>
  <c r="TX71" i="32"/>
  <c r="TX72" i="32" s="1"/>
  <c r="TX70" i="32"/>
  <c r="AS171" i="30"/>
  <c r="AR159" i="30"/>
  <c r="S108" i="16"/>
  <c r="S32" i="16"/>
  <c r="P10" i="16"/>
  <c r="P11" i="16"/>
  <c r="P12" i="16"/>
  <c r="P113" i="16"/>
  <c r="AM200" i="30"/>
  <c r="AM222" i="30"/>
  <c r="TW25" i="33"/>
  <c r="TW33" i="33" s="1"/>
  <c r="AX33" i="33"/>
  <c r="TX108" i="33"/>
  <c r="TX114" i="33"/>
  <c r="TX113" i="33" s="1"/>
  <c r="AC97" i="32"/>
  <c r="AC84" i="32"/>
  <c r="AC69" i="32"/>
  <c r="AC51" i="32"/>
  <c r="AC127" i="32"/>
  <c r="AC55" i="32"/>
  <c r="AC116" i="32"/>
  <c r="AC49" i="32"/>
  <c r="AC50" i="32" s="1"/>
  <c r="AC59" i="32"/>
  <c r="AC76" i="32"/>
  <c r="AC88" i="32"/>
  <c r="BF17" i="14"/>
  <c r="DF33" i="12"/>
  <c r="DF18" i="12"/>
  <c r="DF229" i="12" s="1"/>
  <c r="O13" i="16"/>
  <c r="O15" i="16"/>
  <c r="AI45" i="13"/>
  <c r="R81" i="21"/>
  <c r="TW30" i="29"/>
  <c r="TW124" i="29" s="1"/>
  <c r="TV58" i="29"/>
  <c r="TV34" i="29"/>
  <c r="TV60" i="29"/>
  <c r="TV55" i="29"/>
  <c r="TV30" i="29"/>
  <c r="TV124" i="29" s="1"/>
  <c r="TV33" i="29"/>
  <c r="TV56" i="29"/>
  <c r="TV42" i="29"/>
  <c r="TV62" i="29"/>
  <c r="TV57" i="29"/>
  <c r="TV39" i="29"/>
  <c r="TV63" i="29"/>
  <c r="TV59" i="29"/>
  <c r="TV38" i="29"/>
  <c r="TV36" i="29"/>
  <c r="TV37" i="29"/>
  <c r="TV43" i="29"/>
  <c r="TV61" i="29"/>
  <c r="TV35" i="29"/>
  <c r="TV41" i="29"/>
  <c r="TV54" i="29"/>
  <c r="TV64" i="29"/>
  <c r="TV40" i="29"/>
  <c r="AH29" i="32"/>
  <c r="TS21" i="32"/>
  <c r="TS29" i="32" s="1"/>
  <c r="AM215" i="30"/>
  <c r="AM193" i="30"/>
  <c r="AO189" i="30"/>
  <c r="AO188" i="30" s="1"/>
  <c r="AN191" i="30"/>
  <c r="AN223" i="30" s="1"/>
  <c r="AN221" i="30"/>
  <c r="AN190" i="30"/>
  <c r="AN183" i="30"/>
  <c r="T60" i="16"/>
  <c r="AN188" i="30"/>
  <c r="AN220" i="30" s="1"/>
  <c r="BD127" i="32"/>
  <c r="BD49" i="32"/>
  <c r="BD50" i="32" s="1"/>
  <c r="AA100" i="34"/>
  <c r="AQ75" i="32"/>
  <c r="AQ77" i="32" s="1"/>
  <c r="TV81" i="32"/>
  <c r="S97" i="16"/>
  <c r="R9" i="16"/>
  <c r="S46" i="23"/>
  <c r="K8" i="21"/>
  <c r="K9" i="21" s="1"/>
  <c r="S48" i="15"/>
  <c r="R52" i="15"/>
  <c r="S47" i="15"/>
  <c r="R50" i="15"/>
  <c r="R51" i="15"/>
  <c r="S46" i="15"/>
  <c r="UD87" i="29"/>
  <c r="TW60" i="32"/>
  <c r="TV63" i="32"/>
  <c r="TV60" i="32"/>
  <c r="TT204" i="30"/>
  <c r="TT215" i="30"/>
  <c r="TT193" i="30"/>
  <c r="TO29" i="14"/>
  <c r="AL89" i="33"/>
  <c r="AL23" i="33"/>
  <c r="AL133" i="33"/>
  <c r="AM89" i="33"/>
  <c r="TT87" i="33"/>
  <c r="AL143" i="33"/>
  <c r="AR56" i="32"/>
  <c r="AP33" i="33"/>
  <c r="TU25" i="33"/>
  <c r="TU33" i="33" s="1"/>
  <c r="W28" i="33"/>
  <c r="W19" i="33"/>
  <c r="AC28" i="32"/>
  <c r="AC19" i="32"/>
  <c r="BI21" i="32"/>
  <c r="BJ77" i="32"/>
  <c r="TZ75" i="32"/>
  <c r="BI77" i="32"/>
  <c r="TV87" i="32"/>
  <c r="TV89" i="32" s="1"/>
  <c r="AQ153" i="32"/>
  <c r="AR154" i="32" s="1"/>
  <c r="AQ23" i="32"/>
  <c r="AQ143" i="32"/>
  <c r="AR89" i="32"/>
  <c r="BE17" i="13"/>
  <c r="BE37" i="28"/>
  <c r="BE32" i="28"/>
  <c r="AG37" i="28"/>
  <c r="AG17" i="13"/>
  <c r="AH85" i="13" s="1"/>
  <c r="AG32" i="28"/>
  <c r="TU143" i="30"/>
  <c r="TU151" i="30" s="1"/>
  <c r="TN72" i="29"/>
  <c r="AC117" i="33"/>
  <c r="AC84" i="33"/>
  <c r="AC76" i="33"/>
  <c r="TQ70" i="32"/>
  <c r="AC97" i="33"/>
  <c r="AC88" i="33"/>
  <c r="TR20" i="33"/>
  <c r="TR28" i="33" s="1"/>
  <c r="AC49" i="33"/>
  <c r="AC50" i="33" s="1"/>
  <c r="AC107" i="33"/>
  <c r="BD97" i="32"/>
  <c r="BD19" i="32"/>
  <c r="BD40" i="32" s="1"/>
  <c r="BD84" i="32"/>
  <c r="TT30" i="28"/>
  <c r="TV73" i="13"/>
  <c r="AM33" i="28"/>
  <c r="TX94" i="13"/>
  <c r="TW108" i="13"/>
  <c r="AI32" i="28"/>
  <c r="AI33" i="28"/>
  <c r="AI17" i="13"/>
  <c r="AM99" i="13" s="1"/>
  <c r="AI37" i="28"/>
  <c r="AJ32" i="28"/>
  <c r="TT61" i="13"/>
  <c r="TS61" i="13"/>
  <c r="TY94" i="13"/>
  <c r="TY108" i="13"/>
  <c r="AS173" i="30"/>
  <c r="AR161" i="30"/>
  <c r="TO61" i="13"/>
  <c r="TP61" i="13"/>
  <c r="TT85" i="33"/>
  <c r="AR211" i="30"/>
  <c r="TT175" i="30"/>
  <c r="TT167" i="30"/>
  <c r="AN170" i="30"/>
  <c r="AN158" i="30" s="1"/>
  <c r="AO175" i="30"/>
  <c r="AN163" i="30"/>
  <c r="AR35" i="13"/>
  <c r="TW29" i="13"/>
  <c r="TT29" i="13"/>
  <c r="TU98" i="13"/>
  <c r="AK30" i="33"/>
  <c r="TT22" i="33"/>
  <c r="TT30" i="33" s="1"/>
  <c r="TT98" i="13"/>
  <c r="BJ32" i="32"/>
  <c r="TP61" i="33"/>
  <c r="TP62" i="33" s="1"/>
  <c r="TP64" i="33"/>
  <c r="TQ61" i="33"/>
  <c r="TR62" i="33" s="1"/>
  <c r="TQ64" i="33"/>
  <c r="P28" i="33"/>
  <c r="P19" i="33"/>
  <c r="P36" i="33" s="1"/>
  <c r="TM23" i="33"/>
  <c r="TM31" i="33" s="1"/>
  <c r="P84" i="33"/>
  <c r="P59" i="33"/>
  <c r="P88" i="33"/>
  <c r="P69" i="33"/>
  <c r="P97" i="33"/>
  <c r="P49" i="33"/>
  <c r="P50" i="33" s="1"/>
  <c r="P76" i="33"/>
  <c r="P107" i="33"/>
  <c r="P51" i="33"/>
  <c r="P117" i="33"/>
  <c r="N32" i="33"/>
  <c r="TN24" i="33"/>
  <c r="TN32" i="33" s="1"/>
  <c r="N19" i="33"/>
  <c r="TY154" i="32"/>
  <c r="AC30" i="13"/>
  <c r="AB28" i="33"/>
  <c r="AB19" i="33"/>
  <c r="N88" i="33"/>
  <c r="N76" i="33"/>
  <c r="N49" i="33"/>
  <c r="N117" i="33"/>
  <c r="N97" i="33"/>
  <c r="N51" i="33"/>
  <c r="N59" i="33"/>
  <c r="N55" i="33"/>
  <c r="N84" i="33"/>
  <c r="N69" i="33"/>
  <c r="N107" i="33"/>
  <c r="U185" i="29"/>
  <c r="U190" i="29" s="1"/>
  <c r="M119" i="21"/>
  <c r="AC201" i="29"/>
  <c r="BF55" i="32"/>
  <c r="BF49" i="32"/>
  <c r="BF50" i="32" s="1"/>
  <c r="BF59" i="32"/>
  <c r="BF127" i="32"/>
  <c r="BF51" i="32"/>
  <c r="BF69" i="32"/>
  <c r="BF88" i="32"/>
  <c r="BF116" i="32"/>
  <c r="BF76" i="32"/>
  <c r="BF97" i="32"/>
  <c r="BF84" i="32"/>
  <c r="BD28" i="32"/>
  <c r="TY20" i="32"/>
  <c r="TY28" i="32" s="1"/>
  <c r="BF19" i="32"/>
  <c r="BF28" i="32"/>
  <c r="BD29" i="32"/>
  <c r="TY21" i="32"/>
  <c r="TY29" i="32" s="1"/>
  <c r="AW17" i="14"/>
  <c r="CW33" i="12"/>
  <c r="CD232" i="12"/>
  <c r="CD41" i="12"/>
  <c r="CD42" i="12"/>
  <c r="AD29" i="14"/>
  <c r="CQ24" i="12"/>
  <c r="CQ229" i="12"/>
  <c r="CT33" i="12"/>
  <c r="AT17" i="14"/>
  <c r="AQ27" i="13"/>
  <c r="AQ111" i="13"/>
  <c r="AQ112" i="13"/>
  <c r="AU96" i="13"/>
  <c r="AX17" i="14"/>
  <c r="CX33" i="12"/>
  <c r="AU17" i="14"/>
  <c r="CU33" i="12"/>
  <c r="AV17" i="14"/>
  <c r="CV33" i="12"/>
  <c r="CR33" i="12"/>
  <c r="AR17" i="14"/>
  <c r="TX221" i="29"/>
  <c r="O201" i="29"/>
  <c r="O178" i="29" s="1"/>
  <c r="BB201" i="29"/>
  <c r="BB178" i="29" s="1"/>
  <c r="AC19" i="33"/>
  <c r="AC36" i="33" s="1"/>
  <c r="BB185" i="29"/>
  <c r="TS222" i="29"/>
  <c r="V216" i="29"/>
  <c r="P66" i="21"/>
  <c r="BM123" i="33"/>
  <c r="BM229" i="30"/>
  <c r="J178" i="29"/>
  <c r="J202" i="29"/>
  <c r="BM62" i="32"/>
  <c r="BM61" i="33"/>
  <c r="BN48" i="13"/>
  <c r="BL67" i="13"/>
  <c r="BL42" i="13"/>
  <c r="R201" i="29"/>
  <c r="R178" i="29" s="1"/>
  <c r="L66" i="21"/>
  <c r="N172" i="21"/>
  <c r="TX246" i="29"/>
  <c r="TX251" i="29" s="1"/>
  <c r="TS147" i="32"/>
  <c r="TU72" i="29"/>
  <c r="AH201" i="29"/>
  <c r="AH202" i="29" s="1"/>
  <c r="Q66" i="21"/>
  <c r="TU51" i="29"/>
  <c r="AH185" i="29"/>
  <c r="AI190" i="29" s="1"/>
  <c r="K121" i="21"/>
  <c r="TU169" i="29"/>
  <c r="TT188" i="29"/>
  <c r="TT193" i="29" s="1"/>
  <c r="K122" i="21"/>
  <c r="P120" i="21"/>
  <c r="V213" i="29"/>
  <c r="TP208" i="29"/>
  <c r="TP216" i="29" s="1"/>
  <c r="V217" i="29"/>
  <c r="V175" i="29"/>
  <c r="TT169" i="29"/>
  <c r="AL213" i="29"/>
  <c r="AL217" i="29"/>
  <c r="TT208" i="29"/>
  <c r="TT216" i="29" s="1"/>
  <c r="AL175" i="29"/>
  <c r="TU189" i="29"/>
  <c r="Q109" i="21"/>
  <c r="AI176" i="29"/>
  <c r="AH176" i="29"/>
  <c r="AH177" i="29"/>
  <c r="V219" i="29"/>
  <c r="AL219" i="29"/>
  <c r="AK30" i="13"/>
  <c r="AD85" i="13"/>
  <c r="AD30" i="13"/>
  <c r="AD113" i="13"/>
  <c r="K118" i="21"/>
  <c r="O118" i="21"/>
  <c r="AE85" i="13"/>
  <c r="BM129" i="29"/>
  <c r="AW32" i="28"/>
  <c r="TX222" i="29"/>
  <c r="AO190" i="29"/>
  <c r="J37" i="32"/>
  <c r="J40" i="32"/>
  <c r="J41" i="32"/>
  <c r="J36" i="32"/>
  <c r="J42" i="32"/>
  <c r="J38" i="32"/>
  <c r="J39" i="32"/>
  <c r="N39" i="32"/>
  <c r="N37" i="32"/>
  <c r="N36" i="32"/>
  <c r="N40" i="32"/>
  <c r="N42" i="32"/>
  <c r="N38" i="32"/>
  <c r="N41" i="32"/>
  <c r="TV192" i="29"/>
  <c r="R177" i="29"/>
  <c r="S176" i="29"/>
  <c r="R176" i="29"/>
  <c r="TP188" i="29"/>
  <c r="AP216" i="29"/>
  <c r="AP217" i="29"/>
  <c r="AP213" i="29"/>
  <c r="AP175" i="29"/>
  <c r="TU208" i="29"/>
  <c r="TU222" i="29" s="1"/>
  <c r="AP219" i="29"/>
  <c r="AP220" i="29"/>
  <c r="TP189" i="29"/>
  <c r="TQ194" i="29" s="1"/>
  <c r="TT186" i="29"/>
  <c r="TT191" i="29" s="1"/>
  <c r="V220" i="29"/>
  <c r="TT187" i="29"/>
  <c r="TU192" i="29" s="1"/>
  <c r="AL222" i="29"/>
  <c r="AL216" i="29"/>
  <c r="P121" i="21"/>
  <c r="AP222" i="29"/>
  <c r="AB30" i="13"/>
  <c r="AB113" i="13"/>
  <c r="AB99" i="13"/>
  <c r="AC85" i="13"/>
  <c r="V221" i="29"/>
  <c r="TP186" i="29"/>
  <c r="AF178" i="29"/>
  <c r="AG202" i="29"/>
  <c r="AL221" i="29"/>
  <c r="P118" i="21"/>
  <c r="T30" i="13"/>
  <c r="T113" i="13"/>
  <c r="T85" i="13"/>
  <c r="X99" i="13"/>
  <c r="X30" i="13"/>
  <c r="X113" i="13"/>
  <c r="TP169" i="29"/>
  <c r="TP182" i="29" s="1"/>
  <c r="O120" i="21"/>
  <c r="TU188" i="29"/>
  <c r="P122" i="21"/>
  <c r="AF99" i="13"/>
  <c r="AB90" i="34"/>
  <c r="TP52" i="33"/>
  <c r="TP55" i="33" s="1"/>
  <c r="T19" i="32"/>
  <c r="T40" i="32" s="1"/>
  <c r="I20" i="33"/>
  <c r="J56" i="33"/>
  <c r="I52" i="33"/>
  <c r="I55" i="33" s="1"/>
  <c r="I56" i="33"/>
  <c r="TM54" i="33"/>
  <c r="Z21" i="32"/>
  <c r="Z77" i="32"/>
  <c r="AA77" i="32"/>
  <c r="TQ75" i="32"/>
  <c r="TQ79" i="32" s="1"/>
  <c r="TQ153" i="32"/>
  <c r="TQ143" i="32"/>
  <c r="TQ89" i="32"/>
  <c r="Z31" i="32"/>
  <c r="TQ23" i="32"/>
  <c r="Z154" i="32"/>
  <c r="AA154" i="32"/>
  <c r="H45" i="13"/>
  <c r="I46" i="13" s="1"/>
  <c r="I144" i="32"/>
  <c r="X28" i="32"/>
  <c r="TQ61" i="32"/>
  <c r="TR62" i="32" s="1"/>
  <c r="TR64" i="32"/>
  <c r="I21" i="33"/>
  <c r="J77" i="33"/>
  <c r="I77" i="33"/>
  <c r="TM75" i="33"/>
  <c r="U65" i="13"/>
  <c r="TQ133" i="33"/>
  <c r="TQ143" i="33"/>
  <c r="TQ89" i="33"/>
  <c r="Z144" i="33"/>
  <c r="AA144" i="33"/>
  <c r="TM143" i="33"/>
  <c r="TM133" i="33"/>
  <c r="TN134" i="33" s="1"/>
  <c r="TN89" i="33"/>
  <c r="H64" i="13"/>
  <c r="I65" i="13" s="1"/>
  <c r="I134" i="33"/>
  <c r="TN70" i="33"/>
  <c r="TM71" i="33"/>
  <c r="TN72" i="33" s="1"/>
  <c r="Z20" i="32"/>
  <c r="TQ20" i="32" s="1"/>
  <c r="TQ28" i="32" s="1"/>
  <c r="Z52" i="32"/>
  <c r="Z55" i="32" s="1"/>
  <c r="Z56" i="32"/>
  <c r="AA56" i="32"/>
  <c r="Z45" i="13"/>
  <c r="Z144" i="32"/>
  <c r="AA144" i="32"/>
  <c r="TM143" i="32"/>
  <c r="TN89" i="32"/>
  <c r="TM153" i="32"/>
  <c r="H31" i="32"/>
  <c r="TM23" i="32"/>
  <c r="TM31" i="32" s="1"/>
  <c r="Z76" i="33"/>
  <c r="Z107" i="33"/>
  <c r="Z31" i="33"/>
  <c r="TQ23" i="33"/>
  <c r="TQ31" i="33" s="1"/>
  <c r="Z19" i="33"/>
  <c r="Z39" i="33" s="1"/>
  <c r="Z64" i="13"/>
  <c r="Z134" i="33"/>
  <c r="AA134" i="33"/>
  <c r="TR72" i="29"/>
  <c r="AD147" i="32"/>
  <c r="TR51" i="29"/>
  <c r="V172" i="21"/>
  <c r="TU153" i="32"/>
  <c r="TU143" i="32"/>
  <c r="AM31" i="32"/>
  <c r="TU23" i="32"/>
  <c r="TU31" i="32" s="1"/>
  <c r="TP72" i="32"/>
  <c r="TQ72" i="32"/>
  <c r="AL31" i="32"/>
  <c r="U81" i="21"/>
  <c r="AL45" i="13"/>
  <c r="TO64" i="32"/>
  <c r="TO61" i="32"/>
  <c r="TP62" i="32" s="1"/>
  <c r="TP79" i="33"/>
  <c r="TQ77" i="33"/>
  <c r="AD31" i="33"/>
  <c r="TR23" i="33"/>
  <c r="TR31" i="33" s="1"/>
  <c r="M97" i="21"/>
  <c r="AD64" i="13"/>
  <c r="AD134" i="33"/>
  <c r="AE134" i="33"/>
  <c r="TR79" i="33"/>
  <c r="TR77" i="33"/>
  <c r="TP79" i="32"/>
  <c r="TP77" i="32"/>
  <c r="P116" i="32"/>
  <c r="P51" i="32"/>
  <c r="P84" i="32"/>
  <c r="P97" i="32"/>
  <c r="P127" i="32"/>
  <c r="P49" i="32"/>
  <c r="P88" i="32"/>
  <c r="TO52" i="32"/>
  <c r="P59" i="32"/>
  <c r="P69" i="32"/>
  <c r="P55" i="32"/>
  <c r="AL20" i="32"/>
  <c r="AM56" i="32"/>
  <c r="Y81" i="21"/>
  <c r="AP144" i="32"/>
  <c r="AP45" i="13"/>
  <c r="AP46" i="13" s="1"/>
  <c r="AP20" i="32"/>
  <c r="TU54" i="32"/>
  <c r="AQ56" i="32"/>
  <c r="AP56" i="32"/>
  <c r="AD52" i="32"/>
  <c r="AD55" i="32" s="1"/>
  <c r="AD56" i="32"/>
  <c r="AD20" i="32"/>
  <c r="AE56" i="32"/>
  <c r="TR54" i="32"/>
  <c r="P76" i="32"/>
  <c r="TR143" i="32"/>
  <c r="TR153" i="32"/>
  <c r="TR89" i="32"/>
  <c r="AD31" i="32"/>
  <c r="TR23" i="32"/>
  <c r="TR31" i="32" s="1"/>
  <c r="AE154" i="32"/>
  <c r="AD154" i="32"/>
  <c r="V97" i="32"/>
  <c r="V127" i="32"/>
  <c r="V59" i="32"/>
  <c r="V88" i="32"/>
  <c r="V116" i="32"/>
  <c r="V55" i="32"/>
  <c r="TP52" i="32"/>
  <c r="V69" i="32"/>
  <c r="V49" i="32"/>
  <c r="V76" i="32"/>
  <c r="V51" i="32"/>
  <c r="V84" i="32"/>
  <c r="TQ56" i="32"/>
  <c r="T28" i="33"/>
  <c r="AP21" i="32"/>
  <c r="AP77" i="32"/>
  <c r="TU75" i="32"/>
  <c r="AD21" i="32"/>
  <c r="AD77" i="32"/>
  <c r="TR75" i="32"/>
  <c r="AE77" i="32"/>
  <c r="V81" i="21"/>
  <c r="AN144" i="32"/>
  <c r="AM45" i="13"/>
  <c r="AM144" i="32"/>
  <c r="AN154" i="32"/>
  <c r="AM154" i="32"/>
  <c r="TR143" i="33"/>
  <c r="TR133" i="33"/>
  <c r="TR89" i="33"/>
  <c r="AD144" i="33"/>
  <c r="AE144" i="33"/>
  <c r="U20" i="33"/>
  <c r="V56" i="33"/>
  <c r="U56" i="33"/>
  <c r="U52" i="33"/>
  <c r="U55" i="33" s="1"/>
  <c r="AC29" i="33"/>
  <c r="TR21" i="33"/>
  <c r="TR29" i="33" s="1"/>
  <c r="V29" i="32"/>
  <c r="TP21" i="32"/>
  <c r="TP29" i="32" s="1"/>
  <c r="P28" i="32"/>
  <c r="P19" i="32"/>
  <c r="P36" i="32" s="1"/>
  <c r="TU71" i="32"/>
  <c r="TR71" i="32"/>
  <c r="TS70" i="32"/>
  <c r="TR70" i="32"/>
  <c r="AM147" i="32"/>
  <c r="AQ147" i="32"/>
  <c r="P29" i="32"/>
  <c r="TO21" i="32"/>
  <c r="TO29" i="32" s="1"/>
  <c r="AH28" i="32"/>
  <c r="TS61" i="32"/>
  <c r="TS62" i="32" s="1"/>
  <c r="TS64" i="32"/>
  <c r="TN61" i="32"/>
  <c r="TN62" i="32" s="1"/>
  <c r="TN64" i="32"/>
  <c r="AD45" i="13"/>
  <c r="AE144" i="32"/>
  <c r="M81" i="21"/>
  <c r="AD144" i="32"/>
  <c r="TP21" i="33"/>
  <c r="TP29" i="33" s="1"/>
  <c r="U29" i="33"/>
  <c r="AL21" i="32"/>
  <c r="AM77" i="32"/>
  <c r="V28" i="32"/>
  <c r="TP20" i="32"/>
  <c r="TP28" i="32" s="1"/>
  <c r="V19" i="32"/>
  <c r="L88" i="32"/>
  <c r="L116" i="32"/>
  <c r="L55" i="32"/>
  <c r="L127" i="32"/>
  <c r="L59" i="32"/>
  <c r="L84" i="32"/>
  <c r="L76" i="32"/>
  <c r="L51" i="32"/>
  <c r="L97" i="32"/>
  <c r="L69" i="32"/>
  <c r="L49" i="32"/>
  <c r="TN52" i="32"/>
  <c r="L28" i="32"/>
  <c r="TN20" i="32"/>
  <c r="L19" i="32"/>
  <c r="TU21" i="33"/>
  <c r="TU29" i="33" s="1"/>
  <c r="AM29" i="33"/>
  <c r="TN79" i="32"/>
  <c r="TO80" i="32" s="1"/>
  <c r="TO77" i="32"/>
  <c r="L29" i="32"/>
  <c r="TN21" i="32"/>
  <c r="AM28" i="33"/>
  <c r="TU20" i="33"/>
  <c r="TU28" i="33" s="1"/>
  <c r="TU79" i="33"/>
  <c r="TU77" i="33"/>
  <c r="TN72" i="32"/>
  <c r="AV32" i="28"/>
  <c r="H19" i="33"/>
  <c r="H38" i="33" s="1"/>
  <c r="TS62" i="33"/>
  <c r="AI28" i="33"/>
  <c r="AI88" i="33"/>
  <c r="AI84" i="33"/>
  <c r="AI51" i="33"/>
  <c r="AI97" i="33"/>
  <c r="AI76" i="33"/>
  <c r="AI59" i="33"/>
  <c r="AI55" i="33"/>
  <c r="AI117" i="33"/>
  <c r="AI69" i="33"/>
  <c r="AI49" i="33"/>
  <c r="AI50" i="33" s="1"/>
  <c r="AI107" i="33"/>
  <c r="TO62" i="33"/>
  <c r="TN62" i="33"/>
  <c r="TP101" i="33"/>
  <c r="TP100" i="33" s="1"/>
  <c r="TP98" i="33"/>
  <c r="T32" i="33"/>
  <c r="T19" i="33"/>
  <c r="T40" i="33" s="1"/>
  <c r="TP24" i="33"/>
  <c r="TP32" i="33" s="1"/>
  <c r="AN102" i="33"/>
  <c r="AN96" i="32"/>
  <c r="AN110" i="32"/>
  <c r="AN103" i="32"/>
  <c r="TM24" i="33"/>
  <c r="TM32" i="33" s="1"/>
  <c r="TQ101" i="33"/>
  <c r="TQ100" i="33" s="1"/>
  <c r="TQ98" i="33"/>
  <c r="TO24" i="33"/>
  <c r="TO32" i="33" s="1"/>
  <c r="O32" i="33"/>
  <c r="O76" i="33"/>
  <c r="O84" i="33"/>
  <c r="O69" i="33"/>
  <c r="O117" i="33"/>
  <c r="O51" i="33"/>
  <c r="O49" i="33"/>
  <c r="O50" i="33" s="1"/>
  <c r="O107" i="33"/>
  <c r="O55" i="33"/>
  <c r="O88" i="33"/>
  <c r="O59" i="33"/>
  <c r="TO98" i="33"/>
  <c r="TO101" i="33"/>
  <c r="TO100" i="33" s="1"/>
  <c r="TR101" i="33"/>
  <c r="TR100" i="33" s="1"/>
  <c r="TR98" i="33"/>
  <c r="TT110" i="32"/>
  <c r="TT111" i="32" s="1"/>
  <c r="TT103" i="32"/>
  <c r="AL103" i="33"/>
  <c r="AL96" i="33"/>
  <c r="TT102" i="33"/>
  <c r="TT103" i="33" s="1"/>
  <c r="TS24" i="33"/>
  <c r="TS32" i="33" s="1"/>
  <c r="AE32" i="33"/>
  <c r="AE19" i="33"/>
  <c r="AE40" i="33" s="1"/>
  <c r="TS98" i="33"/>
  <c r="TS101" i="33"/>
  <c r="TS100" i="33" s="1"/>
  <c r="AE36" i="32"/>
  <c r="AE37" i="32"/>
  <c r="AE39" i="32"/>
  <c r="AE42" i="32"/>
  <c r="AE40" i="32"/>
  <c r="AE41" i="32"/>
  <c r="AE38" i="32"/>
  <c r="T55" i="33"/>
  <c r="T59" i="33"/>
  <c r="T84" i="33"/>
  <c r="T76" i="33"/>
  <c r="T107" i="33"/>
  <c r="T51" i="33"/>
  <c r="T49" i="33"/>
  <c r="T69" i="33"/>
  <c r="T117" i="33"/>
  <c r="T88" i="33"/>
  <c r="AM96" i="32"/>
  <c r="AM110" i="32"/>
  <c r="AM111" i="32" s="1"/>
  <c r="AM102" i="33"/>
  <c r="AM103" i="32"/>
  <c r="AO106" i="32"/>
  <c r="AO107" i="32" s="1"/>
  <c r="AP109" i="32"/>
  <c r="TU109" i="32" s="1"/>
  <c r="AO105" i="32"/>
  <c r="G39" i="33"/>
  <c r="G37" i="33"/>
  <c r="G41" i="33"/>
  <c r="G36" i="33"/>
  <c r="G42" i="33"/>
  <c r="G40" i="33"/>
  <c r="G38" i="33"/>
  <c r="X32" i="33"/>
  <c r="TQ24" i="33"/>
  <c r="TQ32" i="33" s="1"/>
  <c r="AA55" i="33"/>
  <c r="AA59" i="33"/>
  <c r="AA88" i="33"/>
  <c r="AA51" i="33"/>
  <c r="AA97" i="33"/>
  <c r="AA107" i="33"/>
  <c r="AA117" i="33"/>
  <c r="AA76" i="33"/>
  <c r="AA69" i="33"/>
  <c r="AA49" i="33"/>
  <c r="AA84" i="33"/>
  <c r="AA32" i="33"/>
  <c r="TR24" i="33"/>
  <c r="AA19" i="33"/>
  <c r="AL24" i="32"/>
  <c r="AL52" i="32"/>
  <c r="AL97" i="32" s="1"/>
  <c r="TT96" i="32"/>
  <c r="AL98" i="32"/>
  <c r="UA123" i="32"/>
  <c r="UA124" i="32" s="1"/>
  <c r="UA117" i="32"/>
  <c r="BN111" i="33"/>
  <c r="BN106" i="33"/>
  <c r="BO110" i="33"/>
  <c r="BO115" i="32"/>
  <c r="BM25" i="33"/>
  <c r="BM108" i="33"/>
  <c r="TT62" i="33"/>
  <c r="TU62" i="33"/>
  <c r="BN25" i="32"/>
  <c r="UA25" i="32" s="1"/>
  <c r="BN117" i="32"/>
  <c r="UA110" i="33"/>
  <c r="UA111" i="33" s="1"/>
  <c r="AV37" i="28"/>
  <c r="AV17" i="13"/>
  <c r="AZ33" i="28"/>
  <c r="AV33" i="28"/>
  <c r="AV30" i="33"/>
  <c r="TO108" i="13"/>
  <c r="TP94" i="13"/>
  <c r="TN85" i="33"/>
  <c r="TW94" i="13"/>
  <c r="TV94" i="13"/>
  <c r="TV108" i="13"/>
  <c r="J88" i="33"/>
  <c r="J59" i="33"/>
  <c r="J76" i="33"/>
  <c r="J117" i="33"/>
  <c r="J69" i="33"/>
  <c r="J55" i="33"/>
  <c r="J97" i="33"/>
  <c r="J51" i="33"/>
  <c r="J49" i="33"/>
  <c r="J50" i="33" s="1"/>
  <c r="J107" i="33"/>
  <c r="J84" i="33"/>
  <c r="J19" i="33"/>
  <c r="J30" i="33"/>
  <c r="AP208" i="30"/>
  <c r="AT17" i="13"/>
  <c r="AU85" i="13" s="1"/>
  <c r="AT37" i="28"/>
  <c r="AT33" i="28"/>
  <c r="AX33" i="28"/>
  <c r="AQ204" i="30"/>
  <c r="AP209" i="30"/>
  <c r="AP205" i="30"/>
  <c r="AA30" i="13"/>
  <c r="AA113" i="13"/>
  <c r="AB85" i="13"/>
  <c r="TR17" i="13"/>
  <c r="AE99" i="13"/>
  <c r="AL227" i="30"/>
  <c r="AL228" i="30"/>
  <c r="AP207" i="30"/>
  <c r="TW22" i="33"/>
  <c r="TW30" i="33" s="1"/>
  <c r="AU30" i="33"/>
  <c r="T99" i="13"/>
  <c r="P30" i="13"/>
  <c r="P113" i="13"/>
  <c r="AT32" i="28"/>
  <c r="AS17" i="13"/>
  <c r="AW33" i="28"/>
  <c r="AS33" i="28"/>
  <c r="AS32" i="28"/>
  <c r="AS37" i="28"/>
  <c r="TV31" i="28"/>
  <c r="TV30" i="28"/>
  <c r="TV36" i="28"/>
  <c r="TV98" i="13"/>
  <c r="TV29" i="13"/>
  <c r="TV112" i="13"/>
  <c r="AN195" i="30"/>
  <c r="AN217" i="30"/>
  <c r="AX65" i="13"/>
  <c r="AN218" i="30"/>
  <c r="AN196" i="30"/>
  <c r="UA93" i="30"/>
  <c r="TW30" i="28"/>
  <c r="AP206" i="30"/>
  <c r="TS13" i="13"/>
  <c r="TS14" i="13" s="1"/>
  <c r="AH14" i="13"/>
  <c r="AC16" i="21" s="1"/>
  <c r="AC17" i="21" s="1"/>
  <c r="BC201" i="29"/>
  <c r="G201" i="29"/>
  <c r="G178" i="29" s="1"/>
  <c r="TS17" i="14"/>
  <c r="TS18" i="14" s="1"/>
  <c r="CK14" i="12"/>
  <c r="CK190" i="12"/>
  <c r="CK191" i="12" s="1"/>
  <c r="CK260" i="12"/>
  <c r="CK235" i="12"/>
  <c r="CK195" i="12"/>
  <c r="CK196" i="12" s="1"/>
  <c r="CK261" i="12" s="1"/>
  <c r="CJ262" i="12"/>
  <c r="CJ243" i="12"/>
  <c r="CJ228" i="12"/>
  <c r="CJ21" i="12"/>
  <c r="W60" i="15"/>
  <c r="W59" i="15"/>
  <c r="W58" i="15"/>
  <c r="L108" i="23"/>
  <c r="L14" i="23"/>
  <c r="L196" i="23"/>
  <c r="AG40" i="32"/>
  <c r="AG36" i="32"/>
  <c r="AG37" i="32"/>
  <c r="AG39" i="32"/>
  <c r="AG41" i="32"/>
  <c r="AG42" i="32"/>
  <c r="AG38" i="32"/>
  <c r="AY64" i="13"/>
  <c r="AZ134" i="33"/>
  <c r="AY134" i="33"/>
  <c r="TX143" i="33"/>
  <c r="TX133" i="33"/>
  <c r="TX64" i="13" s="1"/>
  <c r="AE18" i="13"/>
  <c r="AE19" i="13" s="1"/>
  <c r="AE22" i="14"/>
  <c r="AE28" i="14" s="1"/>
  <c r="W55" i="15"/>
  <c r="W24" i="12"/>
  <c r="W20" i="16"/>
  <c r="W18" i="12"/>
  <c r="W230" i="12"/>
  <c r="W71" i="16"/>
  <c r="W32" i="16"/>
  <c r="W244" i="12"/>
  <c r="W59" i="16"/>
  <c r="CH212" i="12"/>
  <c r="AH87" i="32"/>
  <c r="AH91" i="33"/>
  <c r="TS91" i="32"/>
  <c r="CB232" i="12"/>
  <c r="CB41" i="12"/>
  <c r="CB42" i="12"/>
  <c r="AB29" i="14"/>
  <c r="AN17" i="14"/>
  <c r="CN33" i="12"/>
  <c r="CF32" i="12"/>
  <c r="CF162" i="12" s="1"/>
  <c r="AF20" i="14"/>
  <c r="L37" i="16"/>
  <c r="L22" i="16"/>
  <c r="L25" i="16" s="1"/>
  <c r="L28" i="16" s="1"/>
  <c r="L41" i="12"/>
  <c r="L5" i="12" s="1"/>
  <c r="L36" i="16"/>
  <c r="L42" i="12"/>
  <c r="L33" i="16"/>
  <c r="L96" i="12"/>
  <c r="L105" i="12" s="1"/>
  <c r="L232" i="12"/>
  <c r="L77" i="16"/>
  <c r="L31" i="16"/>
  <c r="AX46" i="13"/>
  <c r="N209" i="12"/>
  <c r="M109" i="16"/>
  <c r="J33" i="16"/>
  <c r="J96" i="12"/>
  <c r="J105" i="12" s="1"/>
  <c r="J36" i="16"/>
  <c r="J232" i="12"/>
  <c r="J77" i="16"/>
  <c r="J37" i="16"/>
  <c r="J22" i="16"/>
  <c r="J25" i="16" s="1"/>
  <c r="J28" i="16" s="1"/>
  <c r="J41" i="12"/>
  <c r="J5" i="12" s="1"/>
  <c r="J31" i="16"/>
  <c r="J42" i="12"/>
  <c r="AP112" i="13"/>
  <c r="AK16" i="21"/>
  <c r="AK17" i="21" s="1"/>
  <c r="AP111" i="13"/>
  <c r="AQ35" i="13"/>
  <c r="AQ82" i="13"/>
  <c r="AP27" i="13"/>
  <c r="AT96" i="13"/>
  <c r="TX111" i="13"/>
  <c r="TX27" i="13"/>
  <c r="TY96" i="13"/>
  <c r="TY35" i="13"/>
  <c r="X237" i="12"/>
  <c r="X13" i="12"/>
  <c r="CL13" i="12"/>
  <c r="CL237" i="12"/>
  <c r="M12" i="23"/>
  <c r="M8" i="12"/>
  <c r="M53" i="12"/>
  <c r="M5" i="16"/>
  <c r="M95" i="16" s="1"/>
  <c r="M94" i="12"/>
  <c r="AZ144" i="33"/>
  <c r="AY144" i="33"/>
  <c r="AM17" i="14"/>
  <c r="CM33" i="12"/>
  <c r="BE18" i="13"/>
  <c r="BE19" i="13" s="1"/>
  <c r="BE22" i="14"/>
  <c r="BE28" i="14" s="1"/>
  <c r="AG23" i="13"/>
  <c r="AG29" i="14"/>
  <c r="W56" i="15"/>
  <c r="Y52" i="15"/>
  <c r="Y51" i="15"/>
  <c r="Z48" i="15"/>
  <c r="Z46" i="15"/>
  <c r="Y50" i="15"/>
  <c r="Z47" i="15"/>
  <c r="AC72" i="16"/>
  <c r="AC19" i="15"/>
  <c r="AC229" i="12"/>
  <c r="AC19" i="16"/>
  <c r="CC232" i="12"/>
  <c r="CC41" i="12"/>
  <c r="CC42" i="12"/>
  <c r="AC29" i="14"/>
  <c r="AF96" i="13"/>
  <c r="AF113" i="13"/>
  <c r="AG82" i="13"/>
  <c r="AA16" i="21"/>
  <c r="AA17" i="21" s="1"/>
  <c r="AF35" i="13"/>
  <c r="AG35" i="13"/>
  <c r="AF27" i="13"/>
  <c r="AF1" i="13" s="1"/>
  <c r="AF111" i="13"/>
  <c r="AF82" i="13"/>
  <c r="AF112" i="13"/>
  <c r="CI230" i="12"/>
  <c r="CI24" i="12"/>
  <c r="CI244" i="12"/>
  <c r="N64" i="12"/>
  <c r="O65" i="12"/>
  <c r="AY46" i="13"/>
  <c r="AZ46" i="13"/>
  <c r="TX23" i="33"/>
  <c r="TX31" i="33" s="1"/>
  <c r="AK25" i="14"/>
  <c r="CK39" i="12"/>
  <c r="CL37" i="12"/>
  <c r="CH163" i="12"/>
  <c r="CI5" i="12"/>
  <c r="AI24" i="13"/>
  <c r="Q105" i="12"/>
  <c r="Q21" i="15"/>
  <c r="CP33" i="12"/>
  <c r="Y24" i="12"/>
  <c r="AP17" i="14"/>
  <c r="CJ96" i="12"/>
  <c r="CJ105" i="12" s="1"/>
  <c r="CJ232" i="12"/>
  <c r="AS46" i="13"/>
  <c r="AH18" i="13"/>
  <c r="AH22" i="14"/>
  <c r="AH28" i="14" s="1"/>
  <c r="TT35" i="14"/>
  <c r="TU35" i="14"/>
  <c r="Q5" i="12"/>
  <c r="Q77" i="16"/>
  <c r="Q15" i="15"/>
  <c r="Q7" i="16"/>
  <c r="BC17" i="14"/>
  <c r="DC33" i="12"/>
  <c r="AR65" i="13"/>
  <c r="AS65" i="13"/>
  <c r="BG20" i="14"/>
  <c r="BG18" i="13" s="1"/>
  <c r="BG19" i="13" s="1"/>
  <c r="DG32" i="12"/>
  <c r="DG162" i="12" s="1"/>
  <c r="V108" i="16"/>
  <c r="V32" i="16"/>
  <c r="N8" i="21"/>
  <c r="N9" i="21" s="1"/>
  <c r="V46" i="23"/>
  <c r="O108" i="16"/>
  <c r="O32" i="16"/>
  <c r="BD22" i="14"/>
  <c r="BD28" i="14" s="1"/>
  <c r="DE163" i="12"/>
  <c r="T105" i="12"/>
  <c r="T21" i="15"/>
  <c r="TX154" i="32"/>
  <c r="M105" i="12"/>
  <c r="M15" i="15"/>
  <c r="M5" i="12"/>
  <c r="M77" i="16"/>
  <c r="U60" i="16"/>
  <c r="U31" i="16"/>
  <c r="U96" i="12"/>
  <c r="U93" i="23"/>
  <c r="U33" i="16"/>
  <c r="U42" i="12"/>
  <c r="U245" i="12"/>
  <c r="U41" i="12"/>
  <c r="U22" i="16"/>
  <c r="U25" i="16" s="1"/>
  <c r="U28" i="16" s="1"/>
  <c r="U232" i="12"/>
  <c r="U36" i="16"/>
  <c r="U37" i="16"/>
  <c r="TQ29" i="14"/>
  <c r="U108" i="16"/>
  <c r="U32" i="16"/>
  <c r="AN65" i="13"/>
  <c r="N105" i="12"/>
  <c r="O47" i="15"/>
  <c r="N52" i="15"/>
  <c r="O46" i="15"/>
  <c r="O48" i="15"/>
  <c r="N51" i="15"/>
  <c r="N50" i="15"/>
  <c r="O46" i="23"/>
  <c r="BG36" i="32"/>
  <c r="BG41" i="32"/>
  <c r="BG42" i="32"/>
  <c r="BG40" i="32"/>
  <c r="BG37" i="32"/>
  <c r="BG38" i="32"/>
  <c r="BG39" i="32"/>
  <c r="P77" i="16"/>
  <c r="P15" i="15"/>
  <c r="P5" i="12"/>
  <c r="P7" i="16"/>
  <c r="P8" i="16" s="1"/>
  <c r="Q61" i="16"/>
  <c r="P21" i="15"/>
  <c r="AU144" i="33"/>
  <c r="AV144" i="33"/>
  <c r="TY89" i="33"/>
  <c r="TY143" i="33"/>
  <c r="TY133" i="33"/>
  <c r="TY23" i="33"/>
  <c r="TY31" i="33" s="1"/>
  <c r="BC31" i="33"/>
  <c r="BC64" i="13"/>
  <c r="BC134" i="33"/>
  <c r="BD134" i="33"/>
  <c r="BF46" i="13"/>
  <c r="BE46" i="13"/>
  <c r="TZ89" i="33"/>
  <c r="BG18" i="14"/>
  <c r="V93" i="23"/>
  <c r="V36" i="16"/>
  <c r="V22" i="16"/>
  <c r="V25" i="16" s="1"/>
  <c r="V28" i="16" s="1"/>
  <c r="V232" i="12"/>
  <c r="V41" i="12"/>
  <c r="W60" i="16"/>
  <c r="V33" i="16"/>
  <c r="V96" i="12"/>
  <c r="V31" i="16"/>
  <c r="V37" i="16"/>
  <c r="V42" i="12"/>
  <c r="W245" i="12"/>
  <c r="V60" i="16"/>
  <c r="V245" i="12"/>
  <c r="TR29" i="14"/>
  <c r="U51" i="15"/>
  <c r="U50" i="15"/>
  <c r="U52" i="15"/>
  <c r="V48" i="15"/>
  <c r="V47" i="15"/>
  <c r="V46" i="15"/>
  <c r="O60" i="16"/>
  <c r="O31" i="16"/>
  <c r="O42" i="12"/>
  <c r="O37" i="16"/>
  <c r="O22" i="16"/>
  <c r="O25" i="16" s="1"/>
  <c r="O28" i="16" s="1"/>
  <c r="O96" i="12"/>
  <c r="O41" i="12"/>
  <c r="O232" i="12"/>
  <c r="O93" i="23"/>
  <c r="O36" i="16"/>
  <c r="O33" i="16"/>
  <c r="O245" i="12"/>
  <c r="BE65" i="13"/>
  <c r="BF65" i="13"/>
  <c r="BD19" i="13"/>
  <c r="T5" i="12"/>
  <c r="T15" i="15"/>
  <c r="T77" i="16"/>
  <c r="TP24" i="13"/>
  <c r="TW45" i="13"/>
  <c r="TX144" i="32"/>
  <c r="AU46" i="13"/>
  <c r="AV46" i="13"/>
  <c r="AA72" i="16"/>
  <c r="AA58" i="16"/>
  <c r="AA19" i="15"/>
  <c r="AA229" i="12"/>
  <c r="AA19" i="16"/>
  <c r="TW20" i="14"/>
  <c r="TW22" i="14" s="1"/>
  <c r="TW28" i="14" s="1"/>
  <c r="TW29" i="14" s="1"/>
  <c r="AA32" i="12"/>
  <c r="AA162" i="12" s="1"/>
  <c r="U46" i="23"/>
  <c r="M8" i="21"/>
  <c r="M9" i="21" s="1"/>
  <c r="T50" i="15"/>
  <c r="U48" i="15"/>
  <c r="U47" i="15"/>
  <c r="U46" i="15"/>
  <c r="T51" i="15"/>
  <c r="T52" i="15"/>
  <c r="TY144" i="32"/>
  <c r="TY45" i="13"/>
  <c r="TY46" i="13" s="1"/>
  <c r="BC46" i="13"/>
  <c r="BD46" i="13"/>
  <c r="N77" i="16"/>
  <c r="N61" i="16"/>
  <c r="N15" i="15"/>
  <c r="N5" i="12"/>
  <c r="N7" i="16"/>
  <c r="N8" i="16" s="1"/>
  <c r="N21" i="15"/>
  <c r="P60" i="16"/>
  <c r="P105" i="12"/>
  <c r="AU64" i="13"/>
  <c r="AV134" i="33"/>
  <c r="AU134" i="33"/>
  <c r="TW143" i="33"/>
  <c r="TW133" i="33"/>
  <c r="TX89" i="33"/>
  <c r="TW89" i="33"/>
  <c r="AU31" i="33"/>
  <c r="TW23" i="33"/>
  <c r="BC144" i="33"/>
  <c r="BD144" i="33"/>
  <c r="R21" i="15"/>
  <c r="R105" i="12"/>
  <c r="R5" i="12"/>
  <c r="R77" i="16"/>
  <c r="R15" i="15"/>
  <c r="TN24" i="13"/>
  <c r="R61" i="16"/>
  <c r="BE36" i="32"/>
  <c r="BE41" i="32"/>
  <c r="BE42" i="32"/>
  <c r="BE37" i="32"/>
  <c r="BE39" i="32"/>
  <c r="BE38" i="32"/>
  <c r="BE40" i="32"/>
  <c r="AZ17" i="14"/>
  <c r="CZ33" i="12"/>
  <c r="CY33" i="12"/>
  <c r="AY17" i="14"/>
  <c r="TV61" i="13"/>
  <c r="TW61" i="13"/>
  <c r="AE218" i="29"/>
  <c r="BA201" i="29"/>
  <c r="BA178" i="29" s="1"/>
  <c r="AV201" i="29"/>
  <c r="AE201" i="29"/>
  <c r="AE202" i="29" s="1"/>
  <c r="AY185" i="29"/>
  <c r="TQ184" i="29"/>
  <c r="TR194" i="29"/>
  <c r="M104" i="21"/>
  <c r="W218" i="29"/>
  <c r="W185" i="29"/>
  <c r="W177" i="29"/>
  <c r="X176" i="29"/>
  <c r="TQ217" i="29"/>
  <c r="TQ175" i="29"/>
  <c r="TQ220" i="29"/>
  <c r="TQ216" i="29"/>
  <c r="AA185" i="29"/>
  <c r="AA218" i="29"/>
  <c r="TR221" i="29"/>
  <c r="TR219" i="29"/>
  <c r="TR220" i="29"/>
  <c r="TR175" i="29"/>
  <c r="TR217" i="29"/>
  <c r="TR216" i="29"/>
  <c r="TR222" i="29"/>
  <c r="H176" i="29"/>
  <c r="G177" i="29"/>
  <c r="BC251" i="29"/>
  <c r="BC247" i="29"/>
  <c r="BC248" i="29"/>
  <c r="BC250" i="29"/>
  <c r="BC249" i="29"/>
  <c r="BC185" i="29"/>
  <c r="BC177" i="29"/>
  <c r="BC176" i="29"/>
  <c r="K177" i="29"/>
  <c r="K176" i="29"/>
  <c r="L176" i="29"/>
  <c r="K201" i="29"/>
  <c r="TQ221" i="29"/>
  <c r="TQ219" i="29"/>
  <c r="AY218" i="29"/>
  <c r="TQ183" i="29"/>
  <c r="TR193" i="29"/>
  <c r="AA176" i="29"/>
  <c r="AA177" i="29"/>
  <c r="J109" i="21"/>
  <c r="AB176" i="29"/>
  <c r="TM217" i="29"/>
  <c r="TM175" i="29"/>
  <c r="TM177" i="29" s="1"/>
  <c r="BC218" i="29"/>
  <c r="TN217" i="29"/>
  <c r="TN175" i="29"/>
  <c r="TN216" i="29"/>
  <c r="TQ181" i="29"/>
  <c r="TR191" i="29"/>
  <c r="W201" i="29"/>
  <c r="TR170" i="29"/>
  <c r="AA201" i="29"/>
  <c r="TZ186" i="29"/>
  <c r="TZ191" i="29" s="1"/>
  <c r="BA218" i="29"/>
  <c r="BA185" i="29"/>
  <c r="TX181" i="29"/>
  <c r="TX191" i="29"/>
  <c r="TY191" i="29"/>
  <c r="BG185" i="29"/>
  <c r="BG218" i="29"/>
  <c r="TS217" i="29"/>
  <c r="TS175" i="29"/>
  <c r="TO217" i="29"/>
  <c r="TO175" i="29"/>
  <c r="TO216" i="29"/>
  <c r="TS193" i="29"/>
  <c r="TS183" i="29"/>
  <c r="TX175" i="29"/>
  <c r="TX217" i="29"/>
  <c r="TS181" i="29"/>
  <c r="TS191" i="29"/>
  <c r="AY201" i="29"/>
  <c r="TW219" i="29"/>
  <c r="TW217" i="29"/>
  <c r="TW175" i="29"/>
  <c r="TW221" i="29"/>
  <c r="TW246" i="29"/>
  <c r="TW216" i="29"/>
  <c r="AV185" i="29"/>
  <c r="AV218" i="29"/>
  <c r="AV177" i="29"/>
  <c r="AV176" i="29"/>
  <c r="TX220" i="29"/>
  <c r="TW222" i="29"/>
  <c r="BM14" i="29"/>
  <c r="BM41" i="13"/>
  <c r="BM139" i="32"/>
  <c r="BM140" i="32" s="1"/>
  <c r="BG248" i="29"/>
  <c r="BG247" i="29"/>
  <c r="BG250" i="29"/>
  <c r="BG251" i="29"/>
  <c r="BG249" i="29"/>
  <c r="TX219" i="29"/>
  <c r="N109" i="21"/>
  <c r="AE177" i="29"/>
  <c r="AE176" i="29"/>
  <c r="AF176" i="29"/>
  <c r="TS216" i="29"/>
  <c r="O177" i="29"/>
  <c r="O176" i="29"/>
  <c r="P176" i="29"/>
  <c r="TS221" i="29"/>
  <c r="AY177" i="29"/>
  <c r="AY176" i="29"/>
  <c r="TS219" i="29"/>
  <c r="X110" i="21"/>
  <c r="TS37" i="28"/>
  <c r="AH99" i="13"/>
  <c r="AH30" i="13"/>
  <c r="V30" i="13"/>
  <c r="V113" i="13"/>
  <c r="AM30" i="13"/>
  <c r="AN85" i="13"/>
  <c r="AU113" i="13"/>
  <c r="AU30" i="13"/>
  <c r="BD30" i="13"/>
  <c r="BD113" i="13"/>
  <c r="V39" i="33"/>
  <c r="V40" i="33"/>
  <c r="V38" i="33"/>
  <c r="V42" i="33"/>
  <c r="V36" i="33"/>
  <c r="V41" i="33"/>
  <c r="V37" i="33"/>
  <c r="AY99" i="13"/>
  <c r="BK9" i="13"/>
  <c r="BK17" i="28"/>
  <c r="BG30" i="13"/>
  <c r="BG85" i="13"/>
  <c r="BG113" i="13"/>
  <c r="TZ9" i="13"/>
  <c r="TZ94" i="13" s="1"/>
  <c r="BJ94" i="13"/>
  <c r="BJ80" i="13"/>
  <c r="BF30" i="13"/>
  <c r="BF113" i="13"/>
  <c r="G148" i="30"/>
  <c r="H146" i="30"/>
  <c r="TZ100" i="32"/>
  <c r="TZ101" i="32" s="1"/>
  <c r="TZ96" i="33"/>
  <c r="BJ24" i="33"/>
  <c r="TZ24" i="33" s="1"/>
  <c r="BJ98" i="33"/>
  <c r="BK103" i="33"/>
  <c r="BK96" i="33"/>
  <c r="BK24" i="32"/>
  <c r="BK32" i="32" s="1"/>
  <c r="BK98" i="32"/>
  <c r="BL10" i="30"/>
  <c r="TZ189" i="29"/>
  <c r="TZ194" i="29" s="1"/>
  <c r="BI7" i="14"/>
  <c r="TQ143" i="30"/>
  <c r="TQ151" i="30" s="1"/>
  <c r="TP143" i="30"/>
  <c r="TP151" i="30" s="1"/>
  <c r="G38" i="32"/>
  <c r="G40" i="32"/>
  <c r="G39" i="32"/>
  <c r="G42" i="32"/>
  <c r="G41" i="32"/>
  <c r="G37" i="32"/>
  <c r="G50" i="32"/>
  <c r="TN143" i="30"/>
  <c r="TN151" i="30" s="1"/>
  <c r="TO143" i="30"/>
  <c r="TO151" i="30" s="1"/>
  <c r="AD146" i="12"/>
  <c r="AD148" i="12"/>
  <c r="AE50" i="12"/>
  <c r="AE46" i="12" s="1"/>
  <c r="BP163" i="29"/>
  <c r="BP160" i="29" s="1"/>
  <c r="BP165" i="29" s="1"/>
  <c r="BN24" i="14"/>
  <c r="BN21" i="13" s="1"/>
  <c r="UA21" i="13" s="1"/>
  <c r="BM11" i="30"/>
  <c r="BL6" i="30"/>
  <c r="BM29" i="30"/>
  <c r="BI34" i="33"/>
  <c r="BI118" i="33"/>
  <c r="BI30" i="33"/>
  <c r="BI85" i="33"/>
  <c r="BK164" i="30"/>
  <c r="BK160" i="30"/>
  <c r="BK165" i="30"/>
  <c r="BK166" i="30"/>
  <c r="BL157" i="30"/>
  <c r="BL145" i="30"/>
  <c r="BM22" i="30"/>
  <c r="BM144" i="30"/>
  <c r="BM66" i="13"/>
  <c r="DH239" i="12"/>
  <c r="DH237" i="12"/>
  <c r="DH242" i="12"/>
  <c r="DH102" i="12"/>
  <c r="BH13" i="13"/>
  <c r="BH12" i="13"/>
  <c r="BI185" i="29"/>
  <c r="BI247" i="29"/>
  <c r="BI251" i="29"/>
  <c r="BI250" i="29"/>
  <c r="BI248" i="29"/>
  <c r="BI249" i="29"/>
  <c r="TZ207" i="29"/>
  <c r="BI218" i="29"/>
  <c r="BH36" i="32"/>
  <c r="BJ208" i="29"/>
  <c r="BJ221" i="29" s="1"/>
  <c r="BI12" i="13"/>
  <c r="BL233" i="29"/>
  <c r="DI242" i="12"/>
  <c r="DI239" i="12"/>
  <c r="DI237" i="12"/>
  <c r="BM232" i="29"/>
  <c r="BM230" i="29"/>
  <c r="BM228" i="29"/>
  <c r="BM226" i="29"/>
  <c r="BM231" i="29"/>
  <c r="BM229" i="29"/>
  <c r="BM227" i="29"/>
  <c r="BN117" i="29"/>
  <c r="BN225" i="29"/>
  <c r="BO47" i="13"/>
  <c r="BO11" i="29"/>
  <c r="BO116" i="29"/>
  <c r="UA48" i="13"/>
  <c r="BH38" i="32"/>
  <c r="BH40" i="32"/>
  <c r="BH41" i="32"/>
  <c r="BH42" i="32"/>
  <c r="BH39" i="32"/>
  <c r="AA90" i="34"/>
  <c r="Z90" i="34"/>
  <c r="BK70" i="13"/>
  <c r="BK71" i="13" s="1"/>
  <c r="BK17" i="33"/>
  <c r="BK7" i="33"/>
  <c r="BK142" i="33" s="1"/>
  <c r="BK48" i="33"/>
  <c r="BK119" i="33" s="1"/>
  <c r="TZ162" i="29"/>
  <c r="TZ197" i="29"/>
  <c r="TZ187" i="29"/>
  <c r="TZ192" i="29" s="1"/>
  <c r="BJ26" i="32"/>
  <c r="BJ22" i="32"/>
  <c r="TZ83" i="32"/>
  <c r="BJ85" i="32"/>
  <c r="BK197" i="29"/>
  <c r="BK210" i="29"/>
  <c r="BK207" i="29"/>
  <c r="BK198" i="29"/>
  <c r="BK29" i="32"/>
  <c r="BK61" i="33"/>
  <c r="BK64" i="33"/>
  <c r="BL7" i="32"/>
  <c r="BL152" i="32" s="1"/>
  <c r="BL48" i="32"/>
  <c r="BL17" i="32"/>
  <c r="BL7" i="13"/>
  <c r="BL10" i="28"/>
  <c r="BL11" i="28"/>
  <c r="BJ83" i="33"/>
  <c r="TZ48" i="33"/>
  <c r="TZ129" i="33"/>
  <c r="TZ26" i="30"/>
  <c r="TZ227" i="30"/>
  <c r="TZ228" i="30" s="1"/>
  <c r="TZ56" i="32"/>
  <c r="TZ164" i="29"/>
  <c r="TZ199" i="29"/>
  <c r="TZ31" i="32"/>
  <c r="TZ32" i="32"/>
  <c r="TZ33" i="32"/>
  <c r="BK83" i="32"/>
  <c r="BK78" i="13"/>
  <c r="BK92" i="13"/>
  <c r="BK20" i="32"/>
  <c r="BK56" i="32"/>
  <c r="BL54" i="32"/>
  <c r="BL60" i="32"/>
  <c r="BL21" i="32"/>
  <c r="BL77" i="32"/>
  <c r="BJ121" i="32"/>
  <c r="BJ7" i="28"/>
  <c r="BJ8" i="28"/>
  <c r="BJ6" i="14"/>
  <c r="TZ6" i="28"/>
  <c r="TZ20" i="28" s="1"/>
  <c r="BJ21" i="28"/>
  <c r="BJ6" i="13"/>
  <c r="BJ19" i="28"/>
  <c r="TZ14" i="28"/>
  <c r="TZ42" i="13"/>
  <c r="UA3" i="33"/>
  <c r="UA3" i="29"/>
  <c r="UA3" i="13"/>
  <c r="UA3" i="30"/>
  <c r="AE105" i="16"/>
  <c r="UA3" i="32"/>
  <c r="UA3" i="14"/>
  <c r="UA3" i="28"/>
  <c r="BK129" i="33"/>
  <c r="BK25" i="30"/>
  <c r="BK26" i="30"/>
  <c r="BK13" i="28"/>
  <c r="BK20" i="28"/>
  <c r="BK8" i="13"/>
  <c r="BK14" i="28"/>
  <c r="BJ62" i="33"/>
  <c r="TZ198" i="29"/>
  <c r="TZ163" i="29"/>
  <c r="BK199" i="29"/>
  <c r="BK212" i="29"/>
  <c r="BK196" i="29"/>
  <c r="BK209" i="29"/>
  <c r="BM7" i="29"/>
  <c r="BM68" i="32"/>
  <c r="BM70" i="32" s="1"/>
  <c r="BM58" i="32"/>
  <c r="BN3" i="28"/>
  <c r="BN3" i="14"/>
  <c r="BN3" i="32"/>
  <c r="BN61" i="32" s="1"/>
  <c r="BN3" i="13"/>
  <c r="BN3" i="29"/>
  <c r="BN12" i="29" s="1"/>
  <c r="BN13" i="29" s="1"/>
  <c r="BN3" i="33"/>
  <c r="BN3" i="30"/>
  <c r="BN27" i="30" s="1"/>
  <c r="BN28" i="30" s="1"/>
  <c r="BL135" i="29"/>
  <c r="BL131" i="29"/>
  <c r="BL134" i="29"/>
  <c r="BL211" i="29" s="1"/>
  <c r="BL130" i="29"/>
  <c r="BL207" i="29" s="1"/>
  <c r="BL133" i="29"/>
  <c r="BL132" i="29"/>
  <c r="TZ7" i="33"/>
  <c r="TZ142" i="33" s="1"/>
  <c r="TZ70" i="13"/>
  <c r="TZ71" i="13" s="1"/>
  <c r="BJ31" i="33"/>
  <c r="BJ33" i="33"/>
  <c r="TZ17" i="33"/>
  <c r="BJ52" i="32"/>
  <c r="BJ28" i="32"/>
  <c r="TZ92" i="13"/>
  <c r="TZ196" i="29"/>
  <c r="TZ161" i="29"/>
  <c r="BK33" i="32"/>
  <c r="BL64" i="32"/>
  <c r="BL63" i="33"/>
  <c r="BM64" i="33" s="1"/>
  <c r="BJ130" i="33"/>
  <c r="BJ60" i="13"/>
  <c r="BJ79" i="13"/>
  <c r="BJ93" i="13"/>
  <c r="TZ8" i="13"/>
  <c r="TZ64" i="32"/>
  <c r="TZ61" i="32"/>
  <c r="TZ204" i="29"/>
  <c r="TZ133" i="32"/>
  <c r="TZ188" i="29"/>
  <c r="Z69" i="33" l="1"/>
  <c r="Z84" i="33"/>
  <c r="Z97" i="33"/>
  <c r="Z59" i="33"/>
  <c r="Z51" i="33"/>
  <c r="Z117" i="33"/>
  <c r="Z49" i="33"/>
  <c r="Z50" i="33" s="1"/>
  <c r="Z55" i="33"/>
  <c r="DA115" i="29"/>
  <c r="DA123" i="29" s="1"/>
  <c r="DA125" i="29" s="1"/>
  <c r="DA148" i="32" s="1"/>
  <c r="DB115" i="29"/>
  <c r="DB123" i="29" s="1"/>
  <c r="CY76" i="29"/>
  <c r="UK77" i="29"/>
  <c r="CY88" i="29"/>
  <c r="UK87" i="29"/>
  <c r="EZ179" i="12"/>
  <c r="FA179" i="12" s="1"/>
  <c r="FB179" i="12" s="1"/>
  <c r="TQ52" i="33"/>
  <c r="TR56" i="33"/>
  <c r="AB28" i="32"/>
  <c r="TV54" i="33"/>
  <c r="AD37" i="33"/>
  <c r="AD41" i="33"/>
  <c r="Z115" i="29"/>
  <c r="Z123" i="29" s="1"/>
  <c r="Z146" i="32" s="1"/>
  <c r="AG118" i="34"/>
  <c r="AW94" i="31"/>
  <c r="TN144" i="33"/>
  <c r="Q38" i="32"/>
  <c r="Q36" i="32"/>
  <c r="Q37" i="32"/>
  <c r="AW91" i="31"/>
  <c r="Q42" i="32"/>
  <c r="AW98" i="31"/>
  <c r="AX65" i="33"/>
  <c r="TW65" i="33" s="1"/>
  <c r="TW66" i="33" s="1"/>
  <c r="AW92" i="31"/>
  <c r="AX87" i="31"/>
  <c r="TW87" i="31" s="1"/>
  <c r="AX37" i="30"/>
  <c r="TW37" i="30" s="1"/>
  <c r="TV56" i="33"/>
  <c r="TO56" i="32"/>
  <c r="TU56" i="33"/>
  <c r="CW115" i="29"/>
  <c r="CW123" i="29" s="1"/>
  <c r="CU76" i="29"/>
  <c r="CX115" i="29"/>
  <c r="CX123" i="29" s="1"/>
  <c r="CU88" i="29"/>
  <c r="AD42" i="33"/>
  <c r="TV21" i="33"/>
  <c r="TV29" i="33" s="1"/>
  <c r="AD36" i="33"/>
  <c r="AD39" i="33"/>
  <c r="X28" i="33"/>
  <c r="AD38" i="33"/>
  <c r="AJ52" i="32"/>
  <c r="AJ76" i="32" s="1"/>
  <c r="AE55" i="33"/>
  <c r="AE76" i="33"/>
  <c r="AE51" i="33"/>
  <c r="Z119" i="34"/>
  <c r="Z120" i="34"/>
  <c r="AE117" i="33"/>
  <c r="TZ77" i="29"/>
  <c r="TT77" i="29"/>
  <c r="I115" i="29"/>
  <c r="I123" i="29" s="1"/>
  <c r="I146" i="32" s="1"/>
  <c r="N115" i="29"/>
  <c r="N123" i="29" s="1"/>
  <c r="N146" i="32" s="1"/>
  <c r="TY77" i="29"/>
  <c r="BE218" i="29"/>
  <c r="BN115" i="29"/>
  <c r="BN123" i="29" s="1"/>
  <c r="BN146" i="32" s="1"/>
  <c r="TX250" i="29"/>
  <c r="AG115" i="29"/>
  <c r="AG123" i="29" s="1"/>
  <c r="AG146" i="32" s="1"/>
  <c r="CD115" i="29"/>
  <c r="CD123" i="29" s="1"/>
  <c r="CD146" i="32" s="1"/>
  <c r="BA115" i="29"/>
  <c r="BA123" i="29" s="1"/>
  <c r="BA146" i="32" s="1"/>
  <c r="Y115" i="29"/>
  <c r="Y123" i="29" s="1"/>
  <c r="Y146" i="32" s="1"/>
  <c r="BB115" i="29"/>
  <c r="BB123" i="29" s="1"/>
  <c r="BB125" i="29" s="1"/>
  <c r="BB148" i="32" s="1"/>
  <c r="TR77" i="29"/>
  <c r="TU77" i="29"/>
  <c r="BE185" i="29"/>
  <c r="BE190" i="29" s="1"/>
  <c r="BE176" i="29" s="1"/>
  <c r="CC115" i="29"/>
  <c r="CC123" i="29" s="1"/>
  <c r="CC125" i="29" s="1"/>
  <c r="CC148" i="32" s="1"/>
  <c r="BY115" i="29"/>
  <c r="BY123" i="29" s="1"/>
  <c r="AH115" i="29"/>
  <c r="AH123" i="29" s="1"/>
  <c r="AH146" i="32" s="1"/>
  <c r="TX248" i="29"/>
  <c r="AJ20" i="32"/>
  <c r="AJ28" i="32" s="1"/>
  <c r="BF115" i="29"/>
  <c r="BF123" i="29" s="1"/>
  <c r="BF125" i="29" s="1"/>
  <c r="BF148" i="32" s="1"/>
  <c r="BJ115" i="29"/>
  <c r="BJ123" i="29" s="1"/>
  <c r="BJ146" i="32" s="1"/>
  <c r="AE69" i="33"/>
  <c r="AE107" i="33"/>
  <c r="AR153" i="30"/>
  <c r="AR138" i="33" s="1"/>
  <c r="AE88" i="33"/>
  <c r="AE59" i="33"/>
  <c r="AE97" i="33"/>
  <c r="AE84" i="33"/>
  <c r="CN74" i="29"/>
  <c r="CN114" i="29" s="1"/>
  <c r="CR74" i="29"/>
  <c r="CQ74" i="29"/>
  <c r="CQ114" i="29" s="1"/>
  <c r="CP74" i="29"/>
  <c r="CP114" i="29" s="1"/>
  <c r="CS74" i="29"/>
  <c r="CS114" i="29" s="1"/>
  <c r="CT74" i="29"/>
  <c r="CT114" i="29" s="1"/>
  <c r="CO74" i="29"/>
  <c r="AW115" i="29"/>
  <c r="AW123" i="29" s="1"/>
  <c r="AW146" i="32" s="1"/>
  <c r="AT115" i="29"/>
  <c r="AT123" i="29" s="1"/>
  <c r="AT146" i="32" s="1"/>
  <c r="TP77" i="29"/>
  <c r="J115" i="29"/>
  <c r="J123" i="29" s="1"/>
  <c r="J125" i="29" s="1"/>
  <c r="J148" i="32" s="1"/>
  <c r="TM76" i="29"/>
  <c r="V115" i="29"/>
  <c r="V123" i="29" s="1"/>
  <c r="V146" i="32" s="1"/>
  <c r="BI115" i="29"/>
  <c r="BI123" i="29" s="1"/>
  <c r="BI125" i="29" s="1"/>
  <c r="BI148" i="32" s="1"/>
  <c r="AS115" i="29"/>
  <c r="AS123" i="29" s="1"/>
  <c r="AS146" i="32" s="1"/>
  <c r="AP115" i="29"/>
  <c r="AP123" i="29" s="1"/>
  <c r="AP146" i="32" s="1"/>
  <c r="TO77" i="29"/>
  <c r="G74" i="29"/>
  <c r="G114" i="29" s="1"/>
  <c r="TX77" i="29"/>
  <c r="UG77" i="29"/>
  <c r="UE77" i="29"/>
  <c r="UD77" i="29"/>
  <c r="UF77" i="29"/>
  <c r="U115" i="29"/>
  <c r="U123" i="29" s="1"/>
  <c r="U125" i="29" s="1"/>
  <c r="U148" i="32" s="1"/>
  <c r="UC77" i="29"/>
  <c r="UB77" i="29"/>
  <c r="TW77" i="29"/>
  <c r="TV77" i="29"/>
  <c r="TN77" i="29"/>
  <c r="TS77" i="29"/>
  <c r="UA77" i="29"/>
  <c r="UC76" i="29"/>
  <c r="TQ77" i="29"/>
  <c r="TM77" i="29"/>
  <c r="BR115" i="29"/>
  <c r="BR123" i="29" s="1"/>
  <c r="AO115" i="29"/>
  <c r="AO123" i="29" s="1"/>
  <c r="AO146" i="32" s="1"/>
  <c r="BQ115" i="29"/>
  <c r="BQ123" i="29" s="1"/>
  <c r="AG21" i="34"/>
  <c r="AH8" i="34"/>
  <c r="AI8" i="34" s="1"/>
  <c r="AJ8" i="34" s="1"/>
  <c r="AG22" i="34"/>
  <c r="AH14" i="34"/>
  <c r="AS143" i="30"/>
  <c r="AS151" i="30" s="1"/>
  <c r="BE115" i="29"/>
  <c r="BE123" i="29" s="1"/>
  <c r="BE146" i="32" s="1"/>
  <c r="TO20" i="32"/>
  <c r="TO28" i="32" s="1"/>
  <c r="BU115" i="29"/>
  <c r="BU123" i="29" s="1"/>
  <c r="TP144" i="33"/>
  <c r="R19" i="32"/>
  <c r="R37" i="32" s="1"/>
  <c r="BV115" i="29"/>
  <c r="BV123" i="29" s="1"/>
  <c r="TW100" i="31"/>
  <c r="TT25" i="29"/>
  <c r="TT26" i="29"/>
  <c r="T72" i="21"/>
  <c r="TT28" i="29"/>
  <c r="TT29" i="29" s="1"/>
  <c r="AK29" i="29"/>
  <c r="AK114" i="29" s="1"/>
  <c r="AK115" i="29" s="1"/>
  <c r="AK123" i="29" s="1"/>
  <c r="AK146" i="32" s="1"/>
  <c r="TU66" i="32"/>
  <c r="TT66" i="32"/>
  <c r="TT93" i="31"/>
  <c r="TT99" i="31"/>
  <c r="TU99" i="31"/>
  <c r="TT49" i="13"/>
  <c r="AL60" i="32"/>
  <c r="TT58" i="32"/>
  <c r="AK60" i="32"/>
  <c r="AK50" i="13"/>
  <c r="AL50" i="13"/>
  <c r="TW101" i="31"/>
  <c r="AY78" i="31"/>
  <c r="AY87" i="31" s="1"/>
  <c r="AK68" i="32"/>
  <c r="AK54" i="32" s="1"/>
  <c r="TT73" i="32"/>
  <c r="AK81" i="32"/>
  <c r="TW85" i="31"/>
  <c r="TW94" i="31" s="1"/>
  <c r="BZ115" i="29"/>
  <c r="BZ123" i="29" s="1"/>
  <c r="BZ146" i="32" s="1"/>
  <c r="AX115" i="29"/>
  <c r="AX123" i="29" s="1"/>
  <c r="AX146" i="32" s="1"/>
  <c r="Q115" i="29"/>
  <c r="Q123" i="29" s="1"/>
  <c r="Q146" i="32" s="1"/>
  <c r="R115" i="29"/>
  <c r="R123" i="29" s="1"/>
  <c r="R146" i="32" s="1"/>
  <c r="AK88" i="33"/>
  <c r="AK69" i="33"/>
  <c r="AD115" i="29"/>
  <c r="AD123" i="29" s="1"/>
  <c r="AD146" i="32" s="1"/>
  <c r="TY175" i="29"/>
  <c r="TY177" i="29" s="1"/>
  <c r="O40" i="32"/>
  <c r="AC115" i="29"/>
  <c r="AC123" i="29" s="1"/>
  <c r="AC146" i="32" s="1"/>
  <c r="TY216" i="29"/>
  <c r="BE201" i="29"/>
  <c r="BE178" i="29" s="1"/>
  <c r="BF99" i="13"/>
  <c r="BB113" i="13"/>
  <c r="TY217" i="29"/>
  <c r="O37" i="32"/>
  <c r="BB99" i="13"/>
  <c r="AB49" i="32"/>
  <c r="AB50" i="32" s="1"/>
  <c r="TY220" i="29"/>
  <c r="AV202" i="29"/>
  <c r="BD202" i="29"/>
  <c r="O39" i="32"/>
  <c r="O36" i="32"/>
  <c r="AP85" i="13"/>
  <c r="TY221" i="29"/>
  <c r="TY246" i="29"/>
  <c r="TY250" i="29" s="1"/>
  <c r="AP113" i="13"/>
  <c r="O41" i="32"/>
  <c r="TY222" i="29"/>
  <c r="O38" i="32"/>
  <c r="AU202" i="29"/>
  <c r="AB97" i="32"/>
  <c r="CM76" i="29"/>
  <c r="UH77" i="29"/>
  <c r="CM88" i="29"/>
  <c r="UH87" i="29"/>
  <c r="AF20" i="34"/>
  <c r="EE81" i="12"/>
  <c r="AK97" i="33"/>
  <c r="AK76" i="33"/>
  <c r="AK59" i="33"/>
  <c r="AK117" i="33"/>
  <c r="AK107" i="33"/>
  <c r="AK49" i="33"/>
  <c r="AK50" i="33" s="1"/>
  <c r="AK84" i="33"/>
  <c r="AK51" i="33"/>
  <c r="S37" i="33"/>
  <c r="S99" i="13"/>
  <c r="AN198" i="30"/>
  <c r="X76" i="33"/>
  <c r="AB88" i="32"/>
  <c r="AB116" i="32"/>
  <c r="AB51" i="32"/>
  <c r="AB76" i="32"/>
  <c r="AB59" i="32"/>
  <c r="AB69" i="32"/>
  <c r="AB84" i="32"/>
  <c r="AB127" i="32"/>
  <c r="K40" i="32"/>
  <c r="BE251" i="29"/>
  <c r="Z125" i="29"/>
  <c r="Z148" i="32" s="1"/>
  <c r="BI190" i="29"/>
  <c r="BI176" i="29" s="1"/>
  <c r="BE250" i="29"/>
  <c r="AO30" i="13"/>
  <c r="AY190" i="29"/>
  <c r="BE247" i="29"/>
  <c r="BE249" i="29"/>
  <c r="BA125" i="29"/>
  <c r="BA148" i="32" s="1"/>
  <c r="AA85" i="13"/>
  <c r="W110" i="21"/>
  <c r="Z99" i="13"/>
  <c r="TU17" i="13"/>
  <c r="TU30" i="13" s="1"/>
  <c r="AO99" i="13"/>
  <c r="AO85" i="13"/>
  <c r="CJ89" i="29"/>
  <c r="CL115" i="29"/>
  <c r="CL123" i="29" s="1"/>
  <c r="CH115" i="29"/>
  <c r="CH123" i="29" s="1"/>
  <c r="CH146" i="32" s="1"/>
  <c r="CG115" i="29"/>
  <c r="CG123" i="29" s="1"/>
  <c r="CG146" i="32" s="1"/>
  <c r="T97" i="21"/>
  <c r="AK64" i="13"/>
  <c r="AK65" i="13" s="1"/>
  <c r="AK134" i="33"/>
  <c r="AL89" i="32"/>
  <c r="AK153" i="32"/>
  <c r="AK23" i="32"/>
  <c r="TT87" i="32"/>
  <c r="AK143" i="32"/>
  <c r="AK89" i="32"/>
  <c r="TO56" i="33"/>
  <c r="AY70" i="31"/>
  <c r="AY101" i="31" s="1"/>
  <c r="AC65" i="13"/>
  <c r="AD103" i="34"/>
  <c r="AD101" i="34"/>
  <c r="AE24" i="34"/>
  <c r="AE101" i="34"/>
  <c r="AE93" i="34"/>
  <c r="Q91" i="34"/>
  <c r="TN76" i="29"/>
  <c r="CI89" i="29"/>
  <c r="UG88" i="29"/>
  <c r="UF76" i="29"/>
  <c r="CE89" i="29"/>
  <c r="UF88" i="29"/>
  <c r="UG76" i="29"/>
  <c r="AE25" i="34"/>
  <c r="AE47" i="12"/>
  <c r="AP99" i="13"/>
  <c r="AD99" i="13"/>
  <c r="O30" i="13"/>
  <c r="P85" i="13"/>
  <c r="Z30" i="13"/>
  <c r="TV33" i="28"/>
  <c r="Z113" i="13"/>
  <c r="TS33" i="28"/>
  <c r="BB85" i="13"/>
  <c r="AM85" i="13"/>
  <c r="R30" i="13"/>
  <c r="TQ144" i="33"/>
  <c r="AL85" i="13"/>
  <c r="AB97" i="33"/>
  <c r="AL99" i="13"/>
  <c r="X19" i="33"/>
  <c r="X40" i="33" s="1"/>
  <c r="TP72" i="33"/>
  <c r="BA30" i="13"/>
  <c r="S39" i="33"/>
  <c r="AJ36" i="33"/>
  <c r="AJ38" i="33"/>
  <c r="W85" i="13"/>
  <c r="AB65" i="13"/>
  <c r="V99" i="13"/>
  <c r="R113" i="13"/>
  <c r="TO17" i="13"/>
  <c r="TO113" i="13" s="1"/>
  <c r="T110" i="21"/>
  <c r="S85" i="13"/>
  <c r="S42" i="33"/>
  <c r="S36" i="33"/>
  <c r="AJ40" i="33"/>
  <c r="S40" i="33"/>
  <c r="AJ41" i="33"/>
  <c r="AJ42" i="33"/>
  <c r="S41" i="33"/>
  <c r="AJ39" i="33"/>
  <c r="TV79" i="33"/>
  <c r="TV80" i="33" s="1"/>
  <c r="TQ17" i="13"/>
  <c r="TQ30" i="13" s="1"/>
  <c r="X85" i="13"/>
  <c r="DW175" i="12"/>
  <c r="K41" i="32"/>
  <c r="K42" i="32"/>
  <c r="TO33" i="28"/>
  <c r="TN33" i="28"/>
  <c r="K39" i="32"/>
  <c r="K37" i="32"/>
  <c r="X37" i="32"/>
  <c r="K38" i="32"/>
  <c r="TP33" i="28"/>
  <c r="TX17" i="13"/>
  <c r="TX113" i="13" s="1"/>
  <c r="BA85" i="13"/>
  <c r="AZ113" i="13"/>
  <c r="TY20" i="14"/>
  <c r="TY22" i="14" s="1"/>
  <c r="TY28" i="14" s="1"/>
  <c r="TY29" i="14" s="1"/>
  <c r="W131" i="21"/>
  <c r="AQ65" i="13"/>
  <c r="DY6" i="1"/>
  <c r="TV25" i="33"/>
  <c r="TV33" i="33" s="1"/>
  <c r="TQ33" i="28"/>
  <c r="TR33" i="28"/>
  <c r="TR52" i="33"/>
  <c r="TR59" i="33" s="1"/>
  <c r="TV77" i="33"/>
  <c r="AB49" i="33"/>
  <c r="AB50" i="33" s="1"/>
  <c r="AB59" i="33"/>
  <c r="Q8" i="16"/>
  <c r="AG40" i="33"/>
  <c r="AG41" i="33"/>
  <c r="CI222" i="12"/>
  <c r="CI223" i="12"/>
  <c r="CJ217" i="12" s="1"/>
  <c r="TV134" i="33"/>
  <c r="TO20" i="33"/>
  <c r="TO28" i="33" s="1"/>
  <c r="AI41" i="32"/>
  <c r="T65" i="13"/>
  <c r="TM52" i="32"/>
  <c r="TM84" i="32" s="1"/>
  <c r="O19" i="33"/>
  <c r="O40" i="33" s="1"/>
  <c r="TT56" i="33"/>
  <c r="AG37" i="33"/>
  <c r="AG38" i="33"/>
  <c r="AG39" i="33"/>
  <c r="AN216" i="30"/>
  <c r="X59" i="33"/>
  <c r="AG42" i="33"/>
  <c r="X84" i="33"/>
  <c r="AV153" i="30"/>
  <c r="AV138" i="33" s="1"/>
  <c r="R40" i="33"/>
  <c r="AB117" i="33"/>
  <c r="AB84" i="33"/>
  <c r="AB51" i="33"/>
  <c r="AO184" i="30"/>
  <c r="AO216" i="30" s="1"/>
  <c r="R38" i="33"/>
  <c r="AB55" i="33"/>
  <c r="AB88" i="33"/>
  <c r="BD99" i="13"/>
  <c r="AB107" i="33"/>
  <c r="AB76" i="33"/>
  <c r="I76" i="33"/>
  <c r="TV91" i="30"/>
  <c r="W99" i="13"/>
  <c r="W30" i="13"/>
  <c r="W113" i="13"/>
  <c r="TQ80" i="33"/>
  <c r="L76" i="33"/>
  <c r="L51" i="33"/>
  <c r="L69" i="33"/>
  <c r="AB38" i="32"/>
  <c r="L84" i="33"/>
  <c r="R37" i="33"/>
  <c r="R36" i="33"/>
  <c r="X42" i="32"/>
  <c r="X39" i="32"/>
  <c r="R41" i="33"/>
  <c r="R39" i="33"/>
  <c r="X36" i="32"/>
  <c r="X38" i="32"/>
  <c r="TQ154" i="32"/>
  <c r="AG65" i="13"/>
  <c r="X41" i="32"/>
  <c r="TQ72" i="33"/>
  <c r="K46" i="13"/>
  <c r="L46" i="13"/>
  <c r="K65" i="13"/>
  <c r="L65" i="13"/>
  <c r="X117" i="33"/>
  <c r="X51" i="33"/>
  <c r="H49" i="33"/>
  <c r="H50" i="33" s="1"/>
  <c r="L88" i="33"/>
  <c r="X107" i="33"/>
  <c r="X49" i="33"/>
  <c r="X50" i="33" s="1"/>
  <c r="TU72" i="33"/>
  <c r="S40" i="32"/>
  <c r="S37" i="32"/>
  <c r="S42" i="32"/>
  <c r="S36" i="32"/>
  <c r="S38" i="32"/>
  <c r="S39" i="32"/>
  <c r="S41" i="32"/>
  <c r="X69" i="33"/>
  <c r="X55" i="33"/>
  <c r="X88" i="33"/>
  <c r="H51" i="33"/>
  <c r="T46" i="13"/>
  <c r="S46" i="13"/>
  <c r="W37" i="32"/>
  <c r="H76" i="32"/>
  <c r="H55" i="32"/>
  <c r="H59" i="32"/>
  <c r="P202" i="29"/>
  <c r="AZ30" i="13"/>
  <c r="TN144" i="32"/>
  <c r="BM204" i="29"/>
  <c r="H88" i="32"/>
  <c r="H51" i="32"/>
  <c r="H69" i="32"/>
  <c r="H116" i="32"/>
  <c r="H127" i="32"/>
  <c r="H49" i="32"/>
  <c r="H50" i="32" s="1"/>
  <c r="H84" i="32"/>
  <c r="TS76" i="29"/>
  <c r="AE74" i="29"/>
  <c r="TU76" i="29"/>
  <c r="AM74" i="29"/>
  <c r="BK74" i="29"/>
  <c r="UA76" i="29"/>
  <c r="AA74" i="29"/>
  <c r="TR76" i="29"/>
  <c r="BO74" i="29"/>
  <c r="UB76" i="29"/>
  <c r="TX76" i="29"/>
  <c r="AY74" i="29"/>
  <c r="W74" i="29"/>
  <c r="TQ76" i="29"/>
  <c r="K114" i="29"/>
  <c r="L115" i="29" s="1"/>
  <c r="L123" i="29" s="1"/>
  <c r="TN74" i="29"/>
  <c r="AI74" i="29"/>
  <c r="TT76" i="29"/>
  <c r="CA89" i="29"/>
  <c r="CA90" i="29" s="1"/>
  <c r="UE88" i="29"/>
  <c r="UD76" i="29"/>
  <c r="BW74" i="29"/>
  <c r="BW114" i="29" s="1"/>
  <c r="TY76" i="29"/>
  <c r="BC74" i="29"/>
  <c r="BG74" i="29"/>
  <c r="TZ76" i="29"/>
  <c r="O74" i="29"/>
  <c r="TO76" i="29"/>
  <c r="S74" i="29"/>
  <c r="TP76" i="29"/>
  <c r="UE76" i="29"/>
  <c r="TV76" i="29"/>
  <c r="TV74" i="29"/>
  <c r="AU74" i="29"/>
  <c r="TW76" i="29"/>
  <c r="M115" i="29"/>
  <c r="M123" i="29" s="1"/>
  <c r="AI36" i="32"/>
  <c r="TX247" i="29"/>
  <c r="BC178" i="29"/>
  <c r="AB39" i="32"/>
  <c r="AS190" i="29"/>
  <c r="AS176" i="29" s="1"/>
  <c r="AW185" i="29"/>
  <c r="AX190" i="29" s="1"/>
  <c r="AX176" i="29" s="1"/>
  <c r="AW218" i="29"/>
  <c r="AF190" i="29"/>
  <c r="AW201" i="29"/>
  <c r="AW202" i="29" s="1"/>
  <c r="K28" i="33"/>
  <c r="K19" i="33"/>
  <c r="K36" i="33" s="1"/>
  <c r="K84" i="33"/>
  <c r="K97" i="33"/>
  <c r="K107" i="33"/>
  <c r="K59" i="33"/>
  <c r="K88" i="33"/>
  <c r="K49" i="33"/>
  <c r="K50" i="33" s="1"/>
  <c r="K69" i="33"/>
  <c r="K117" i="33"/>
  <c r="K51" i="33"/>
  <c r="K76" i="33"/>
  <c r="X65" i="13"/>
  <c r="AB42" i="32"/>
  <c r="AI38" i="32"/>
  <c r="AT56" i="33"/>
  <c r="TN52" i="33"/>
  <c r="TN55" i="33" s="1"/>
  <c r="L117" i="33"/>
  <c r="L55" i="33"/>
  <c r="L97" i="33"/>
  <c r="AB37" i="32"/>
  <c r="AI42" i="32"/>
  <c r="L49" i="33"/>
  <c r="L50" i="33" s="1"/>
  <c r="L59" i="33"/>
  <c r="K55" i="33"/>
  <c r="TV68" i="30"/>
  <c r="Y36" i="32"/>
  <c r="Y42" i="32"/>
  <c r="Y40" i="32"/>
  <c r="Y39" i="32"/>
  <c r="Y41" i="32"/>
  <c r="Y38" i="32"/>
  <c r="Y37" i="32"/>
  <c r="AU143" i="30"/>
  <c r="AU151" i="30" s="1"/>
  <c r="AT143" i="30"/>
  <c r="AT151" i="30" s="1"/>
  <c r="P46" i="13"/>
  <c r="Q46" i="13"/>
  <c r="AB40" i="32"/>
  <c r="TR154" i="32"/>
  <c r="TN56" i="33"/>
  <c r="H117" i="33"/>
  <c r="H97" i="33"/>
  <c r="H84" i="33"/>
  <c r="H59" i="33"/>
  <c r="TS56" i="33"/>
  <c r="TO144" i="33"/>
  <c r="TV142" i="30"/>
  <c r="TV143" i="30" s="1"/>
  <c r="TV151" i="30" s="1"/>
  <c r="AB41" i="32"/>
  <c r="AI37" i="32"/>
  <c r="TP56" i="33"/>
  <c r="AI40" i="32"/>
  <c r="H69" i="33"/>
  <c r="TO134" i="33"/>
  <c r="TO64" i="13"/>
  <c r="Q65" i="13"/>
  <c r="P65" i="13"/>
  <c r="TP144" i="32"/>
  <c r="TO144" i="32"/>
  <c r="TO45" i="13"/>
  <c r="TN154" i="32"/>
  <c r="H88" i="33"/>
  <c r="H76" i="33"/>
  <c r="H55" i="33"/>
  <c r="TV71" i="33"/>
  <c r="TV72" i="33" s="1"/>
  <c r="TV70" i="33"/>
  <c r="TO154" i="32"/>
  <c r="TP154" i="32"/>
  <c r="H19" i="32"/>
  <c r="X46" i="13"/>
  <c r="TO52" i="33"/>
  <c r="TO76" i="33" s="1"/>
  <c r="AU21" i="33"/>
  <c r="AU77" i="33"/>
  <c r="AX93" i="31"/>
  <c r="AX92" i="31"/>
  <c r="AX95" i="31"/>
  <c r="AX98" i="31"/>
  <c r="L28" i="33"/>
  <c r="TN20" i="33"/>
  <c r="TN28" i="33" s="1"/>
  <c r="TZ62" i="32"/>
  <c r="Q29" i="33"/>
  <c r="TO21" i="33"/>
  <c r="TO29" i="33" s="1"/>
  <c r="AK28" i="33"/>
  <c r="AK19" i="33"/>
  <c r="AF29" i="33"/>
  <c r="TS21" i="33"/>
  <c r="TS29" i="33" s="1"/>
  <c r="M19" i="33"/>
  <c r="M28" i="33"/>
  <c r="AZ78" i="31"/>
  <c r="AZ70" i="31"/>
  <c r="BA15" i="31"/>
  <c r="H29" i="32"/>
  <c r="TM21" i="32"/>
  <c r="TM29" i="32" s="1"/>
  <c r="AU20" i="33"/>
  <c r="AU56" i="33"/>
  <c r="Q19" i="33"/>
  <c r="Q28" i="33"/>
  <c r="AA55" i="32"/>
  <c r="AA69" i="32"/>
  <c r="AA49" i="32"/>
  <c r="AA50" i="32" s="1"/>
  <c r="AA59" i="32"/>
  <c r="AA116" i="32"/>
  <c r="AA97" i="32"/>
  <c r="AA51" i="32"/>
  <c r="AA76" i="32"/>
  <c r="AA84" i="32"/>
  <c r="AA127" i="32"/>
  <c r="AA88" i="32"/>
  <c r="AX68" i="13"/>
  <c r="AX69" i="13" s="1"/>
  <c r="AX73" i="33"/>
  <c r="TW73" i="33" s="1"/>
  <c r="M65" i="13"/>
  <c r="N65" i="13"/>
  <c r="TN77" i="32"/>
  <c r="AW69" i="13"/>
  <c r="AF88" i="33"/>
  <c r="AF76" i="33"/>
  <c r="AF69" i="33"/>
  <c r="AF51" i="33"/>
  <c r="AF117" i="33"/>
  <c r="AF55" i="33"/>
  <c r="AF49" i="33"/>
  <c r="AF50" i="33" s="1"/>
  <c r="AF107" i="33"/>
  <c r="AF84" i="33"/>
  <c r="AF59" i="33"/>
  <c r="AF97" i="33"/>
  <c r="W41" i="32"/>
  <c r="W42" i="32"/>
  <c r="W39" i="32"/>
  <c r="W38" i="32"/>
  <c r="W40" i="32"/>
  <c r="TW68" i="13"/>
  <c r="TW69" i="13" s="1"/>
  <c r="AX91" i="31"/>
  <c r="TO77" i="33"/>
  <c r="TO79" i="33"/>
  <c r="TO80" i="33" s="1"/>
  <c r="AW44" i="30"/>
  <c r="AF28" i="32"/>
  <c r="AF19" i="32"/>
  <c r="Q76" i="33"/>
  <c r="Q49" i="33"/>
  <c r="Q50" i="33" s="1"/>
  <c r="Q117" i="33"/>
  <c r="Q69" i="33"/>
  <c r="Q59" i="33"/>
  <c r="Q51" i="33"/>
  <c r="Q84" i="33"/>
  <c r="Q97" i="33"/>
  <c r="Q88" i="33"/>
  <c r="Q55" i="33"/>
  <c r="Q107" i="33"/>
  <c r="AW60" i="33"/>
  <c r="AA28" i="32"/>
  <c r="AA19" i="32"/>
  <c r="H28" i="32"/>
  <c r="TM20" i="32"/>
  <c r="TM28" i="32" s="1"/>
  <c r="TN56" i="32"/>
  <c r="AF28" i="33"/>
  <c r="TS20" i="33"/>
  <c r="TS28" i="33" s="1"/>
  <c r="AF19" i="33"/>
  <c r="M88" i="33"/>
  <c r="M59" i="33"/>
  <c r="M107" i="33"/>
  <c r="M51" i="33"/>
  <c r="M55" i="33"/>
  <c r="M49" i="33"/>
  <c r="M50" i="33" s="1"/>
  <c r="M69" i="33"/>
  <c r="M84" i="33"/>
  <c r="M117" i="33"/>
  <c r="M76" i="33"/>
  <c r="M97" i="33"/>
  <c r="AF127" i="32"/>
  <c r="AF116" i="32"/>
  <c r="AF76" i="32"/>
  <c r="AF55" i="32"/>
  <c r="AF49" i="32"/>
  <c r="AF50" i="32" s="1"/>
  <c r="AF51" i="32"/>
  <c r="AF84" i="32"/>
  <c r="AF59" i="32"/>
  <c r="AF69" i="32"/>
  <c r="AF88" i="32"/>
  <c r="AF97" i="32"/>
  <c r="AV54" i="33"/>
  <c r="AV20" i="33" s="1"/>
  <c r="AV28" i="33" s="1"/>
  <c r="AV70" i="33"/>
  <c r="TZ20" i="32"/>
  <c r="TZ28" i="32" s="1"/>
  <c r="L19" i="33"/>
  <c r="L38" i="33" s="1"/>
  <c r="TS79" i="33"/>
  <c r="TT80" i="33" s="1"/>
  <c r="TT77" i="33"/>
  <c r="AV77" i="33"/>
  <c r="AV21" i="33"/>
  <c r="AV29" i="33" s="1"/>
  <c r="M46" i="13"/>
  <c r="N46" i="13"/>
  <c r="AX58" i="33"/>
  <c r="TW58" i="33" s="1"/>
  <c r="AX66" i="33"/>
  <c r="AW81" i="33"/>
  <c r="AW75" i="33" s="1"/>
  <c r="AW68" i="33"/>
  <c r="TN21" i="33"/>
  <c r="TN29" i="33" s="1"/>
  <c r="L29" i="33"/>
  <c r="Z190" i="29"/>
  <c r="U202" i="29"/>
  <c r="AS178" i="29"/>
  <c r="AT202" i="29"/>
  <c r="AS202" i="29"/>
  <c r="AU99" i="13"/>
  <c r="BA17" i="14"/>
  <c r="BA18" i="14" s="1"/>
  <c r="DA33" i="12"/>
  <c r="BA99" i="13"/>
  <c r="AW99" i="13"/>
  <c r="TW17" i="13"/>
  <c r="TW30" i="13" s="1"/>
  <c r="AX85" i="13"/>
  <c r="AW30" i="13"/>
  <c r="AI12" i="12"/>
  <c r="TY33" i="28"/>
  <c r="U30" i="13"/>
  <c r="U85" i="13"/>
  <c r="U113" i="13"/>
  <c r="U99" i="13"/>
  <c r="Y99" i="13"/>
  <c r="TP17" i="13"/>
  <c r="TX33" i="28"/>
  <c r="V85" i="13"/>
  <c r="TU33" i="28"/>
  <c r="TS17" i="13"/>
  <c r="TS99" i="13" s="1"/>
  <c r="TM52" i="33"/>
  <c r="TM88" i="33" s="1"/>
  <c r="Y41" i="33"/>
  <c r="Y42" i="33"/>
  <c r="Y39" i="33"/>
  <c r="Y40" i="33"/>
  <c r="Y37" i="33"/>
  <c r="Y38" i="33"/>
  <c r="Y36" i="33"/>
  <c r="AO185" i="30"/>
  <c r="AO217" i="30" s="1"/>
  <c r="AO186" i="30"/>
  <c r="AO196" i="30" s="1"/>
  <c r="AO187" i="30"/>
  <c r="AO197" i="30" s="1"/>
  <c r="BD85" i="13"/>
  <c r="TY17" i="13"/>
  <c r="TY113" i="13" s="1"/>
  <c r="TT33" i="28"/>
  <c r="BC113" i="13"/>
  <c r="BC30" i="13"/>
  <c r="BC99" i="13"/>
  <c r="AQ113" i="13"/>
  <c r="AR85" i="13"/>
  <c r="AQ30" i="13"/>
  <c r="AQ85" i="13"/>
  <c r="UN17" i="13"/>
  <c r="BC85" i="13"/>
  <c r="AC38" i="33"/>
  <c r="TR144" i="33"/>
  <c r="AW85" i="13"/>
  <c r="AG99" i="13"/>
  <c r="BA202" i="29"/>
  <c r="AK99" i="13"/>
  <c r="BC202" i="29"/>
  <c r="BD37" i="32"/>
  <c r="AC58" i="16"/>
  <c r="BB17" i="14"/>
  <c r="BB18" i="14" s="1"/>
  <c r="DB33" i="12"/>
  <c r="N202" i="29"/>
  <c r="M178" i="29"/>
  <c r="S202" i="29"/>
  <c r="AC190" i="29"/>
  <c r="TT17" i="13"/>
  <c r="TT30" i="13" s="1"/>
  <c r="TQ136" i="33"/>
  <c r="TQ153" i="30"/>
  <c r="TQ138" i="33" s="1"/>
  <c r="TO136" i="33"/>
  <c r="TO153" i="30"/>
  <c r="TO138" i="33" s="1"/>
  <c r="TU136" i="33"/>
  <c r="TU153" i="30"/>
  <c r="TU138" i="33" s="1"/>
  <c r="AM214" i="30"/>
  <c r="AM225" i="30" s="1"/>
  <c r="AM227" i="30" s="1"/>
  <c r="TN136" i="33"/>
  <c r="TN153" i="30"/>
  <c r="TN138" i="33" s="1"/>
  <c r="TP136" i="33"/>
  <c r="TP153" i="30"/>
  <c r="TP138" i="33" s="1"/>
  <c r="TR136" i="33"/>
  <c r="TR153" i="30"/>
  <c r="TR138" i="33" s="1"/>
  <c r="TW27" i="13"/>
  <c r="TW111" i="13"/>
  <c r="TW96" i="13"/>
  <c r="TW112" i="13"/>
  <c r="TX96" i="13"/>
  <c r="AI41" i="33"/>
  <c r="TW35" i="13"/>
  <c r="AI36" i="33"/>
  <c r="AZ190" i="29"/>
  <c r="AZ176" i="29" s="1"/>
  <c r="BD42" i="32"/>
  <c r="Q178" i="29"/>
  <c r="Q202" i="29"/>
  <c r="TX20" i="14"/>
  <c r="TX22" i="14" s="1"/>
  <c r="TX28" i="14" s="1"/>
  <c r="TX29" i="14" s="1"/>
  <c r="AB32" i="12"/>
  <c r="AB162" i="12" s="1"/>
  <c r="AC163" i="12" s="1"/>
  <c r="AB19" i="15"/>
  <c r="AB19" i="16"/>
  <c r="AB72" i="16"/>
  <c r="AB229" i="12"/>
  <c r="BD39" i="32"/>
  <c r="BD36" i="32"/>
  <c r="AN197" i="30"/>
  <c r="AO20" i="14"/>
  <c r="AO18" i="13" s="1"/>
  <c r="CO32" i="12"/>
  <c r="CO162" i="12" s="1"/>
  <c r="AI85" i="13"/>
  <c r="BB202" i="29"/>
  <c r="BD38" i="32"/>
  <c r="CK262" i="12"/>
  <c r="TT214" i="30"/>
  <c r="TT226" i="30" s="1"/>
  <c r="AH82" i="13"/>
  <c r="BD41" i="32"/>
  <c r="TU221" i="29"/>
  <c r="AO15" i="14"/>
  <c r="AO18" i="14"/>
  <c r="W38" i="33"/>
  <c r="W40" i="33"/>
  <c r="W37" i="33"/>
  <c r="W41" i="33"/>
  <c r="W39" i="33"/>
  <c r="W36" i="33"/>
  <c r="W42" i="33"/>
  <c r="TV114" i="29"/>
  <c r="AR115" i="29"/>
  <c r="AR123" i="29" s="1"/>
  <c r="AR146" i="32" s="1"/>
  <c r="S77" i="16"/>
  <c r="S15" i="15"/>
  <c r="TO24" i="13"/>
  <c r="S5" i="12"/>
  <c r="TX21" i="32"/>
  <c r="TX29" i="32" s="1"/>
  <c r="AY29" i="32"/>
  <c r="UC88" i="29"/>
  <c r="BS74" i="29"/>
  <c r="AS162" i="30"/>
  <c r="AT174" i="30"/>
  <c r="BF85" i="13"/>
  <c r="O202" i="29"/>
  <c r="AH96" i="13"/>
  <c r="AH111" i="13"/>
  <c r="AH19" i="13"/>
  <c r="AC40" i="33"/>
  <c r="AC41" i="33"/>
  <c r="AI38" i="33"/>
  <c r="AI42" i="33"/>
  <c r="TQ62" i="32"/>
  <c r="TT220" i="29"/>
  <c r="AQ154" i="32"/>
  <c r="BE85" i="13"/>
  <c r="TV153" i="32"/>
  <c r="TW89" i="32"/>
  <c r="TV143" i="32"/>
  <c r="TV144" i="32" s="1"/>
  <c r="BI29" i="32"/>
  <c r="TZ21" i="32"/>
  <c r="TZ29" i="32" s="1"/>
  <c r="TU89" i="33"/>
  <c r="TT143" i="33"/>
  <c r="TU144" i="33" s="1"/>
  <c r="TT133" i="33"/>
  <c r="AQ21" i="32"/>
  <c r="TV75" i="32"/>
  <c r="TV77" i="32" s="1"/>
  <c r="AR77" i="32"/>
  <c r="AN193" i="30"/>
  <c r="AN215" i="30"/>
  <c r="AO221" i="30"/>
  <c r="AP189" i="30"/>
  <c r="AP186" i="30" s="1"/>
  <c r="AO191" i="30"/>
  <c r="AO190" i="30"/>
  <c r="AO183" i="30"/>
  <c r="TV51" i="29"/>
  <c r="AJ99" i="13"/>
  <c r="AJ30" i="13"/>
  <c r="AN99" i="13"/>
  <c r="TY72" i="32"/>
  <c r="TY25" i="33"/>
  <c r="TY33" i="33" s="1"/>
  <c r="BF33" i="33"/>
  <c r="AS28" i="33"/>
  <c r="TV20" i="33"/>
  <c r="TV28" i="33" s="1"/>
  <c r="AL144" i="33"/>
  <c r="AM144" i="33"/>
  <c r="AH113" i="13"/>
  <c r="TQ170" i="29"/>
  <c r="S61" i="16"/>
  <c r="AH27" i="13"/>
  <c r="AH35" i="13"/>
  <c r="AC42" i="33"/>
  <c r="AC39" i="33"/>
  <c r="AI40" i="33"/>
  <c r="AI39" i="33"/>
  <c r="AQ45" i="13"/>
  <c r="AR46" i="13" s="1"/>
  <c r="AR144" i="32"/>
  <c r="AC40" i="32"/>
  <c r="AC38" i="32"/>
  <c r="AC36" i="32"/>
  <c r="AC42" i="32"/>
  <c r="AC37" i="32"/>
  <c r="AC41" i="32"/>
  <c r="AC39" i="32"/>
  <c r="UD88" i="29"/>
  <c r="AN200" i="30"/>
  <c r="AN222" i="30"/>
  <c r="TV72" i="29"/>
  <c r="TV147" i="32"/>
  <c r="DF32" i="12"/>
  <c r="DF162" i="12" s="1"/>
  <c r="DF163" i="12" s="1"/>
  <c r="BF20" i="14"/>
  <c r="BF18" i="13" s="1"/>
  <c r="BF19" i="13" s="1"/>
  <c r="AS159" i="30"/>
  <c r="AT171" i="30"/>
  <c r="S21" i="15"/>
  <c r="Q11" i="16"/>
  <c r="Q113" i="16"/>
  <c r="Q10" i="16"/>
  <c r="Q12" i="16"/>
  <c r="TY56" i="32"/>
  <c r="TY114" i="33"/>
  <c r="TY113" i="33" s="1"/>
  <c r="TY108" i="33"/>
  <c r="TZ108" i="33"/>
  <c r="AS20" i="14"/>
  <c r="AS18" i="13" s="1"/>
  <c r="AS19" i="13" s="1"/>
  <c r="CS32" i="12"/>
  <c r="CS162" i="12" s="1"/>
  <c r="AL31" i="33"/>
  <c r="TT23" i="33"/>
  <c r="TT31" i="33" s="1"/>
  <c r="AQ28" i="32"/>
  <c r="TV20" i="32"/>
  <c r="TV28" i="32" s="1"/>
  <c r="BN204" i="29"/>
  <c r="BN133" i="32"/>
  <c r="BE99" i="13"/>
  <c r="AH112" i="13"/>
  <c r="AC37" i="33"/>
  <c r="AQ31" i="32"/>
  <c r="TV23" i="32"/>
  <c r="TV31" i="32" s="1"/>
  <c r="TZ79" i="32"/>
  <c r="TZ80" i="32" s="1"/>
  <c r="TZ77" i="32"/>
  <c r="U97" i="21"/>
  <c r="AL64" i="13"/>
  <c r="AL134" i="33"/>
  <c r="AM134" i="33"/>
  <c r="TV61" i="32"/>
  <c r="TW64" i="32"/>
  <c r="TV64" i="32"/>
  <c r="T97" i="16"/>
  <c r="S9" i="16"/>
  <c r="TW147" i="32"/>
  <c r="BF18" i="14"/>
  <c r="P13" i="16"/>
  <c r="P14" i="16"/>
  <c r="P15" i="16"/>
  <c r="AR147" i="32"/>
  <c r="TV71" i="32"/>
  <c r="TW72" i="32" s="1"/>
  <c r="TW70" i="32"/>
  <c r="AJ46" i="13"/>
  <c r="AQ144" i="32"/>
  <c r="S105" i="12"/>
  <c r="AY28" i="32"/>
  <c r="TX20" i="32"/>
  <c r="TX28" i="32" s="1"/>
  <c r="TX77" i="32"/>
  <c r="TX79" i="32"/>
  <c r="TY77" i="32"/>
  <c r="S98" i="16"/>
  <c r="R76" i="16"/>
  <c r="AQ115" i="29"/>
  <c r="AQ123" i="29" s="1"/>
  <c r="AS18" i="14"/>
  <c r="BO48" i="13"/>
  <c r="BE113" i="13"/>
  <c r="BE30" i="13"/>
  <c r="AG113" i="13"/>
  <c r="AG30" i="13"/>
  <c r="AG85" i="13"/>
  <c r="AN167" i="30"/>
  <c r="BN229" i="30"/>
  <c r="BN123" i="33"/>
  <c r="TQ62" i="33"/>
  <c r="TP88" i="33"/>
  <c r="AI30" i="13"/>
  <c r="AI99" i="13"/>
  <c r="AJ85" i="13"/>
  <c r="AS161" i="30"/>
  <c r="AT173" i="30"/>
  <c r="AO170" i="30"/>
  <c r="AO158" i="30" s="1"/>
  <c r="AP175" i="30"/>
  <c r="AO163" i="30"/>
  <c r="AS211" i="30"/>
  <c r="TP117" i="33"/>
  <c r="H42" i="33"/>
  <c r="TP69" i="33"/>
  <c r="BJ16" i="14"/>
  <c r="BJ14" i="14"/>
  <c r="AB37" i="33"/>
  <c r="AB38" i="33"/>
  <c r="AB39" i="33"/>
  <c r="AB41" i="33"/>
  <c r="AB40" i="33"/>
  <c r="AB42" i="33"/>
  <c r="TP59" i="33"/>
  <c r="TP76" i="33"/>
  <c r="H39" i="33"/>
  <c r="T39" i="32"/>
  <c r="TP84" i="33"/>
  <c r="TP97" i="33"/>
  <c r="H37" i="33"/>
  <c r="H41" i="33"/>
  <c r="T36" i="32"/>
  <c r="N39" i="33"/>
  <c r="N36" i="33"/>
  <c r="N42" i="33"/>
  <c r="N37" i="33"/>
  <c r="N41" i="33"/>
  <c r="N40" i="33"/>
  <c r="N38" i="33"/>
  <c r="N50" i="33"/>
  <c r="TP51" i="33"/>
  <c r="TP107" i="33"/>
  <c r="H40" i="33"/>
  <c r="H36" i="33"/>
  <c r="T41" i="32"/>
  <c r="AB36" i="33"/>
  <c r="P40" i="33"/>
  <c r="P42" i="33"/>
  <c r="P38" i="33"/>
  <c r="P37" i="33"/>
  <c r="P39" i="33"/>
  <c r="P41" i="33"/>
  <c r="AC178" i="29"/>
  <c r="AC202" i="29"/>
  <c r="AD202" i="29"/>
  <c r="TT219" i="29"/>
  <c r="BF36" i="32"/>
  <c r="BF37" i="32"/>
  <c r="BF38" i="32"/>
  <c r="BF42" i="32"/>
  <c r="BF41" i="32"/>
  <c r="BF40" i="32"/>
  <c r="BF39" i="32"/>
  <c r="TN80" i="32"/>
  <c r="AV20" i="14"/>
  <c r="AV18" i="13" s="1"/>
  <c r="AV19" i="13" s="1"/>
  <c r="CV32" i="12"/>
  <c r="CV162" i="12" s="1"/>
  <c r="AU18" i="14"/>
  <c r="TY144" i="33"/>
  <c r="AV18" i="14"/>
  <c r="AX20" i="14"/>
  <c r="AX18" i="13" s="1"/>
  <c r="AX19" i="13" s="1"/>
  <c r="CX32" i="12"/>
  <c r="CX162" i="12" s="1"/>
  <c r="AT18" i="14"/>
  <c r="AX18" i="14"/>
  <c r="AT20" i="14"/>
  <c r="AT18" i="13" s="1"/>
  <c r="AT19" i="13" s="1"/>
  <c r="CT32" i="12"/>
  <c r="CT162" i="12" s="1"/>
  <c r="AW20" i="14"/>
  <c r="AW18" i="13" s="1"/>
  <c r="AW19" i="13" s="1"/>
  <c r="CW32" i="12"/>
  <c r="CW162" i="12" s="1"/>
  <c r="AQ17" i="14"/>
  <c r="CQ33" i="12"/>
  <c r="AU20" i="14"/>
  <c r="AU18" i="13" s="1"/>
  <c r="CU32" i="12"/>
  <c r="CU162" i="12" s="1"/>
  <c r="AD24" i="13"/>
  <c r="CD5" i="12"/>
  <c r="AW18" i="14"/>
  <c r="AR20" i="14"/>
  <c r="AR18" i="13" s="1"/>
  <c r="CR32" i="12"/>
  <c r="CR162" i="12" s="1"/>
  <c r="AR18" i="14"/>
  <c r="TX249" i="29"/>
  <c r="AH190" i="29"/>
  <c r="AF202" i="29"/>
  <c r="O110" i="21" s="1"/>
  <c r="TQ77" i="32"/>
  <c r="AL201" i="29"/>
  <c r="AM202" i="29" s="1"/>
  <c r="R202" i="29"/>
  <c r="H202" i="29"/>
  <c r="BM42" i="13"/>
  <c r="BM67" i="13"/>
  <c r="BL17" i="30"/>
  <c r="BL24" i="30"/>
  <c r="BL129" i="33" s="1"/>
  <c r="BM8" i="29"/>
  <c r="BM6" i="32"/>
  <c r="BM48" i="32" s="1"/>
  <c r="BM129" i="32" s="1"/>
  <c r="BJ32" i="33"/>
  <c r="AI202" i="29"/>
  <c r="R110" i="21" s="1"/>
  <c r="TP184" i="29"/>
  <c r="TP183" i="29"/>
  <c r="TU216" i="29"/>
  <c r="TT183" i="29"/>
  <c r="AH178" i="29"/>
  <c r="TU183" i="29"/>
  <c r="TU193" i="29"/>
  <c r="TV193" i="29"/>
  <c r="TP181" i="29"/>
  <c r="TQ191" i="29"/>
  <c r="AP185" i="29"/>
  <c r="AP218" i="29"/>
  <c r="Y109" i="21"/>
  <c r="AP177" i="29"/>
  <c r="AQ176" i="29"/>
  <c r="V185" i="29"/>
  <c r="V190" i="29" s="1"/>
  <c r="V218" i="29"/>
  <c r="AL177" i="29"/>
  <c r="U109" i="21"/>
  <c r="AM176" i="29"/>
  <c r="AL176" i="29"/>
  <c r="V176" i="29"/>
  <c r="V177" i="29"/>
  <c r="TP217" i="29"/>
  <c r="TP220" i="29"/>
  <c r="TP175" i="29"/>
  <c r="TQ176" i="29" s="1"/>
  <c r="V201" i="29"/>
  <c r="W202" i="29" s="1"/>
  <c r="Q110" i="21"/>
  <c r="BM51" i="13"/>
  <c r="BM52" i="13" s="1"/>
  <c r="BM9" i="28"/>
  <c r="BM7" i="13" s="1"/>
  <c r="AV178" i="29"/>
  <c r="TQ193" i="29"/>
  <c r="W176" i="29"/>
  <c r="T42" i="32"/>
  <c r="T37" i="32"/>
  <c r="T38" i="32"/>
  <c r="L104" i="21"/>
  <c r="TP170" i="29"/>
  <c r="P110" i="21"/>
  <c r="TP219" i="29"/>
  <c r="TT182" i="29"/>
  <c r="TT192" i="29"/>
  <c r="TT181" i="29"/>
  <c r="TU191" i="29"/>
  <c r="TU220" i="29"/>
  <c r="TU175" i="29"/>
  <c r="TU217" i="29"/>
  <c r="TU219" i="29"/>
  <c r="AP201" i="29"/>
  <c r="AL185" i="29"/>
  <c r="AL218" i="29"/>
  <c r="TP221" i="29"/>
  <c r="TU194" i="29"/>
  <c r="TU184" i="29"/>
  <c r="TV194" i="29"/>
  <c r="TT217" i="29"/>
  <c r="TT222" i="29"/>
  <c r="TT175" i="29"/>
  <c r="TT176" i="29" s="1"/>
  <c r="P104" i="21"/>
  <c r="TT184" i="29"/>
  <c r="TT170" i="29"/>
  <c r="TT221" i="29"/>
  <c r="TU246" i="29"/>
  <c r="Q104" i="21"/>
  <c r="TU170" i="29"/>
  <c r="TV170" i="29"/>
  <c r="TU181" i="29"/>
  <c r="TU182" i="29"/>
  <c r="TP222" i="29"/>
  <c r="P37" i="32"/>
  <c r="AD76" i="32"/>
  <c r="AV85" i="13"/>
  <c r="H46" i="13"/>
  <c r="Z19" i="32"/>
  <c r="Z37" i="32" s="1"/>
  <c r="Z28" i="32"/>
  <c r="I29" i="33"/>
  <c r="TM21" i="33"/>
  <c r="TM29" i="33" s="1"/>
  <c r="TQ45" i="13"/>
  <c r="TQ46" i="13" s="1"/>
  <c r="TQ144" i="32"/>
  <c r="Z29" i="32"/>
  <c r="TQ21" i="32"/>
  <c r="I88" i="33"/>
  <c r="I49" i="33"/>
  <c r="I51" i="33"/>
  <c r="I107" i="33"/>
  <c r="I97" i="33"/>
  <c r="I69" i="33"/>
  <c r="I117" i="33"/>
  <c r="I59" i="33"/>
  <c r="I84" i="33"/>
  <c r="I28" i="33"/>
  <c r="I19" i="33"/>
  <c r="I36" i="33" s="1"/>
  <c r="TM20" i="33"/>
  <c r="TM28" i="33" s="1"/>
  <c r="Z65" i="13"/>
  <c r="AA65" i="13"/>
  <c r="Z41" i="33"/>
  <c r="Z36" i="33"/>
  <c r="Z37" i="33"/>
  <c r="Z40" i="33"/>
  <c r="Z42" i="33"/>
  <c r="Z38" i="33"/>
  <c r="Z46" i="13"/>
  <c r="AA46" i="13"/>
  <c r="Z116" i="32"/>
  <c r="Z127" i="32"/>
  <c r="Z59" i="32"/>
  <c r="Z84" i="32"/>
  <c r="Z97" i="32"/>
  <c r="Z51" i="32"/>
  <c r="Z49" i="32"/>
  <c r="Z69" i="32"/>
  <c r="TQ52" i="32"/>
  <c r="Z88" i="32"/>
  <c r="TQ64" i="13"/>
  <c r="TQ65" i="13" s="1"/>
  <c r="TQ134" i="33"/>
  <c r="TM79" i="33"/>
  <c r="TN80" i="33" s="1"/>
  <c r="TN77" i="33"/>
  <c r="TQ31" i="32"/>
  <c r="Z76" i="32"/>
  <c r="H65" i="13"/>
  <c r="TR72" i="32"/>
  <c r="TS72" i="32"/>
  <c r="P41" i="32"/>
  <c r="P38" i="32"/>
  <c r="P39" i="32"/>
  <c r="P42" i="32"/>
  <c r="P40" i="32"/>
  <c r="U28" i="33"/>
  <c r="U19" i="33"/>
  <c r="TR64" i="13"/>
  <c r="TR134" i="33"/>
  <c r="TU79" i="32"/>
  <c r="AP29" i="32"/>
  <c r="TU21" i="32"/>
  <c r="TU29" i="32" s="1"/>
  <c r="TP20" i="33"/>
  <c r="TP28" i="33" s="1"/>
  <c r="AD28" i="32"/>
  <c r="AD19" i="32"/>
  <c r="AD36" i="32" s="1"/>
  <c r="TR20" i="32"/>
  <c r="TR28" i="32" s="1"/>
  <c r="AD97" i="32"/>
  <c r="AD49" i="32"/>
  <c r="AD51" i="32"/>
  <c r="AD84" i="32"/>
  <c r="AD127" i="32"/>
  <c r="AD59" i="32"/>
  <c r="AD116" i="32"/>
  <c r="AD88" i="32"/>
  <c r="AD69" i="32"/>
  <c r="TR52" i="32"/>
  <c r="TR55" i="32" s="1"/>
  <c r="AP28" i="32"/>
  <c r="TU20" i="32"/>
  <c r="TU28" i="32" s="1"/>
  <c r="AL28" i="32"/>
  <c r="TO88" i="32"/>
  <c r="TO55" i="32"/>
  <c r="TO76" i="32"/>
  <c r="TO69" i="32"/>
  <c r="TO84" i="32"/>
  <c r="TO116" i="32"/>
  <c r="TO59" i="32"/>
  <c r="TO127" i="32"/>
  <c r="TO97" i="32"/>
  <c r="P50" i="32"/>
  <c r="TO49" i="32"/>
  <c r="TO50" i="32" s="1"/>
  <c r="TP80" i="32"/>
  <c r="TQ80" i="32"/>
  <c r="TR80" i="33"/>
  <c r="AD65" i="13"/>
  <c r="AE65" i="13"/>
  <c r="TU45" i="13"/>
  <c r="V36" i="32"/>
  <c r="V38" i="32"/>
  <c r="V41" i="32"/>
  <c r="V40" i="32"/>
  <c r="V42" i="32"/>
  <c r="V37" i="32"/>
  <c r="V39" i="32"/>
  <c r="TP19" i="32"/>
  <c r="AL29" i="32"/>
  <c r="AE46" i="13"/>
  <c r="AD46" i="13"/>
  <c r="U88" i="33"/>
  <c r="U51" i="33"/>
  <c r="U49" i="33"/>
  <c r="U50" i="33" s="1"/>
  <c r="U97" i="33"/>
  <c r="U69" i="33"/>
  <c r="U76" i="33"/>
  <c r="U107" i="33"/>
  <c r="U59" i="33"/>
  <c r="U84" i="33"/>
  <c r="U117" i="33"/>
  <c r="AN46" i="13"/>
  <c r="AM46" i="13"/>
  <c r="TR79" i="32"/>
  <c r="TS77" i="32"/>
  <c r="TR77" i="32"/>
  <c r="AD29" i="32"/>
  <c r="TR21" i="32"/>
  <c r="TR29" i="32" s="1"/>
  <c r="V50" i="32"/>
  <c r="TP49" i="32"/>
  <c r="TP50" i="32" s="1"/>
  <c r="TP88" i="32"/>
  <c r="TP59" i="32"/>
  <c r="TP127" i="32"/>
  <c r="TP97" i="32"/>
  <c r="TP116" i="32"/>
  <c r="TP69" i="32"/>
  <c r="TP84" i="32"/>
  <c r="TP55" i="32"/>
  <c r="TP76" i="32"/>
  <c r="TR144" i="32"/>
  <c r="TR45" i="13"/>
  <c r="TS56" i="32"/>
  <c r="TR56" i="32"/>
  <c r="TV56" i="32"/>
  <c r="TO62" i="32"/>
  <c r="TU80" i="33"/>
  <c r="L39" i="32"/>
  <c r="TN19" i="32"/>
  <c r="TN36" i="32" s="1"/>
  <c r="L38" i="32"/>
  <c r="L37" i="32"/>
  <c r="L41" i="32"/>
  <c r="L36" i="32"/>
  <c r="L42" i="32"/>
  <c r="L40" i="32"/>
  <c r="L50" i="32"/>
  <c r="TN49" i="32"/>
  <c r="TN50" i="32" s="1"/>
  <c r="TN29" i="32"/>
  <c r="TN28" i="32"/>
  <c r="TN55" i="32"/>
  <c r="TN76" i="32"/>
  <c r="TN69" i="32"/>
  <c r="TN84" i="32"/>
  <c r="TN116" i="32"/>
  <c r="TN59" i="32"/>
  <c r="TN127" i="32"/>
  <c r="TN97" i="32"/>
  <c r="TN88" i="32"/>
  <c r="TT98" i="32"/>
  <c r="TT100" i="32"/>
  <c r="TT101" i="32" s="1"/>
  <c r="AL32" i="32"/>
  <c r="AL19" i="32"/>
  <c r="AL40" i="32" s="1"/>
  <c r="TT24" i="32"/>
  <c r="TR32" i="33"/>
  <c r="AO102" i="32"/>
  <c r="T50" i="33"/>
  <c r="AL52" i="33"/>
  <c r="AL97" i="33" s="1"/>
  <c r="AL98" i="33"/>
  <c r="TT96" i="33"/>
  <c r="AL24" i="33"/>
  <c r="AN98" i="32"/>
  <c r="AN24" i="32"/>
  <c r="AN52" i="32"/>
  <c r="AN97" i="32" s="1"/>
  <c r="T36" i="33"/>
  <c r="T42" i="33"/>
  <c r="T41" i="33"/>
  <c r="T37" i="33"/>
  <c r="T39" i="33"/>
  <c r="T38" i="33"/>
  <c r="AL55" i="32"/>
  <c r="AL116" i="32"/>
  <c r="AL127" i="32"/>
  <c r="AL69" i="32"/>
  <c r="AL51" i="32"/>
  <c r="AL88" i="32"/>
  <c r="AL59" i="32"/>
  <c r="AL84" i="32"/>
  <c r="AL49" i="32"/>
  <c r="AL76" i="32"/>
  <c r="AA39" i="33"/>
  <c r="AA40" i="33"/>
  <c r="AA37" i="33"/>
  <c r="AA36" i="33"/>
  <c r="AA41" i="33"/>
  <c r="AA42" i="33"/>
  <c r="TR19" i="33"/>
  <c r="AA38" i="33"/>
  <c r="AA50" i="33"/>
  <c r="AQ109" i="32"/>
  <c r="AP106" i="32"/>
  <c r="AP105" i="32"/>
  <c r="AP102" i="32" s="1"/>
  <c r="AM96" i="33"/>
  <c r="AM103" i="33"/>
  <c r="AM24" i="32"/>
  <c r="AM52" i="32"/>
  <c r="AM97" i="32" s="1"/>
  <c r="AM98" i="32"/>
  <c r="AE36" i="33"/>
  <c r="AE39" i="33"/>
  <c r="AE42" i="33"/>
  <c r="AE38" i="33"/>
  <c r="AE37" i="33"/>
  <c r="AE41" i="33"/>
  <c r="TQ84" i="33"/>
  <c r="TQ55" i="33"/>
  <c r="TQ97" i="33"/>
  <c r="TQ117" i="33"/>
  <c r="TQ69" i="33"/>
  <c r="TQ88" i="33"/>
  <c r="TQ76" i="33"/>
  <c r="TQ59" i="33"/>
  <c r="TQ51" i="33"/>
  <c r="TQ107" i="33"/>
  <c r="AN111" i="32"/>
  <c r="AN103" i="33"/>
  <c r="AN96" i="33"/>
  <c r="BO117" i="32"/>
  <c r="BO25" i="32"/>
  <c r="BN108" i="33"/>
  <c r="BN25" i="33"/>
  <c r="UA25" i="33" s="1"/>
  <c r="UA106" i="33"/>
  <c r="BP110" i="33"/>
  <c r="BP115" i="32"/>
  <c r="BO111" i="33"/>
  <c r="BO106" i="33"/>
  <c r="AV113" i="13"/>
  <c r="AV30" i="13"/>
  <c r="AZ99" i="13"/>
  <c r="AV99" i="13"/>
  <c r="J39" i="33"/>
  <c r="J40" i="33"/>
  <c r="J37" i="33"/>
  <c r="J38" i="33"/>
  <c r="J41" i="33"/>
  <c r="J36" i="33"/>
  <c r="J42" i="33"/>
  <c r="TR113" i="13"/>
  <c r="TR30" i="13"/>
  <c r="AO198" i="30"/>
  <c r="AO220" i="30"/>
  <c r="AT113" i="13"/>
  <c r="AT30" i="13"/>
  <c r="AT99" i="13"/>
  <c r="AX99" i="13"/>
  <c r="AQ205" i="30"/>
  <c r="AQ209" i="30"/>
  <c r="AR204" i="30"/>
  <c r="AQ208" i="30"/>
  <c r="AQ206" i="30"/>
  <c r="AT85" i="13"/>
  <c r="AS99" i="13"/>
  <c r="AS85" i="13"/>
  <c r="TV17" i="13"/>
  <c r="AS30" i="13"/>
  <c r="AS113" i="13"/>
  <c r="TW33" i="28"/>
  <c r="TV37" i="28"/>
  <c r="AQ207" i="30"/>
  <c r="BM115" i="29"/>
  <c r="BM123" i="29" s="1"/>
  <c r="TS218" i="29"/>
  <c r="TS201" i="29"/>
  <c r="TS178" i="29" s="1"/>
  <c r="AE178" i="29"/>
  <c r="BG22" i="14"/>
  <c r="BG28" i="14" s="1"/>
  <c r="BG23" i="13" s="1"/>
  <c r="N109" i="16"/>
  <c r="N89" i="16" s="1"/>
  <c r="O209" i="12"/>
  <c r="CI18" i="12"/>
  <c r="CI229" i="12" s="1"/>
  <c r="AI17" i="14"/>
  <c r="CI33" i="12"/>
  <c r="CC5" i="12"/>
  <c r="AC24" i="13"/>
  <c r="AC48" i="15"/>
  <c r="AC47" i="15"/>
  <c r="AC46" i="15"/>
  <c r="BE23" i="13"/>
  <c r="BE29" i="14"/>
  <c r="AM20" i="14"/>
  <c r="AM18" i="13" s="1"/>
  <c r="CM32" i="12"/>
  <c r="CM162" i="12" s="1"/>
  <c r="CM163" i="12" s="1"/>
  <c r="AM18" i="14"/>
  <c r="AM15" i="14"/>
  <c r="M196" i="23"/>
  <c r="M108" i="23"/>
  <c r="M14" i="23"/>
  <c r="CL14" i="12"/>
  <c r="CL260" i="12"/>
  <c r="CL235" i="12"/>
  <c r="CL195" i="12"/>
  <c r="CL196" i="12" s="1"/>
  <c r="CL261" i="12" s="1"/>
  <c r="CL190" i="12"/>
  <c r="CL191" i="12" s="1"/>
  <c r="AF18" i="13"/>
  <c r="AF19" i="13" s="1"/>
  <c r="AF22" i="14"/>
  <c r="AF28" i="14" s="1"/>
  <c r="AB24" i="13"/>
  <c r="CB5" i="12"/>
  <c r="AH153" i="32"/>
  <c r="AH23" i="32"/>
  <c r="AH143" i="32"/>
  <c r="AH52" i="32"/>
  <c r="AH88" i="32" s="1"/>
  <c r="AH89" i="32"/>
  <c r="AI89" i="32"/>
  <c r="TS87" i="32"/>
  <c r="AE23" i="13"/>
  <c r="AE29" i="14"/>
  <c r="AZ65" i="13"/>
  <c r="AY65" i="13"/>
  <c r="O64" i="12"/>
  <c r="P65" i="12"/>
  <c r="AG31" i="13"/>
  <c r="AG101" i="13"/>
  <c r="N8" i="12"/>
  <c r="N5" i="16"/>
  <c r="N95" i="16" s="1"/>
  <c r="N53" i="12"/>
  <c r="N94" i="12"/>
  <c r="O4" i="12"/>
  <c r="N12" i="23"/>
  <c r="X14" i="12"/>
  <c r="X52" i="16"/>
  <c r="X42" i="16"/>
  <c r="X45" i="16" s="1"/>
  <c r="X48" i="16"/>
  <c r="X190" i="12"/>
  <c r="X191" i="12" s="1"/>
  <c r="X260" i="12"/>
  <c r="X50" i="16"/>
  <c r="X195" i="12"/>
  <c r="X196" i="12" s="1"/>
  <c r="X261" i="12" s="1"/>
  <c r="X235" i="12"/>
  <c r="CF163" i="12"/>
  <c r="CG163" i="12"/>
  <c r="AN20" i="14"/>
  <c r="AN18" i="13" s="1"/>
  <c r="CN32" i="12"/>
  <c r="CN162" i="12" s="1"/>
  <c r="AN18" i="14"/>
  <c r="AN15" i="14"/>
  <c r="AH87" i="33"/>
  <c r="TS91" i="33"/>
  <c r="W212" i="12"/>
  <c r="W213" i="12" s="1"/>
  <c r="CH213" i="12"/>
  <c r="W229" i="12"/>
  <c r="W19" i="16"/>
  <c r="W72" i="16"/>
  <c r="W19" i="15"/>
  <c r="W58" i="16"/>
  <c r="W33" i="12"/>
  <c r="O8" i="21"/>
  <c r="O9" i="21" s="1"/>
  <c r="CJ230" i="12"/>
  <c r="CJ24" i="12"/>
  <c r="CJ244" i="12"/>
  <c r="CK243" i="12"/>
  <c r="CK21" i="12"/>
  <c r="CK228" i="12"/>
  <c r="BC20" i="14"/>
  <c r="BC18" i="13" s="1"/>
  <c r="DC32" i="12"/>
  <c r="DC162" i="12" s="1"/>
  <c r="AH29" i="14"/>
  <c r="AH23" i="13"/>
  <c r="BK26" i="14"/>
  <c r="AP18" i="14"/>
  <c r="Y33" i="12"/>
  <c r="Y18" i="12"/>
  <c r="Q8" i="21"/>
  <c r="Q9" i="21" s="1"/>
  <c r="N131" i="21"/>
  <c r="CK96" i="12"/>
  <c r="CK105" i="12" s="1"/>
  <c r="CL105" i="12" s="1"/>
  <c r="CK232" i="12"/>
  <c r="BC18" i="14"/>
  <c r="Q72" i="15"/>
  <c r="Q39" i="15"/>
  <c r="Q38" i="15"/>
  <c r="Q40" i="15"/>
  <c r="Q83" i="15"/>
  <c r="Q22" i="15"/>
  <c r="BJ25" i="14"/>
  <c r="TS35" i="13"/>
  <c r="TS27" i="13"/>
  <c r="TS111" i="13"/>
  <c r="TS96" i="13"/>
  <c r="TS112" i="13"/>
  <c r="BJ26" i="14"/>
  <c r="AP20" i="14"/>
  <c r="AP18" i="13" s="1"/>
  <c r="CP32" i="12"/>
  <c r="CP162" i="12" s="1"/>
  <c r="CL39" i="12"/>
  <c r="AL25" i="14"/>
  <c r="AK22" i="13"/>
  <c r="J131" i="21"/>
  <c r="AY18" i="14"/>
  <c r="AY20" i="14"/>
  <c r="AY18" i="13" s="1"/>
  <c r="CY32" i="12"/>
  <c r="CY162" i="12" s="1"/>
  <c r="CZ32" i="12"/>
  <c r="CZ162" i="12" s="1"/>
  <c r="AZ20" i="14"/>
  <c r="AZ18" i="13" s="1"/>
  <c r="AZ19" i="13" s="1"/>
  <c r="TW31" i="33"/>
  <c r="TW64" i="13"/>
  <c r="TX134" i="33"/>
  <c r="TW134" i="33"/>
  <c r="AU65" i="13"/>
  <c r="AV65" i="13"/>
  <c r="O131" i="21"/>
  <c r="AA163" i="12"/>
  <c r="AA48" i="15"/>
  <c r="AA47" i="15"/>
  <c r="AA46" i="15"/>
  <c r="TX46" i="13"/>
  <c r="Q131" i="21"/>
  <c r="O61" i="16"/>
  <c r="O15" i="15"/>
  <c r="O5" i="12"/>
  <c r="O77" i="16"/>
  <c r="O7" i="16"/>
  <c r="O8" i="16" s="1"/>
  <c r="V21" i="15"/>
  <c r="V15" i="15"/>
  <c r="V5" i="12"/>
  <c r="V77" i="16"/>
  <c r="TR24" i="13"/>
  <c r="W61" i="16"/>
  <c r="V61" i="16"/>
  <c r="TY134" i="33"/>
  <c r="TY64" i="13"/>
  <c r="TY65" i="13" s="1"/>
  <c r="P72" i="15"/>
  <c r="P38" i="15"/>
  <c r="P83" i="15"/>
  <c r="P40" i="15"/>
  <c r="P22" i="15"/>
  <c r="P39" i="15"/>
  <c r="U77" i="16"/>
  <c r="U15" i="15"/>
  <c r="TQ24" i="13"/>
  <c r="U61" i="16"/>
  <c r="U5" i="12"/>
  <c r="U21" i="15"/>
  <c r="U105" i="12"/>
  <c r="K131" i="21"/>
  <c r="M131" i="21"/>
  <c r="AZ18" i="14"/>
  <c r="R72" i="15"/>
  <c r="R83" i="15"/>
  <c r="R22" i="15"/>
  <c r="R39" i="15"/>
  <c r="R40" i="15"/>
  <c r="R38" i="15"/>
  <c r="TX144" i="33"/>
  <c r="TW144" i="33"/>
  <c r="N72" i="15"/>
  <c r="N38" i="15"/>
  <c r="N22" i="15"/>
  <c r="N39" i="15"/>
  <c r="N83" i="15"/>
  <c r="N40" i="15"/>
  <c r="T40" i="15"/>
  <c r="T83" i="15"/>
  <c r="T72" i="15"/>
  <c r="T39" i="15"/>
  <c r="T22" i="15"/>
  <c r="T38" i="15"/>
  <c r="O21" i="15"/>
  <c r="O105" i="12"/>
  <c r="V105" i="12"/>
  <c r="BC65" i="13"/>
  <c r="BD65" i="13"/>
  <c r="P61" i="16"/>
  <c r="M39" i="15"/>
  <c r="M83" i="15"/>
  <c r="M40" i="15"/>
  <c r="M72" i="15"/>
  <c r="M38" i="15"/>
  <c r="M22" i="15"/>
  <c r="BD29" i="14"/>
  <c r="BD23" i="13"/>
  <c r="TN201" i="29"/>
  <c r="TN178" i="29" s="1"/>
  <c r="TR201" i="29"/>
  <c r="TR178" i="29" s="1"/>
  <c r="TR218" i="29"/>
  <c r="TQ201" i="29"/>
  <c r="TQ178" i="29" s="1"/>
  <c r="TR176" i="29"/>
  <c r="TR177" i="29"/>
  <c r="N105" i="21"/>
  <c r="TQ177" i="29"/>
  <c r="M105" i="21"/>
  <c r="BN9" i="28"/>
  <c r="TX218" i="29"/>
  <c r="TW201" i="29"/>
  <c r="TW178" i="29" s="1"/>
  <c r="AA178" i="29"/>
  <c r="AB202" i="29"/>
  <c r="AA202" i="29"/>
  <c r="W178" i="29"/>
  <c r="X202" i="29"/>
  <c r="TN177" i="29"/>
  <c r="J105" i="21"/>
  <c r="TN176" i="29"/>
  <c r="K178" i="29"/>
  <c r="K202" i="29"/>
  <c r="L202" i="29"/>
  <c r="BC190" i="29"/>
  <c r="BD190" i="29"/>
  <c r="BD176" i="29" s="1"/>
  <c r="AA190" i="29"/>
  <c r="AB190" i="29"/>
  <c r="TQ218" i="29"/>
  <c r="X190" i="29"/>
  <c r="TM201" i="29"/>
  <c r="TM178" i="29" s="1"/>
  <c r="BN41" i="13"/>
  <c r="BN139" i="32"/>
  <c r="BN140" i="32" s="1"/>
  <c r="BN14" i="29"/>
  <c r="AV190" i="29"/>
  <c r="TW250" i="29"/>
  <c r="TW248" i="29"/>
  <c r="TW247" i="29"/>
  <c r="TW249" i="29"/>
  <c r="TW251" i="29"/>
  <c r="TW176" i="29"/>
  <c r="TW177" i="29"/>
  <c r="TW218" i="29"/>
  <c r="TX177" i="29"/>
  <c r="TX176" i="29"/>
  <c r="TO201" i="29"/>
  <c r="BG190" i="29"/>
  <c r="BG176" i="29" s="1"/>
  <c r="BH190" i="29"/>
  <c r="BH176" i="29" s="1"/>
  <c r="BA190" i="29"/>
  <c r="BA176" i="29" s="1"/>
  <c r="BB190" i="29"/>
  <c r="BB176" i="29" s="1"/>
  <c r="TZ169" i="29"/>
  <c r="TZ184" i="29" s="1"/>
  <c r="AY178" i="29"/>
  <c r="AY202" i="29"/>
  <c r="AZ202" i="29"/>
  <c r="TO177" i="29"/>
  <c r="TO176" i="29"/>
  <c r="K105" i="21"/>
  <c r="O105" i="21"/>
  <c r="TS177" i="29"/>
  <c r="TS176" i="29"/>
  <c r="N110" i="21"/>
  <c r="TX201" i="29"/>
  <c r="BJ107" i="13"/>
  <c r="BN103" i="32"/>
  <c r="BM10" i="30"/>
  <c r="BK80" i="13"/>
  <c r="BK94" i="13"/>
  <c r="H147" i="30"/>
  <c r="H148" i="30"/>
  <c r="I146" i="30"/>
  <c r="BJ61" i="13"/>
  <c r="AE152" i="12"/>
  <c r="DP159" i="12"/>
  <c r="BL12" i="28"/>
  <c r="BN11" i="30"/>
  <c r="BM6" i="30"/>
  <c r="BM12" i="28" s="1"/>
  <c r="BJ19" i="32"/>
  <c r="BJ36" i="32" s="1"/>
  <c r="BL29" i="32"/>
  <c r="BM102" i="33"/>
  <c r="BM96" i="32"/>
  <c r="BM110" i="32"/>
  <c r="BN107" i="32"/>
  <c r="UA106" i="32"/>
  <c r="UA107" i="32" s="1"/>
  <c r="BK24" i="33"/>
  <c r="BK32" i="33" s="1"/>
  <c r="BK98" i="33"/>
  <c r="TZ101" i="33"/>
  <c r="TZ100" i="33" s="1"/>
  <c r="BN102" i="33"/>
  <c r="AE88" i="16"/>
  <c r="AE250" i="12"/>
  <c r="BR163" i="29"/>
  <c r="BR160" i="29" s="1"/>
  <c r="BR165" i="29" s="1"/>
  <c r="BQ163" i="29"/>
  <c r="BQ160" i="29" s="1"/>
  <c r="BQ165" i="29" s="1"/>
  <c r="AE170" i="12"/>
  <c r="AE171" i="12" s="1"/>
  <c r="UA24" i="14"/>
  <c r="BO24" i="14"/>
  <c r="BO21" i="13" s="1"/>
  <c r="BL18" i="30"/>
  <c r="BL8" i="30"/>
  <c r="BL7" i="30"/>
  <c r="BL6" i="33"/>
  <c r="BN29" i="30"/>
  <c r="BM157" i="30"/>
  <c r="BM145" i="30"/>
  <c r="BN66" i="13"/>
  <c r="UA20" i="30"/>
  <c r="BN144" i="30"/>
  <c r="BN22" i="30"/>
  <c r="BL166" i="30"/>
  <c r="BL164" i="30"/>
  <c r="BL160" i="30"/>
  <c r="BL165" i="30"/>
  <c r="DI102" i="12"/>
  <c r="BH9" i="33"/>
  <c r="BH133" i="33"/>
  <c r="BH143" i="33"/>
  <c r="BH144" i="33" s="1"/>
  <c r="BH10" i="33"/>
  <c r="BH146" i="33" s="1"/>
  <c r="BH131" i="33"/>
  <c r="BJ246" i="29"/>
  <c r="BJ247" i="29" s="1"/>
  <c r="BJ217" i="29"/>
  <c r="BJ219" i="29"/>
  <c r="BJ213" i="29"/>
  <c r="TZ208" i="29"/>
  <c r="TZ221" i="29" s="1"/>
  <c r="BJ222" i="29"/>
  <c r="BJ216" i="29"/>
  <c r="BJ220" i="29"/>
  <c r="DI238" i="12"/>
  <c r="BO117" i="29"/>
  <c r="BO225" i="29"/>
  <c r="BM233" i="29"/>
  <c r="BP47" i="13"/>
  <c r="BP116" i="29"/>
  <c r="BP11" i="29"/>
  <c r="BN232" i="29"/>
  <c r="BN230" i="29"/>
  <c r="BN228" i="29"/>
  <c r="BN226" i="29"/>
  <c r="BN231" i="29"/>
  <c r="BN229" i="29"/>
  <c r="BN227" i="29"/>
  <c r="BH51" i="32"/>
  <c r="BH10" i="32"/>
  <c r="BH156" i="32" s="1"/>
  <c r="BH9" i="32"/>
  <c r="BH141" i="32"/>
  <c r="BH153" i="32"/>
  <c r="BH143" i="32"/>
  <c r="TZ93" i="13"/>
  <c r="BL64" i="33"/>
  <c r="BL61" i="33"/>
  <c r="BM62" i="33" s="1"/>
  <c r="BJ76" i="32"/>
  <c r="BJ116" i="32"/>
  <c r="BJ97" i="32"/>
  <c r="BJ88" i="32"/>
  <c r="BJ69" i="32"/>
  <c r="BJ59" i="32"/>
  <c r="BJ49" i="32"/>
  <c r="BJ55" i="32"/>
  <c r="BL197" i="29"/>
  <c r="BL210" i="29"/>
  <c r="BL198" i="29"/>
  <c r="BL199" i="29"/>
  <c r="BL212" i="29"/>
  <c r="BO3" i="13"/>
  <c r="BO3" i="28"/>
  <c r="BO3" i="32"/>
  <c r="BO61" i="32" s="1"/>
  <c r="BO62" i="32" s="1"/>
  <c r="BO3" i="29"/>
  <c r="BO12" i="29" s="1"/>
  <c r="BO13" i="29" s="1"/>
  <c r="BO3" i="14"/>
  <c r="BO3" i="33"/>
  <c r="BO3" i="30"/>
  <c r="BO27" i="30" s="1"/>
  <c r="BO28" i="30" s="1"/>
  <c r="BM54" i="32"/>
  <c r="BM60" i="32"/>
  <c r="BM135" i="29"/>
  <c r="BM131" i="29"/>
  <c r="BM132" i="29"/>
  <c r="BM133" i="29"/>
  <c r="BM134" i="29"/>
  <c r="BM211" i="29" s="1"/>
  <c r="BM130" i="29"/>
  <c r="BM207" i="29" s="1"/>
  <c r="BK208" i="29"/>
  <c r="BK246" i="29" s="1"/>
  <c r="BK247" i="29" s="1"/>
  <c r="BK6" i="14"/>
  <c r="BK8" i="28"/>
  <c r="BK7" i="28"/>
  <c r="BK6" i="13"/>
  <c r="BK121" i="32"/>
  <c r="BK21" i="28"/>
  <c r="BK19" i="28"/>
  <c r="BJ91" i="13"/>
  <c r="BJ108" i="13"/>
  <c r="BJ77" i="13"/>
  <c r="TZ6" i="13"/>
  <c r="BJ33" i="13"/>
  <c r="BJ106" i="13"/>
  <c r="TZ21" i="28"/>
  <c r="TZ8" i="28"/>
  <c r="TZ121" i="32"/>
  <c r="TZ19" i="28"/>
  <c r="BK22" i="32"/>
  <c r="BK85" i="32"/>
  <c r="TZ60" i="13"/>
  <c r="TZ130" i="33"/>
  <c r="BL78" i="13"/>
  <c r="BL92" i="13"/>
  <c r="BL83" i="32"/>
  <c r="BJ84" i="32"/>
  <c r="BJ127" i="32"/>
  <c r="BK83" i="33"/>
  <c r="BK33" i="33"/>
  <c r="TZ31" i="33"/>
  <c r="TZ32" i="33"/>
  <c r="TZ33" i="33"/>
  <c r="BL196" i="29"/>
  <c r="BL209" i="29"/>
  <c r="BN68" i="32"/>
  <c r="BM64" i="32"/>
  <c r="BK93" i="13"/>
  <c r="BK79" i="13"/>
  <c r="BK60" i="13"/>
  <c r="BK130" i="33"/>
  <c r="TZ6" i="14"/>
  <c r="BL20" i="32"/>
  <c r="BL56" i="32"/>
  <c r="BK28" i="32"/>
  <c r="BK26" i="32"/>
  <c r="BK128" i="32"/>
  <c r="BJ26" i="33"/>
  <c r="BJ118" i="33"/>
  <c r="TZ116" i="33"/>
  <c r="BJ85" i="33"/>
  <c r="TZ83" i="33"/>
  <c r="BJ22" i="33"/>
  <c r="BL33" i="32"/>
  <c r="BK62" i="33"/>
  <c r="TZ85" i="32"/>
  <c r="TZ22" i="32"/>
  <c r="BJ30" i="32"/>
  <c r="BJ34" i="32"/>
  <c r="TZ193" i="29"/>
  <c r="AJ119" i="34" l="1"/>
  <c r="AJ21" i="34"/>
  <c r="AX41" i="30"/>
  <c r="DA146" i="32"/>
  <c r="UK76" i="29"/>
  <c r="CY89" i="29"/>
  <c r="UK88" i="29"/>
  <c r="DB125" i="29"/>
  <c r="DB148" i="32" s="1"/>
  <c r="DB146" i="32"/>
  <c r="TZ138" i="29"/>
  <c r="Y95" i="34"/>
  <c r="AX40" i="30"/>
  <c r="AX43" i="30"/>
  <c r="AX44" i="30" s="1"/>
  <c r="AJ84" i="32"/>
  <c r="AJ116" i="32"/>
  <c r="AJ127" i="32"/>
  <c r="AJ55" i="32"/>
  <c r="BF146" i="32"/>
  <c r="O42" i="33"/>
  <c r="O36" i="33"/>
  <c r="AO218" i="30"/>
  <c r="BI146" i="32"/>
  <c r="AX100" i="31"/>
  <c r="AJ97" i="32"/>
  <c r="AJ49" i="32"/>
  <c r="AJ50" i="32" s="1"/>
  <c r="AJ51" i="32"/>
  <c r="AJ69" i="32"/>
  <c r="AW125" i="29"/>
  <c r="AW148" i="32" s="1"/>
  <c r="AX94" i="31"/>
  <c r="AJ59" i="32"/>
  <c r="AJ88" i="32"/>
  <c r="AJ19" i="32"/>
  <c r="AJ37" i="32" s="1"/>
  <c r="AY65" i="33"/>
  <c r="AY58" i="33" s="1"/>
  <c r="AY85" i="31"/>
  <c r="AY92" i="31" s="1"/>
  <c r="AY37" i="30"/>
  <c r="AY40" i="30" s="1"/>
  <c r="AG125" i="29"/>
  <c r="AG148" i="32" s="1"/>
  <c r="I125" i="29"/>
  <c r="I148" i="32" s="1"/>
  <c r="AH22" i="34"/>
  <c r="H60" i="18" s="1"/>
  <c r="P60" i="18" s="1"/>
  <c r="AI14" i="34"/>
  <c r="AJ14" i="34" s="1"/>
  <c r="AH120" i="34"/>
  <c r="CD125" i="29"/>
  <c r="CD148" i="32" s="1"/>
  <c r="AP125" i="29"/>
  <c r="AP148" i="32" s="1"/>
  <c r="N125" i="29"/>
  <c r="N148" i="32" s="1"/>
  <c r="CU89" i="29"/>
  <c r="CX125" i="29"/>
  <c r="CX148" i="32" s="1"/>
  <c r="CX146" i="32"/>
  <c r="CW125" i="29"/>
  <c r="CW148" i="32" s="1"/>
  <c r="CW146" i="32"/>
  <c r="CL125" i="29"/>
  <c r="CL148" i="32" s="1"/>
  <c r="CL146" i="32"/>
  <c r="AI119" i="34"/>
  <c r="AI21" i="34"/>
  <c r="I59" i="18" s="1"/>
  <c r="TR69" i="33"/>
  <c r="BF190" i="29"/>
  <c r="BF176" i="29" s="1"/>
  <c r="BF175" i="29" s="1"/>
  <c r="BG175" i="29" s="1"/>
  <c r="BG177" i="29" s="1"/>
  <c r="TY251" i="29"/>
  <c r="TY248" i="29"/>
  <c r="TY249" i="29"/>
  <c r="X36" i="33"/>
  <c r="TR49" i="33"/>
  <c r="TR50" i="33" s="1"/>
  <c r="Z118" i="34"/>
  <c r="TQ19" i="33"/>
  <c r="TQ36" i="33" s="1"/>
  <c r="X39" i="33"/>
  <c r="X42" i="33"/>
  <c r="X38" i="33"/>
  <c r="Q125" i="29"/>
  <c r="Q148" i="32" s="1"/>
  <c r="AH21" i="34"/>
  <c r="AH119" i="34"/>
  <c r="U146" i="32"/>
  <c r="BJ125" i="29"/>
  <c r="BJ148" i="32" s="1"/>
  <c r="Y125" i="29"/>
  <c r="Y148" i="32" s="1"/>
  <c r="CC146" i="32"/>
  <c r="BN125" i="29"/>
  <c r="BN148" i="32" s="1"/>
  <c r="BE125" i="29"/>
  <c r="BE148" i="32" s="1"/>
  <c r="V125" i="29"/>
  <c r="V148" i="32" s="1"/>
  <c r="BB146" i="32"/>
  <c r="AH125" i="29"/>
  <c r="AH148" i="32" s="1"/>
  <c r="AS125" i="29"/>
  <c r="AS148" i="32" s="1"/>
  <c r="AT125" i="29"/>
  <c r="AT148" i="32" s="1"/>
  <c r="J146" i="32"/>
  <c r="R125" i="29"/>
  <c r="R148" i="32" s="1"/>
  <c r="TY247" i="29"/>
  <c r="TM74" i="29"/>
  <c r="TY176" i="29"/>
  <c r="AC125" i="29"/>
  <c r="AC148" i="32" s="1"/>
  <c r="CO114" i="29"/>
  <c r="CP115" i="29" s="1"/>
  <c r="CP123" i="29" s="1"/>
  <c r="CR114" i="29"/>
  <c r="CS115" i="29" s="1"/>
  <c r="CS123" i="29" s="1"/>
  <c r="O41" i="33"/>
  <c r="AO194" i="30"/>
  <c r="O38" i="33"/>
  <c r="CQ115" i="29"/>
  <c r="CQ123" i="29" s="1"/>
  <c r="CT115" i="29"/>
  <c r="CT123" i="29" s="1"/>
  <c r="CT146" i="32" s="1"/>
  <c r="AD125" i="29"/>
  <c r="AD148" i="32" s="1"/>
  <c r="AO125" i="29"/>
  <c r="AO148" i="32" s="1"/>
  <c r="AX125" i="29"/>
  <c r="AX148" i="32" s="1"/>
  <c r="AG20" i="34"/>
  <c r="R36" i="32"/>
  <c r="AS136" i="33"/>
  <c r="AS153" i="30"/>
  <c r="AS138" i="33" s="1"/>
  <c r="AL115" i="29"/>
  <c r="AL123" i="29" s="1"/>
  <c r="AL146" i="32" s="1"/>
  <c r="TW91" i="31"/>
  <c r="R40" i="32"/>
  <c r="TR76" i="33"/>
  <c r="R41" i="32"/>
  <c r="R38" i="32"/>
  <c r="TO19" i="32"/>
  <c r="TO38" i="32" s="1"/>
  <c r="R42" i="32"/>
  <c r="R39" i="32"/>
  <c r="AK75" i="32"/>
  <c r="TT81" i="32"/>
  <c r="TT63" i="32"/>
  <c r="TU60" i="32"/>
  <c r="TT60" i="32"/>
  <c r="TT92" i="32"/>
  <c r="TT93" i="32" s="1"/>
  <c r="TT92" i="33"/>
  <c r="TT93" i="33" s="1"/>
  <c r="T73" i="21"/>
  <c r="T168" i="21"/>
  <c r="U73" i="21"/>
  <c r="AK70" i="32"/>
  <c r="AL70" i="32"/>
  <c r="TT68" i="32"/>
  <c r="TU50" i="13"/>
  <c r="TT50" i="13"/>
  <c r="TT55" i="29"/>
  <c r="TT42" i="29"/>
  <c r="TT43" i="29"/>
  <c r="TT54" i="29"/>
  <c r="TT61" i="29"/>
  <c r="TT63" i="29"/>
  <c r="TT39" i="29"/>
  <c r="TT60" i="29"/>
  <c r="TT57" i="29"/>
  <c r="TT40" i="29"/>
  <c r="TT58" i="29"/>
  <c r="TT56" i="29"/>
  <c r="TT33" i="29"/>
  <c r="AK30" i="29"/>
  <c r="AK124" i="29" s="1"/>
  <c r="TT36" i="29"/>
  <c r="TT64" i="29"/>
  <c r="TT34" i="29"/>
  <c r="TT37" i="29"/>
  <c r="AL30" i="29"/>
  <c r="AL124" i="29" s="1"/>
  <c r="AL147" i="32" s="1"/>
  <c r="TT35" i="29"/>
  <c r="TT59" i="29"/>
  <c r="TT62" i="29"/>
  <c r="TT38" i="29"/>
  <c r="TT41" i="29"/>
  <c r="TW92" i="31"/>
  <c r="TW98" i="31"/>
  <c r="TW93" i="31"/>
  <c r="TW92" i="33" s="1"/>
  <c r="TW93" i="33" s="1"/>
  <c r="TW95" i="31"/>
  <c r="AK56" i="32"/>
  <c r="TT54" i="32"/>
  <c r="AK20" i="32"/>
  <c r="AL56" i="32"/>
  <c r="TT30" i="29"/>
  <c r="TT124" i="29" s="1"/>
  <c r="TT147" i="32" s="1"/>
  <c r="TU30" i="29"/>
  <c r="TU124" i="29" s="1"/>
  <c r="TU147" i="32" s="1"/>
  <c r="TY201" i="29"/>
  <c r="TY178" i="29" s="1"/>
  <c r="EF81" i="12"/>
  <c r="EG81" i="12" s="1"/>
  <c r="EH81" i="12" s="1"/>
  <c r="EI81" i="12" s="1"/>
  <c r="EJ81" i="12" s="1"/>
  <c r="EK81" i="12" s="1"/>
  <c r="EL81" i="12" s="1"/>
  <c r="EM81" i="12" s="1"/>
  <c r="EN81" i="12" s="1"/>
  <c r="EO81" i="12" s="1"/>
  <c r="AF24" i="34"/>
  <c r="AF98" i="34"/>
  <c r="AF101" i="34" s="1"/>
  <c r="TV99" i="13"/>
  <c r="AF93" i="34"/>
  <c r="AF25" i="34"/>
  <c r="TY218" i="29"/>
  <c r="BE202" i="29"/>
  <c r="CM89" i="29"/>
  <c r="UH88" i="29"/>
  <c r="UH76" i="29"/>
  <c r="TQ113" i="13"/>
  <c r="X41" i="33"/>
  <c r="O37" i="33"/>
  <c r="X37" i="33"/>
  <c r="O39" i="33"/>
  <c r="TR84" i="33"/>
  <c r="CH125" i="29"/>
  <c r="CH148" i="32" s="1"/>
  <c r="AW190" i="29"/>
  <c r="AW176" i="29" s="1"/>
  <c r="CJ90" i="29"/>
  <c r="CG125" i="29"/>
  <c r="CG148" i="32" s="1"/>
  <c r="AK144" i="32"/>
  <c r="T81" i="21"/>
  <c r="AL144" i="32"/>
  <c r="AK45" i="13"/>
  <c r="TU89" i="32"/>
  <c r="TT143" i="32"/>
  <c r="TT153" i="32"/>
  <c r="TU154" i="32" s="1"/>
  <c r="AK31" i="32"/>
  <c r="TT23" i="32"/>
  <c r="TT31" i="32" s="1"/>
  <c r="AK154" i="32"/>
  <c r="AL154" i="32"/>
  <c r="AE103" i="34"/>
  <c r="AE105" i="34" s="1"/>
  <c r="TX30" i="13"/>
  <c r="CE90" i="29"/>
  <c r="CE91" i="29" s="1"/>
  <c r="UF89" i="29"/>
  <c r="AN214" i="30"/>
  <c r="AN225" i="30" s="1"/>
  <c r="AN228" i="30" s="1"/>
  <c r="CI90" i="29"/>
  <c r="CI91" i="29" s="1"/>
  <c r="UG89" i="29"/>
  <c r="DZ6" i="1"/>
  <c r="EA6" i="1"/>
  <c r="TO19" i="33"/>
  <c r="TO39" i="33" s="1"/>
  <c r="TO30" i="13"/>
  <c r="TQ99" i="13"/>
  <c r="TR99" i="13"/>
  <c r="TO88" i="33"/>
  <c r="DX175" i="12"/>
  <c r="DY175" i="12" s="1"/>
  <c r="TM116" i="32"/>
  <c r="TM127" i="32"/>
  <c r="TM88" i="32"/>
  <c r="TM59" i="32"/>
  <c r="TM97" i="32"/>
  <c r="TM69" i="32"/>
  <c r="TM55" i="32"/>
  <c r="TM76" i="32"/>
  <c r="TR88" i="33"/>
  <c r="TR51" i="33"/>
  <c r="TP80" i="33"/>
  <c r="TR117" i="33"/>
  <c r="TR55" i="33"/>
  <c r="TR107" i="33"/>
  <c r="TR97" i="33"/>
  <c r="CJ223" i="12"/>
  <c r="CJ222" i="12"/>
  <c r="CJ46" i="12" s="1"/>
  <c r="AO219" i="30"/>
  <c r="AO195" i="30"/>
  <c r="TN49" i="33"/>
  <c r="TN50" i="33" s="1"/>
  <c r="TM69" i="33"/>
  <c r="TN51" i="33"/>
  <c r="TN76" i="33"/>
  <c r="TN59" i="33"/>
  <c r="TQ49" i="33"/>
  <c r="TQ50" i="33" s="1"/>
  <c r="TO49" i="33"/>
  <c r="TO50" i="33" s="1"/>
  <c r="TN107" i="33"/>
  <c r="TM49" i="32"/>
  <c r="TP99" i="13"/>
  <c r="AU114" i="29"/>
  <c r="TW74" i="29"/>
  <c r="S114" i="29"/>
  <c r="TP74" i="29"/>
  <c r="TO74" i="29"/>
  <c r="O114" i="29"/>
  <c r="AY114" i="29"/>
  <c r="TX74" i="29"/>
  <c r="TU74" i="29"/>
  <c r="AM114" i="29"/>
  <c r="L146" i="32"/>
  <c r="L125" i="29"/>
  <c r="L148" i="32" s="1"/>
  <c r="UE89" i="29"/>
  <c r="K115" i="29"/>
  <c r="K123" i="29" s="1"/>
  <c r="TN114" i="29"/>
  <c r="TR74" i="29"/>
  <c r="AA114" i="29"/>
  <c r="M146" i="32"/>
  <c r="M125" i="29"/>
  <c r="M148" i="32" s="1"/>
  <c r="BG114" i="29"/>
  <c r="TZ74" i="29"/>
  <c r="TS74" i="29"/>
  <c r="AE114" i="29"/>
  <c r="G118" i="29"/>
  <c r="H115" i="29"/>
  <c r="H123" i="29" s="1"/>
  <c r="TM114" i="29"/>
  <c r="BC114" i="29"/>
  <c r="TY74" i="29"/>
  <c r="TT74" i="29"/>
  <c r="AI114" i="29"/>
  <c r="TQ74" i="29"/>
  <c r="W114" i="29"/>
  <c r="BO114" i="29"/>
  <c r="UB74" i="29"/>
  <c r="BK114" i="29"/>
  <c r="UA74" i="29"/>
  <c r="AW178" i="29"/>
  <c r="AX202" i="29"/>
  <c r="TW113" i="13"/>
  <c r="TN84" i="33"/>
  <c r="TN88" i="33"/>
  <c r="TN117" i="33"/>
  <c r="TN69" i="33"/>
  <c r="K38" i="33"/>
  <c r="K42" i="33"/>
  <c r="K37" i="33"/>
  <c r="K40" i="33"/>
  <c r="K39" i="33"/>
  <c r="K41" i="33"/>
  <c r="TN97" i="33"/>
  <c r="TV136" i="33"/>
  <c r="TV153" i="30"/>
  <c r="TV138" i="33" s="1"/>
  <c r="TO46" i="13"/>
  <c r="TP46" i="13"/>
  <c r="AT136" i="33"/>
  <c r="AT153" i="30"/>
  <c r="AT138" i="33" s="1"/>
  <c r="TO65" i="13"/>
  <c r="TP65" i="13"/>
  <c r="AU136" i="33"/>
  <c r="AU153" i="30"/>
  <c r="AU138" i="33" s="1"/>
  <c r="TO107" i="33"/>
  <c r="TO51" i="33"/>
  <c r="TO59" i="33"/>
  <c r="AV56" i="33"/>
  <c r="TO55" i="33"/>
  <c r="TO97" i="33"/>
  <c r="TO69" i="33"/>
  <c r="TN37" i="32"/>
  <c r="H40" i="32"/>
  <c r="H38" i="32"/>
  <c r="TM19" i="32"/>
  <c r="H39" i="32"/>
  <c r="H42" i="32"/>
  <c r="H36" i="32"/>
  <c r="H41" i="32"/>
  <c r="TO117" i="33"/>
  <c r="TO84" i="33"/>
  <c r="H37" i="32"/>
  <c r="TW63" i="33"/>
  <c r="TW60" i="33"/>
  <c r="AW70" i="33"/>
  <c r="AZ85" i="31"/>
  <c r="AZ101" i="31"/>
  <c r="M39" i="33"/>
  <c r="M38" i="33"/>
  <c r="M37" i="33"/>
  <c r="M41" i="33"/>
  <c r="M40" i="33"/>
  <c r="M42" i="33"/>
  <c r="AU29" i="33"/>
  <c r="AW21" i="33"/>
  <c r="AW29" i="33" s="1"/>
  <c r="AW77" i="33"/>
  <c r="L39" i="33"/>
  <c r="L41" i="33"/>
  <c r="L42" i="33"/>
  <c r="L40" i="33"/>
  <c r="L37" i="33"/>
  <c r="AZ87" i="31"/>
  <c r="AZ65" i="33"/>
  <c r="AZ37" i="30"/>
  <c r="AX142" i="30"/>
  <c r="AX45" i="30"/>
  <c r="AX152" i="30" s="1"/>
  <c r="AX137" i="33" s="1"/>
  <c r="Q36" i="33"/>
  <c r="Q38" i="33"/>
  <c r="Q40" i="33"/>
  <c r="Q42" i="33"/>
  <c r="Q39" i="33"/>
  <c r="Q37" i="33"/>
  <c r="Q41" i="33"/>
  <c r="TS80" i="33"/>
  <c r="TW41" i="30"/>
  <c r="TW40" i="30"/>
  <c r="AW54" i="33"/>
  <c r="AW142" i="30"/>
  <c r="AW45" i="30"/>
  <c r="AW152" i="30" s="1"/>
  <c r="AW137" i="33" s="1"/>
  <c r="AY68" i="13"/>
  <c r="AY69" i="13" s="1"/>
  <c r="AY73" i="33"/>
  <c r="AY100" i="31"/>
  <c r="AX68" i="33"/>
  <c r="AX70" i="33" s="1"/>
  <c r="AX81" i="33"/>
  <c r="M36" i="33"/>
  <c r="AX60" i="33"/>
  <c r="TN19" i="33"/>
  <c r="TN39" i="33" s="1"/>
  <c r="AF39" i="33"/>
  <c r="AF41" i="33"/>
  <c r="AF36" i="33"/>
  <c r="AF40" i="33"/>
  <c r="AF38" i="33"/>
  <c r="AF42" i="33"/>
  <c r="AF37" i="33"/>
  <c r="AA40" i="32"/>
  <c r="AA37" i="32"/>
  <c r="AA41" i="32"/>
  <c r="AA38" i="32"/>
  <c r="AA39" i="32"/>
  <c r="AA42" i="32"/>
  <c r="AA36" i="32"/>
  <c r="AF41" i="32"/>
  <c r="AF36" i="32"/>
  <c r="AF38" i="32"/>
  <c r="AF40" i="32"/>
  <c r="AF39" i="32"/>
  <c r="AF42" i="32"/>
  <c r="AF37" i="32"/>
  <c r="AU28" i="33"/>
  <c r="BB15" i="31"/>
  <c r="TX15" i="31" s="1"/>
  <c r="BA70" i="31"/>
  <c r="BA78" i="31"/>
  <c r="AK38" i="33"/>
  <c r="AK39" i="33"/>
  <c r="AK36" i="33"/>
  <c r="AK41" i="33"/>
  <c r="AK40" i="33"/>
  <c r="AK42" i="33"/>
  <c r="AK37" i="33"/>
  <c r="L36" i="33"/>
  <c r="TM117" i="33"/>
  <c r="TX99" i="13"/>
  <c r="TP113" i="13"/>
  <c r="TP30" i="13"/>
  <c r="CY163" i="12"/>
  <c r="DA32" i="12"/>
  <c r="DA162" i="12" s="1"/>
  <c r="DA163" i="12" s="1"/>
  <c r="BA20" i="14"/>
  <c r="AB163" i="12"/>
  <c r="AN22" i="14"/>
  <c r="AN28" i="14" s="1"/>
  <c r="AN23" i="13" s="1"/>
  <c r="AZ22" i="14"/>
  <c r="AZ28" i="14" s="1"/>
  <c r="AZ29" i="14" s="1"/>
  <c r="TT99" i="13"/>
  <c r="TU99" i="13"/>
  <c r="TM107" i="33"/>
  <c r="TM59" i="33"/>
  <c r="TY30" i="13"/>
  <c r="TM97" i="33"/>
  <c r="TM51" i="33"/>
  <c r="TM55" i="33"/>
  <c r="TY99" i="13"/>
  <c r="TM84" i="33"/>
  <c r="TM76" i="33"/>
  <c r="AM22" i="14"/>
  <c r="AM28" i="14" s="1"/>
  <c r="AM23" i="13" s="1"/>
  <c r="TS30" i="13"/>
  <c r="TS113" i="13"/>
  <c r="AM228" i="30"/>
  <c r="UA9" i="28"/>
  <c r="UA11" i="28" s="1"/>
  <c r="AR125" i="29"/>
  <c r="AR148" i="32" s="1"/>
  <c r="BM15" i="28"/>
  <c r="BB20" i="14"/>
  <c r="DB32" i="12"/>
  <c r="DB162" i="12" s="1"/>
  <c r="TV72" i="32"/>
  <c r="BS180" i="29"/>
  <c r="BR180" i="29"/>
  <c r="BF22" i="14"/>
  <c r="BF28" i="14" s="1"/>
  <c r="BF29" i="14" s="1"/>
  <c r="TS19" i="13"/>
  <c r="AQ46" i="13"/>
  <c r="AL202" i="29"/>
  <c r="U110" i="21" s="1"/>
  <c r="AQ146" i="32"/>
  <c r="AQ125" i="29"/>
  <c r="AQ148" i="32" s="1"/>
  <c r="AB48" i="15"/>
  <c r="X10" i="15" s="1"/>
  <c r="AB46" i="15"/>
  <c r="V10" i="15" s="1"/>
  <c r="AB47" i="15"/>
  <c r="W10" i="15" s="1"/>
  <c r="AO22" i="14"/>
  <c r="AO28" i="14" s="1"/>
  <c r="AO23" i="13" s="1"/>
  <c r="AO31" i="13" s="1"/>
  <c r="CT163" i="12"/>
  <c r="AS22" i="14"/>
  <c r="AS28" i="14" s="1"/>
  <c r="AS29" i="14" s="1"/>
  <c r="DP144" i="12"/>
  <c r="DP146" i="12" s="1"/>
  <c r="BM146" i="32"/>
  <c r="BM125" i="29"/>
  <c r="BM148" i="32" s="1"/>
  <c r="BP48" i="13"/>
  <c r="AO16" i="14"/>
  <c r="AO13" i="13"/>
  <c r="AO14" i="13" s="1"/>
  <c r="TW62" i="32"/>
  <c r="TV62" i="32"/>
  <c r="AL65" i="13"/>
  <c r="AM65" i="13"/>
  <c r="AP191" i="30"/>
  <c r="AP221" i="30"/>
  <c r="AQ189" i="30"/>
  <c r="AQ186" i="30" s="1"/>
  <c r="AP190" i="30"/>
  <c r="AP183" i="30"/>
  <c r="W190" i="29"/>
  <c r="AP188" i="30"/>
  <c r="AP198" i="30" s="1"/>
  <c r="TX80" i="32"/>
  <c r="TY80" i="32"/>
  <c r="U97" i="16"/>
  <c r="T9" i="16"/>
  <c r="P131" i="21"/>
  <c r="TU189" i="30"/>
  <c r="DG163" i="12"/>
  <c r="AO215" i="30"/>
  <c r="AO193" i="30"/>
  <c r="TV79" i="32"/>
  <c r="TW80" i="32" s="1"/>
  <c r="TW77" i="32"/>
  <c r="AU174" i="30"/>
  <c r="AT162" i="30"/>
  <c r="TV162" i="30" s="1"/>
  <c r="TV174" i="30" s="1"/>
  <c r="S83" i="15"/>
  <c r="S22" i="15"/>
  <c r="S40" i="15"/>
  <c r="S38" i="15"/>
  <c r="S72" i="15"/>
  <c r="S39" i="15"/>
  <c r="Q13" i="16"/>
  <c r="Q15" i="16"/>
  <c r="Q14" i="16"/>
  <c r="UD89" i="29"/>
  <c r="TV45" i="13"/>
  <c r="TW46" i="13" s="1"/>
  <c r="TW144" i="32"/>
  <c r="AP187" i="30"/>
  <c r="AP219" i="30" s="1"/>
  <c r="R11" i="16"/>
  <c r="R12" i="16"/>
  <c r="R113" i="16"/>
  <c r="R10" i="16"/>
  <c r="R7" i="16"/>
  <c r="R8" i="16" s="1"/>
  <c r="AT159" i="30"/>
  <c r="TV159" i="30" s="1"/>
  <c r="TV171" i="30" s="1"/>
  <c r="AU171" i="30"/>
  <c r="AO200" i="30"/>
  <c r="AO222" i="30"/>
  <c r="AQ29" i="32"/>
  <c r="TV21" i="32"/>
  <c r="TV29" i="32" s="1"/>
  <c r="TV154" i="32"/>
  <c r="TW154" i="32"/>
  <c r="BO123" i="33"/>
  <c r="BO229" i="30"/>
  <c r="BO133" i="32"/>
  <c r="BO204" i="29"/>
  <c r="BJ22" i="13"/>
  <c r="TZ22" i="13" s="1"/>
  <c r="AP185" i="30"/>
  <c r="TU185" i="30" s="1"/>
  <c r="TU217" i="30" s="1"/>
  <c r="AP184" i="30"/>
  <c r="AP194" i="30" s="1"/>
  <c r="T98" i="16"/>
  <c r="S76" i="16"/>
  <c r="AO223" i="30"/>
  <c r="AO201" i="30"/>
  <c r="TT64" i="13"/>
  <c r="TU65" i="13" s="1"/>
  <c r="TU134" i="33"/>
  <c r="BS114" i="29"/>
  <c r="UC74" i="29"/>
  <c r="AU173" i="30"/>
  <c r="AT161" i="30"/>
  <c r="TV161" i="30" s="1"/>
  <c r="TV173" i="30" s="1"/>
  <c r="AQ175" i="30"/>
  <c r="AP163" i="30"/>
  <c r="TU163" i="30" s="1"/>
  <c r="TU175" i="30" s="1"/>
  <c r="AP170" i="30"/>
  <c r="AP158" i="30" s="1"/>
  <c r="AO167" i="30"/>
  <c r="AT211" i="30"/>
  <c r="UM18" i="13"/>
  <c r="AX22" i="14"/>
  <c r="AX28" i="14" s="1"/>
  <c r="AX23" i="13" s="1"/>
  <c r="BC22" i="14"/>
  <c r="BC28" i="14" s="1"/>
  <c r="BC23" i="13" s="1"/>
  <c r="BD87" i="13" s="1"/>
  <c r="AT22" i="14"/>
  <c r="AT28" i="14" s="1"/>
  <c r="AT29" i="14" s="1"/>
  <c r="AV22" i="14"/>
  <c r="AV28" i="14" s="1"/>
  <c r="AV29" i="14" s="1"/>
  <c r="BK14" i="14"/>
  <c r="BK7" i="14"/>
  <c r="BL17" i="33"/>
  <c r="BL33" i="33" s="1"/>
  <c r="BL10" i="33"/>
  <c r="BL146" i="33" s="1"/>
  <c r="BN96" i="32"/>
  <c r="BN24" i="32" s="1"/>
  <c r="BN110" i="32"/>
  <c r="BN111" i="32" s="1"/>
  <c r="AL178" i="29"/>
  <c r="M110" i="21"/>
  <c r="L110" i="21"/>
  <c r="AU19" i="13"/>
  <c r="TW19" i="13" s="1"/>
  <c r="TW18" i="13"/>
  <c r="AU22" i="14"/>
  <c r="AU28" i="14" s="1"/>
  <c r="BG29" i="14"/>
  <c r="AQ20" i="14"/>
  <c r="AQ18" i="13" s="1"/>
  <c r="AQ19" i="13" s="1"/>
  <c r="CQ32" i="12"/>
  <c r="CQ162" i="12" s="1"/>
  <c r="CQ163" i="12" s="1"/>
  <c r="CW163" i="12"/>
  <c r="CV163" i="12"/>
  <c r="AW22" i="14"/>
  <c r="AW28" i="14" s="1"/>
  <c r="CU163" i="12"/>
  <c r="AQ18" i="14"/>
  <c r="CX163" i="12"/>
  <c r="AR19" i="13"/>
  <c r="X53" i="16"/>
  <c r="AR22" i="14"/>
  <c r="AR28" i="14" s="1"/>
  <c r="CS163" i="12"/>
  <c r="TT218" i="29"/>
  <c r="TT201" i="29"/>
  <c r="TT178" i="29" s="1"/>
  <c r="TU201" i="29"/>
  <c r="TU178" i="29" s="1"/>
  <c r="TZ170" i="29"/>
  <c r="AD37" i="32"/>
  <c r="TZ182" i="29"/>
  <c r="TP49" i="33"/>
  <c r="TP50" i="33" s="1"/>
  <c r="BN67" i="13"/>
  <c r="BN42" i="13"/>
  <c r="BM17" i="32"/>
  <c r="BM33" i="32" s="1"/>
  <c r="BM10" i="28"/>
  <c r="BL8" i="13"/>
  <c r="BL79" i="13" s="1"/>
  <c r="BL15" i="28"/>
  <c r="BK107" i="13"/>
  <c r="UA9" i="30"/>
  <c r="UA11" i="30" s="1"/>
  <c r="BM7" i="32"/>
  <c r="BM152" i="32" s="1"/>
  <c r="BN51" i="13"/>
  <c r="BN52" i="13" s="1"/>
  <c r="UA6" i="29"/>
  <c r="UA51" i="13" s="1"/>
  <c r="UA52" i="13" s="1"/>
  <c r="BN8" i="29"/>
  <c r="BN6" i="32"/>
  <c r="BN17" i="32" s="1"/>
  <c r="BM11" i="28"/>
  <c r="BT180" i="29"/>
  <c r="BN7" i="29"/>
  <c r="BN129" i="29"/>
  <c r="BN135" i="29" s="1"/>
  <c r="TZ183" i="29"/>
  <c r="TZ181" i="29"/>
  <c r="TW202" i="29"/>
  <c r="TU249" i="29"/>
  <c r="TU248" i="29"/>
  <c r="TU251" i="29"/>
  <c r="TU247" i="29"/>
  <c r="TU250" i="29"/>
  <c r="AQ202" i="29"/>
  <c r="AP178" i="29"/>
  <c r="AP202" i="29"/>
  <c r="TP177" i="29"/>
  <c r="L105" i="21"/>
  <c r="TP176" i="29"/>
  <c r="TR46" i="13"/>
  <c r="P105" i="21"/>
  <c r="TT177" i="29"/>
  <c r="AM190" i="29"/>
  <c r="AL190" i="29"/>
  <c r="TU218" i="29"/>
  <c r="TV176" i="29"/>
  <c r="TU177" i="29"/>
  <c r="Q105" i="21"/>
  <c r="TU176" i="29"/>
  <c r="TP218" i="29"/>
  <c r="V202" i="29"/>
  <c r="V178" i="29"/>
  <c r="AQ190" i="29"/>
  <c r="AP190" i="29"/>
  <c r="AP176" i="29" s="1"/>
  <c r="TP201" i="29"/>
  <c r="TP178" i="29" s="1"/>
  <c r="V110" i="21"/>
  <c r="TR65" i="13"/>
  <c r="I39" i="33"/>
  <c r="I38" i="33"/>
  <c r="I42" i="33"/>
  <c r="I41" i="33"/>
  <c r="I40" i="33"/>
  <c r="TM19" i="33"/>
  <c r="TQ29" i="32"/>
  <c r="I37" i="33"/>
  <c r="Z36" i="32"/>
  <c r="Z42" i="32"/>
  <c r="Z40" i="32"/>
  <c r="Z38" i="32"/>
  <c r="Z41" i="32"/>
  <c r="TQ19" i="32"/>
  <c r="TQ37" i="32" s="1"/>
  <c r="Z39" i="32"/>
  <c r="TQ88" i="32"/>
  <c r="TQ59" i="32"/>
  <c r="TQ97" i="32"/>
  <c r="TQ76" i="32"/>
  <c r="TQ84" i="32"/>
  <c r="TQ116" i="32"/>
  <c r="TQ127" i="32"/>
  <c r="TQ55" i="32"/>
  <c r="TQ69" i="32"/>
  <c r="Z50" i="32"/>
  <c r="TQ49" i="32"/>
  <c r="TQ50" i="32" s="1"/>
  <c r="I50" i="33"/>
  <c r="TM49" i="33"/>
  <c r="TS80" i="32"/>
  <c r="TR80" i="32"/>
  <c r="TR69" i="32"/>
  <c r="TR97" i="32"/>
  <c r="TR127" i="32"/>
  <c r="TR88" i="32"/>
  <c r="TR116" i="32"/>
  <c r="TR76" i="32"/>
  <c r="TR84" i="32"/>
  <c r="TR59" i="32"/>
  <c r="AD50" i="32"/>
  <c r="TR49" i="32"/>
  <c r="TR50" i="32" s="1"/>
  <c r="AD42" i="32"/>
  <c r="AD38" i="32"/>
  <c r="AD40" i="32"/>
  <c r="AD41" i="32"/>
  <c r="AD39" i="32"/>
  <c r="TR19" i="32"/>
  <c r="U36" i="33"/>
  <c r="U42" i="33"/>
  <c r="U41" i="33"/>
  <c r="TP19" i="33"/>
  <c r="U39" i="33"/>
  <c r="U38" i="33"/>
  <c r="U37" i="33"/>
  <c r="U40" i="33"/>
  <c r="TP39" i="32"/>
  <c r="TP40" i="32"/>
  <c r="TP41" i="32"/>
  <c r="TP36" i="32"/>
  <c r="TP38" i="32"/>
  <c r="TP37" i="32"/>
  <c r="TP42" i="32"/>
  <c r="TN40" i="32"/>
  <c r="TN42" i="32"/>
  <c r="TN39" i="32"/>
  <c r="TN38" i="32"/>
  <c r="TN41" i="32"/>
  <c r="AN52" i="33"/>
  <c r="AN97" i="33" s="1"/>
  <c r="AN98" i="33"/>
  <c r="AN24" i="33"/>
  <c r="AM69" i="32"/>
  <c r="AM116" i="32"/>
  <c r="AM55" i="32"/>
  <c r="AM76" i="32"/>
  <c r="AM127" i="32"/>
  <c r="AM84" i="32"/>
  <c r="AM49" i="32"/>
  <c r="AM51" i="32"/>
  <c r="AM88" i="32"/>
  <c r="AM59" i="32"/>
  <c r="AM24" i="33"/>
  <c r="AM52" i="33"/>
  <c r="AM97" i="33" s="1"/>
  <c r="AM98" i="33"/>
  <c r="AP107" i="32"/>
  <c r="TU106" i="32"/>
  <c r="TU107" i="32" s="1"/>
  <c r="TQ39" i="33"/>
  <c r="TR36" i="33"/>
  <c r="TR37" i="33"/>
  <c r="TR42" i="33"/>
  <c r="TR38" i="33"/>
  <c r="TR39" i="33"/>
  <c r="TR41" i="33"/>
  <c r="AN19" i="32"/>
  <c r="AN40" i="32" s="1"/>
  <c r="AN32" i="32"/>
  <c r="AL32" i="33"/>
  <c r="AL19" i="33"/>
  <c r="AL40" i="33" s="1"/>
  <c r="TT24" i="33"/>
  <c r="TT98" i="33"/>
  <c r="TT52" i="33"/>
  <c r="TT97" i="33" s="1"/>
  <c r="TT101" i="33"/>
  <c r="TT100" i="33" s="1"/>
  <c r="AL84" i="33"/>
  <c r="AL69" i="33"/>
  <c r="AL49" i="33"/>
  <c r="AL51" i="33"/>
  <c r="AL59" i="33"/>
  <c r="AL55" i="33"/>
  <c r="AL76" i="33"/>
  <c r="AL88" i="33"/>
  <c r="AL117" i="33"/>
  <c r="AL107" i="33"/>
  <c r="AO102" i="33"/>
  <c r="AO96" i="32"/>
  <c r="AO103" i="32"/>
  <c r="AO110" i="32"/>
  <c r="AO111" i="32" s="1"/>
  <c r="TU102" i="32"/>
  <c r="TT32" i="32"/>
  <c r="AM32" i="32"/>
  <c r="AM19" i="32"/>
  <c r="AM40" i="32" s="1"/>
  <c r="AP96" i="32"/>
  <c r="AP110" i="32"/>
  <c r="AP102" i="33"/>
  <c r="AP103" i="32"/>
  <c r="AQ105" i="32"/>
  <c r="AR109" i="32"/>
  <c r="AQ106" i="32"/>
  <c r="AL50" i="32"/>
  <c r="AN76" i="32"/>
  <c r="AN55" i="32"/>
  <c r="AN88" i="32"/>
  <c r="AN49" i="32"/>
  <c r="AN50" i="32" s="1"/>
  <c r="AN127" i="32"/>
  <c r="AN69" i="32"/>
  <c r="AN59" i="32"/>
  <c r="AN116" i="32"/>
  <c r="AN51" i="32"/>
  <c r="AN84" i="32"/>
  <c r="TU105" i="32"/>
  <c r="TU113" i="32" s="1"/>
  <c r="TR40" i="33"/>
  <c r="AL37" i="32"/>
  <c r="AL38" i="32"/>
  <c r="AL42" i="32"/>
  <c r="AL39" i="32"/>
  <c r="AL36" i="32"/>
  <c r="AL41" i="32"/>
  <c r="BP111" i="33"/>
  <c r="BP106" i="33"/>
  <c r="BO25" i="33"/>
  <c r="BO108" i="33"/>
  <c r="BP117" i="32"/>
  <c r="BP25" i="32"/>
  <c r="BQ110" i="33"/>
  <c r="BQ115" i="32"/>
  <c r="UA108" i="33"/>
  <c r="UA114" i="33"/>
  <c r="UA113" i="33" s="1"/>
  <c r="UB119" i="32"/>
  <c r="UB120" i="32" s="1"/>
  <c r="BL14" i="28"/>
  <c r="AR208" i="30"/>
  <c r="TU187" i="30"/>
  <c r="AS204" i="30"/>
  <c r="AR209" i="30"/>
  <c r="AR205" i="30"/>
  <c r="AR207" i="30"/>
  <c r="AN227" i="30"/>
  <c r="TV113" i="13"/>
  <c r="TW99" i="13"/>
  <c r="TV30" i="13"/>
  <c r="AR206" i="30"/>
  <c r="AP218" i="30"/>
  <c r="AP196" i="30"/>
  <c r="TU186" i="30"/>
  <c r="BF201" i="29"/>
  <c r="CK24" i="12"/>
  <c r="CK230" i="12"/>
  <c r="CK244" i="12"/>
  <c r="W32" i="12"/>
  <c r="W162" i="12" s="1"/>
  <c r="W163" i="12" s="1"/>
  <c r="TS20" i="14"/>
  <c r="TS22" i="14" s="1"/>
  <c r="TS28" i="14" s="1"/>
  <c r="TS29" i="14" s="1"/>
  <c r="W46" i="15"/>
  <c r="V50" i="15"/>
  <c r="V52" i="15"/>
  <c r="V51" i="15"/>
  <c r="W47" i="15"/>
  <c r="W48" i="15"/>
  <c r="AH89" i="33"/>
  <c r="AH133" i="33"/>
  <c r="AH52" i="33"/>
  <c r="AH143" i="33"/>
  <c r="TS87" i="33"/>
  <c r="AH23" i="33"/>
  <c r="AI89" i="33"/>
  <c r="AN13" i="13"/>
  <c r="AN14" i="13" s="1"/>
  <c r="AN16" i="14"/>
  <c r="CN163" i="12"/>
  <c r="CO163" i="12"/>
  <c r="X262" i="12"/>
  <c r="O94" i="12"/>
  <c r="O53" i="12"/>
  <c r="P4" i="12"/>
  <c r="O5" i="16"/>
  <c r="O95" i="16" s="1"/>
  <c r="O8" i="12"/>
  <c r="O12" i="23"/>
  <c r="TS143" i="32"/>
  <c r="TS89" i="32"/>
  <c r="TS153" i="32"/>
  <c r="TT89" i="32"/>
  <c r="AH97" i="32"/>
  <c r="AH59" i="32"/>
  <c r="AH127" i="32"/>
  <c r="AH76" i="32"/>
  <c r="AH55" i="32"/>
  <c r="AH69" i="32"/>
  <c r="AH49" i="32"/>
  <c r="AH51" i="32"/>
  <c r="AH116" i="32"/>
  <c r="AH84" i="32"/>
  <c r="TS52" i="32"/>
  <c r="TS88" i="32" s="1"/>
  <c r="AH31" i="32"/>
  <c r="AH19" i="32"/>
  <c r="AH39" i="32" s="1"/>
  <c r="TS23" i="32"/>
  <c r="AF23" i="13"/>
  <c r="TS23" i="13" s="1"/>
  <c r="AF29" i="14"/>
  <c r="CL21" i="12"/>
  <c r="CL243" i="12"/>
  <c r="CL228" i="12"/>
  <c r="CM243" i="12"/>
  <c r="BE31" i="13"/>
  <c r="AI15" i="14"/>
  <c r="AI18" i="14"/>
  <c r="CJ33" i="12"/>
  <c r="AJ17" i="14"/>
  <c r="CJ18" i="12"/>
  <c r="CJ229" i="12" s="1"/>
  <c r="X228" i="12"/>
  <c r="Y243" i="12"/>
  <c r="X57" i="16"/>
  <c r="X18" i="16"/>
  <c r="Y57" i="16"/>
  <c r="X243" i="12"/>
  <c r="X21" i="12"/>
  <c r="N196" i="23"/>
  <c r="N108" i="23"/>
  <c r="N14" i="23"/>
  <c r="Q65" i="12"/>
  <c r="P64" i="12"/>
  <c r="P209" i="12"/>
  <c r="P210" i="12" s="1"/>
  <c r="O109" i="16"/>
  <c r="O89" i="16" s="1"/>
  <c r="AE87" i="13"/>
  <c r="AE31" i="13"/>
  <c r="AE101" i="13"/>
  <c r="AH45" i="13"/>
  <c r="AH144" i="32"/>
  <c r="Q81" i="21"/>
  <c r="AI144" i="32"/>
  <c r="AH154" i="32"/>
  <c r="AI154" i="32"/>
  <c r="CL262" i="12"/>
  <c r="AM13" i="13"/>
  <c r="TU15" i="14"/>
  <c r="AM16" i="14"/>
  <c r="CI32" i="12"/>
  <c r="CI162" i="12" s="1"/>
  <c r="CI163" i="12" s="1"/>
  <c r="AI20" i="14"/>
  <c r="AI18" i="13" s="1"/>
  <c r="TS18" i="13"/>
  <c r="CL232" i="12"/>
  <c r="CL96" i="12"/>
  <c r="CP163" i="12"/>
  <c r="TU20" i="14"/>
  <c r="Y32" i="12"/>
  <c r="Y162" i="12" s="1"/>
  <c r="BL25" i="14"/>
  <c r="BC19" i="13"/>
  <c r="TY19" i="13" s="1"/>
  <c r="TY18" i="13"/>
  <c r="AL22" i="13"/>
  <c r="TT22" i="13" s="1"/>
  <c r="AP19" i="13"/>
  <c r="TU18" i="13"/>
  <c r="AD178" i="12"/>
  <c r="AD179" i="12" s="1"/>
  <c r="TZ26" i="14"/>
  <c r="AD174" i="12"/>
  <c r="AD175" i="12" s="1"/>
  <c r="TZ25" i="14"/>
  <c r="AD114" i="12"/>
  <c r="Y229" i="12"/>
  <c r="Y19" i="15"/>
  <c r="Y72" i="16"/>
  <c r="Y19" i="16"/>
  <c r="Z58" i="16"/>
  <c r="AP22" i="14"/>
  <c r="AP28" i="14" s="1"/>
  <c r="BK25" i="14"/>
  <c r="BK22" i="13" s="1"/>
  <c r="AH87" i="13"/>
  <c r="AH36" i="13"/>
  <c r="AH31" i="13"/>
  <c r="AH101" i="13"/>
  <c r="DD163" i="12"/>
  <c r="S131" i="21"/>
  <c r="BD31" i="13"/>
  <c r="BE87" i="13"/>
  <c r="BE36" i="13"/>
  <c r="BG31" i="13"/>
  <c r="V72" i="15"/>
  <c r="V39" i="15"/>
  <c r="V40" i="15"/>
  <c r="V38" i="15"/>
  <c r="V83" i="15"/>
  <c r="V22" i="15"/>
  <c r="O38" i="15"/>
  <c r="O39" i="15"/>
  <c r="O22" i="15"/>
  <c r="O40" i="15"/>
  <c r="O83" i="15"/>
  <c r="O72" i="15"/>
  <c r="TX65" i="13"/>
  <c r="TW65" i="13"/>
  <c r="U22" i="15"/>
  <c r="U72" i="15"/>
  <c r="U40" i="15"/>
  <c r="U83" i="15"/>
  <c r="U39" i="15"/>
  <c r="U38" i="15"/>
  <c r="L131" i="21"/>
  <c r="R131" i="21"/>
  <c r="CZ163" i="12"/>
  <c r="AY19" i="13"/>
  <c r="AY22" i="14"/>
  <c r="AY28" i="14" s="1"/>
  <c r="TR202" i="29"/>
  <c r="BJ37" i="32"/>
  <c r="BO51" i="13"/>
  <c r="BJ42" i="32"/>
  <c r="BM8" i="30"/>
  <c r="BJ38" i="32"/>
  <c r="TS202" i="29"/>
  <c r="J110" i="21"/>
  <c r="TN202" i="29"/>
  <c r="K110" i="21"/>
  <c r="BK61" i="13"/>
  <c r="TX202" i="29"/>
  <c r="TX178" i="29"/>
  <c r="TZ246" i="29"/>
  <c r="TO202" i="29"/>
  <c r="TO178" i="29"/>
  <c r="BO139" i="32"/>
  <c r="BO140" i="32" s="1"/>
  <c r="BO41" i="13"/>
  <c r="BO14" i="29"/>
  <c r="BN6" i="30"/>
  <c r="BJ141" i="32"/>
  <c r="BN10" i="30"/>
  <c r="I147" i="30"/>
  <c r="J146" i="30"/>
  <c r="I148" i="30"/>
  <c r="BJ7" i="14"/>
  <c r="DQ159" i="12"/>
  <c r="BL48" i="33"/>
  <c r="BM7" i="30"/>
  <c r="BL13" i="28"/>
  <c r="BM24" i="30"/>
  <c r="BM25" i="30" s="1"/>
  <c r="BL20" i="28"/>
  <c r="BJ40" i="32"/>
  <c r="BJ39" i="32"/>
  <c r="BJ41" i="32"/>
  <c r="BL70" i="13"/>
  <c r="BL71" i="13" s="1"/>
  <c r="BM17" i="30"/>
  <c r="BM18" i="30"/>
  <c r="BM6" i="33"/>
  <c r="BM70" i="13" s="1"/>
  <c r="BO11" i="30"/>
  <c r="BL25" i="30"/>
  <c r="BL7" i="33"/>
  <c r="BL142" i="33" s="1"/>
  <c r="BL26" i="30"/>
  <c r="BN96" i="33"/>
  <c r="BN103" i="33"/>
  <c r="BP107" i="32"/>
  <c r="BM24" i="32"/>
  <c r="BO107" i="32"/>
  <c r="BM96" i="33"/>
  <c r="AE155" i="12"/>
  <c r="AE156" i="12" s="1"/>
  <c r="DP250" i="12"/>
  <c r="BP24" i="14"/>
  <c r="BP21" i="13" s="1"/>
  <c r="DP97" i="12"/>
  <c r="BO29" i="30"/>
  <c r="BN145" i="30"/>
  <c r="UA144" i="30"/>
  <c r="UA145" i="30" s="1"/>
  <c r="BN157" i="30"/>
  <c r="UA66" i="13"/>
  <c r="UA22" i="30"/>
  <c r="BO22" i="30"/>
  <c r="BO66" i="13"/>
  <c r="BO144" i="30"/>
  <c r="BM164" i="30"/>
  <c r="BM160" i="30"/>
  <c r="BM165" i="30"/>
  <c r="BM166" i="30"/>
  <c r="BH62" i="13"/>
  <c r="BH132" i="33"/>
  <c r="BH140" i="33"/>
  <c r="BH28" i="28"/>
  <c r="BH16" i="13"/>
  <c r="BH72" i="13"/>
  <c r="BH73" i="13" s="1"/>
  <c r="BH11" i="33"/>
  <c r="BH12" i="33"/>
  <c r="BH74" i="13" s="1"/>
  <c r="BH64" i="13"/>
  <c r="BH134" i="33"/>
  <c r="BJ250" i="29"/>
  <c r="BJ218" i="29"/>
  <c r="BJ249" i="29"/>
  <c r="BJ251" i="29"/>
  <c r="BJ248" i="29"/>
  <c r="BK251" i="29"/>
  <c r="BK249" i="29"/>
  <c r="BK248" i="29"/>
  <c r="BK250" i="29"/>
  <c r="TZ220" i="29"/>
  <c r="TZ222" i="29"/>
  <c r="TZ219" i="29"/>
  <c r="TZ216" i="29"/>
  <c r="TZ217" i="29"/>
  <c r="TZ175" i="29"/>
  <c r="TZ177" i="29" s="1"/>
  <c r="BJ185" i="29"/>
  <c r="BJ190" i="29" s="1"/>
  <c r="BJ176" i="29" s="1"/>
  <c r="BL208" i="29"/>
  <c r="BM198" i="29"/>
  <c r="BN233" i="29"/>
  <c r="BQ47" i="13"/>
  <c r="BQ116" i="29"/>
  <c r="BQ11" i="29"/>
  <c r="BP117" i="29"/>
  <c r="BP225" i="29"/>
  <c r="BO229" i="29"/>
  <c r="BO232" i="29"/>
  <c r="BO228" i="29"/>
  <c r="BO231" i="29"/>
  <c r="BO227" i="29"/>
  <c r="BO230" i="29"/>
  <c r="BO226" i="29"/>
  <c r="BH154" i="32"/>
  <c r="BH12" i="32"/>
  <c r="BH55" i="13" s="1"/>
  <c r="BH11" i="32"/>
  <c r="BH15" i="13"/>
  <c r="BH25" i="28"/>
  <c r="BH53" i="13"/>
  <c r="BH144" i="32"/>
  <c r="BH45" i="13"/>
  <c r="BH142" i="32"/>
  <c r="BH43" i="13"/>
  <c r="BH150" i="32"/>
  <c r="TZ22" i="33"/>
  <c r="BJ30" i="33"/>
  <c r="TZ85" i="33"/>
  <c r="BK34" i="32"/>
  <c r="DJ237" i="12"/>
  <c r="DJ239" i="12"/>
  <c r="DJ242" i="12"/>
  <c r="BJ12" i="13"/>
  <c r="TZ12" i="13" s="1"/>
  <c r="TZ13" i="14"/>
  <c r="TZ14" i="14" s="1"/>
  <c r="BM83" i="32"/>
  <c r="BN63" i="33"/>
  <c r="BN64" i="32"/>
  <c r="BK85" i="33"/>
  <c r="BK22" i="33"/>
  <c r="TZ61" i="13"/>
  <c r="TZ33" i="13"/>
  <c r="TZ91" i="13"/>
  <c r="TZ108" i="13"/>
  <c r="TZ106" i="13"/>
  <c r="BM210" i="29"/>
  <c r="BM197" i="29"/>
  <c r="BM92" i="13"/>
  <c r="BM78" i="13"/>
  <c r="BP3" i="13"/>
  <c r="BP3" i="33"/>
  <c r="BP3" i="30"/>
  <c r="BP27" i="30" s="1"/>
  <c r="BP28" i="30" s="1"/>
  <c r="BP3" i="28"/>
  <c r="BP3" i="14"/>
  <c r="BP3" i="32"/>
  <c r="BP61" i="32" s="1"/>
  <c r="BP62" i="32" s="1"/>
  <c r="BP3" i="29"/>
  <c r="BP12" i="29" s="1"/>
  <c r="BP13" i="29" s="1"/>
  <c r="BO68" i="32"/>
  <c r="TZ30" i="32"/>
  <c r="BL130" i="33"/>
  <c r="BL60" i="13"/>
  <c r="TZ118" i="33"/>
  <c r="TZ119" i="33"/>
  <c r="BJ34" i="33"/>
  <c r="TZ26" i="33"/>
  <c r="BL28" i="32"/>
  <c r="BJ13" i="13"/>
  <c r="BN70" i="32"/>
  <c r="BN7" i="13"/>
  <c r="BN11" i="28"/>
  <c r="BN10" i="28"/>
  <c r="BM13" i="28"/>
  <c r="BM8" i="13"/>
  <c r="BM14" i="28"/>
  <c r="BJ143" i="32"/>
  <c r="BJ51" i="32"/>
  <c r="BJ153" i="32"/>
  <c r="BK26" i="33"/>
  <c r="BK118" i="33"/>
  <c r="BL85" i="32"/>
  <c r="BL22" i="32"/>
  <c r="BL30" i="32" s="1"/>
  <c r="BK30" i="32"/>
  <c r="UA68" i="32"/>
  <c r="BK106" i="13"/>
  <c r="BK33" i="13"/>
  <c r="BK91" i="13"/>
  <c r="BK108" i="13"/>
  <c r="BK77" i="13"/>
  <c r="BK221" i="29"/>
  <c r="BK217" i="29"/>
  <c r="BK219" i="29"/>
  <c r="BK222" i="29"/>
  <c r="BK220" i="29"/>
  <c r="BK216" i="29"/>
  <c r="BK213" i="29"/>
  <c r="BM209" i="29"/>
  <c r="BM196" i="29"/>
  <c r="BM199" i="29"/>
  <c r="BM212" i="29"/>
  <c r="BM56" i="32"/>
  <c r="BM20" i="32"/>
  <c r="BJ50" i="32"/>
  <c r="BL62" i="33"/>
  <c r="TZ107" i="13"/>
  <c r="AJ120" i="34" l="1"/>
  <c r="AJ118" i="34" s="1"/>
  <c r="AJ22" i="34"/>
  <c r="J60" i="18" s="1"/>
  <c r="R60" i="18" s="1"/>
  <c r="J59" i="18"/>
  <c r="R59" i="18" s="1"/>
  <c r="Q59" i="18"/>
  <c r="H59" i="18"/>
  <c r="P59" i="18" s="1"/>
  <c r="TW43" i="30"/>
  <c r="TW44" i="30" s="1"/>
  <c r="TW45" i="30" s="1"/>
  <c r="TW152" i="30" s="1"/>
  <c r="TW137" i="33" s="1"/>
  <c r="AY41" i="30"/>
  <c r="AY66" i="33"/>
  <c r="CY90" i="29"/>
  <c r="UK89" i="29"/>
  <c r="AY43" i="30"/>
  <c r="AY44" i="30" s="1"/>
  <c r="AY45" i="30" s="1"/>
  <c r="AY152" i="30" s="1"/>
  <c r="AY137" i="33" s="1"/>
  <c r="TW75" i="30"/>
  <c r="BF177" i="29"/>
  <c r="AJ38" i="32"/>
  <c r="AJ36" i="32"/>
  <c r="TQ40" i="33"/>
  <c r="AJ41" i="32"/>
  <c r="AJ42" i="32"/>
  <c r="AJ39" i="32"/>
  <c r="AJ40" i="32"/>
  <c r="TQ38" i="33"/>
  <c r="TQ42" i="33"/>
  <c r="AY98" i="31"/>
  <c r="AY95" i="31"/>
  <c r="TQ37" i="33"/>
  <c r="AY94" i="31"/>
  <c r="TQ41" i="33"/>
  <c r="AY93" i="31"/>
  <c r="TW72" i="30"/>
  <c r="TW49" i="30"/>
  <c r="AY91" i="31"/>
  <c r="TW58" i="30"/>
  <c r="TW76" i="30"/>
  <c r="AH118" i="34"/>
  <c r="AI120" i="34"/>
  <c r="AI118" i="34" s="1"/>
  <c r="AI22" i="34"/>
  <c r="I60" i="18" s="1"/>
  <c r="Q60" i="18" s="1"/>
  <c r="CU90" i="29"/>
  <c r="TO42" i="33"/>
  <c r="TO40" i="33"/>
  <c r="TO38" i="33"/>
  <c r="AH20" i="34"/>
  <c r="AG24" i="34"/>
  <c r="TY202" i="29"/>
  <c r="TO42" i="32"/>
  <c r="CP146" i="32"/>
  <c r="CP125" i="29"/>
  <c r="CP148" i="32" s="1"/>
  <c r="CO115" i="29"/>
  <c r="CO123" i="29" s="1"/>
  <c r="CS125" i="29"/>
  <c r="CS148" i="32" s="1"/>
  <c r="CS146" i="32"/>
  <c r="CR115" i="29"/>
  <c r="CR123" i="29" s="1"/>
  <c r="AG93" i="34"/>
  <c r="AG25" i="34"/>
  <c r="CT125" i="29"/>
  <c r="CT148" i="32" s="1"/>
  <c r="CQ146" i="32"/>
  <c r="CQ125" i="29"/>
  <c r="CQ148" i="32" s="1"/>
  <c r="CE74" i="29"/>
  <c r="TO39" i="32"/>
  <c r="TO36" i="32"/>
  <c r="TO37" i="32"/>
  <c r="TO40" i="32"/>
  <c r="TO41" i="32"/>
  <c r="AP197" i="30"/>
  <c r="TO36" i="33"/>
  <c r="TO37" i="33"/>
  <c r="AL125" i="29"/>
  <c r="AL148" i="32" s="1"/>
  <c r="TW54" i="30"/>
  <c r="TW79" i="30"/>
  <c r="TW57" i="30"/>
  <c r="TW56" i="30"/>
  <c r="TW81" i="30"/>
  <c r="TW71" i="30"/>
  <c r="TW77" i="30"/>
  <c r="TW74" i="30"/>
  <c r="TW48" i="30"/>
  <c r="TW53" i="30"/>
  <c r="TW80" i="30"/>
  <c r="TW52" i="30"/>
  <c r="TW55" i="30"/>
  <c r="TW73" i="30"/>
  <c r="TW50" i="30"/>
  <c r="TW51" i="30"/>
  <c r="TW78" i="30"/>
  <c r="TT56" i="32"/>
  <c r="TU56" i="32"/>
  <c r="T172" i="21"/>
  <c r="U172" i="21"/>
  <c r="TU64" i="32"/>
  <c r="TT61" i="32"/>
  <c r="TT64" i="32"/>
  <c r="TT72" i="29"/>
  <c r="AK21" i="32"/>
  <c r="AK19" i="32" s="1"/>
  <c r="AK77" i="32"/>
  <c r="AL77" i="32"/>
  <c r="TT75" i="32"/>
  <c r="AK52" i="32"/>
  <c r="AK76" i="32" s="1"/>
  <c r="TU70" i="32"/>
  <c r="TT71" i="32"/>
  <c r="TT70" i="32"/>
  <c r="AK147" i="32"/>
  <c r="AK125" i="29"/>
  <c r="AK148" i="32" s="1"/>
  <c r="TT20" i="32"/>
  <c r="TT28" i="32" s="1"/>
  <c r="AK28" i="32"/>
  <c r="TT51" i="29"/>
  <c r="AJ81" i="12"/>
  <c r="AK81" i="12"/>
  <c r="AF103" i="34"/>
  <c r="AF105" i="34" s="1"/>
  <c r="CM90" i="29"/>
  <c r="UH89" i="29"/>
  <c r="TO41" i="33"/>
  <c r="AP216" i="30"/>
  <c r="CJ91" i="29"/>
  <c r="TT45" i="13"/>
  <c r="TU46" i="13" s="1"/>
  <c r="TU144" i="32"/>
  <c r="AL46" i="13"/>
  <c r="AK46" i="13"/>
  <c r="CI74" i="29"/>
  <c r="UG90" i="29"/>
  <c r="UF91" i="29"/>
  <c r="UF90" i="29"/>
  <c r="DZ175" i="12"/>
  <c r="EA175" i="12" s="1"/>
  <c r="EB175" i="12" s="1"/>
  <c r="EC175" i="12" s="1"/>
  <c r="ED175" i="12" s="1"/>
  <c r="EE175" i="12" s="1"/>
  <c r="EF175" i="12" s="1"/>
  <c r="EG175" i="12" s="1"/>
  <c r="EH175" i="12" s="1"/>
  <c r="EI175" i="12" s="1"/>
  <c r="EJ175" i="12" s="1"/>
  <c r="CR163" i="12"/>
  <c r="AN29" i="14"/>
  <c r="AX29" i="14"/>
  <c r="CJ41" i="12"/>
  <c r="CJ45" i="12"/>
  <c r="CJ47" i="12"/>
  <c r="CJ42" i="12" s="1"/>
  <c r="DB163" i="12"/>
  <c r="CK217" i="12"/>
  <c r="CJ48" i="12"/>
  <c r="TU195" i="30"/>
  <c r="TU206" i="30"/>
  <c r="AP195" i="30"/>
  <c r="AO214" i="30"/>
  <c r="AO225" i="30" s="1"/>
  <c r="AO227" i="30" s="1"/>
  <c r="AP217" i="30"/>
  <c r="BG201" i="29"/>
  <c r="BG202" i="29" s="1"/>
  <c r="BG244" i="29" s="1"/>
  <c r="BH175" i="29"/>
  <c r="BI175" i="29" s="1"/>
  <c r="BI201" i="29" s="1"/>
  <c r="BK115" i="29"/>
  <c r="BK123" i="29" s="1"/>
  <c r="UA114" i="29"/>
  <c r="BL115" i="29"/>
  <c r="BL123" i="29" s="1"/>
  <c r="BC115" i="29"/>
  <c r="BC123" i="29" s="1"/>
  <c r="TY114" i="29"/>
  <c r="BD115" i="29"/>
  <c r="BD123" i="29" s="1"/>
  <c r="TS114" i="29"/>
  <c r="AF115" i="29"/>
  <c r="AF123" i="29" s="1"/>
  <c r="AE115" i="29"/>
  <c r="AE123" i="29" s="1"/>
  <c r="TN115" i="29"/>
  <c r="TN123" i="29" s="1"/>
  <c r="AJ115" i="29"/>
  <c r="AJ123" i="29" s="1"/>
  <c r="AI115" i="29"/>
  <c r="AI123" i="29" s="1"/>
  <c r="TT114" i="29"/>
  <c r="K146" i="32"/>
  <c r="K125" i="29"/>
  <c r="K148" i="32" s="1"/>
  <c r="AY115" i="29"/>
  <c r="AY123" i="29" s="1"/>
  <c r="AZ115" i="29"/>
  <c r="AZ123" i="29" s="1"/>
  <c r="TX114" i="29"/>
  <c r="S115" i="29"/>
  <c r="S123" i="29" s="1"/>
  <c r="TP114" i="29"/>
  <c r="T115" i="29"/>
  <c r="T123" i="29" s="1"/>
  <c r="BO115" i="29"/>
  <c r="BO123" i="29" s="1"/>
  <c r="BP115" i="29"/>
  <c r="BP123" i="29" s="1"/>
  <c r="BP125" i="29" s="1"/>
  <c r="BP148" i="32" s="1"/>
  <c r="UB114" i="29"/>
  <c r="H146" i="32"/>
  <c r="H125" i="29"/>
  <c r="H148" i="32" s="1"/>
  <c r="AA115" i="29"/>
  <c r="AA123" i="29" s="1"/>
  <c r="AB115" i="29"/>
  <c r="AB123" i="29" s="1"/>
  <c r="TR114" i="29"/>
  <c r="TU114" i="29"/>
  <c r="AN115" i="29"/>
  <c r="AN123" i="29" s="1"/>
  <c r="AM115" i="29"/>
  <c r="AM123" i="29" s="1"/>
  <c r="TO114" i="29"/>
  <c r="TO115" i="29" s="1"/>
  <c r="TO123" i="29" s="1"/>
  <c r="P115" i="29"/>
  <c r="P123" i="29" s="1"/>
  <c r="O115" i="29"/>
  <c r="O123" i="29" s="1"/>
  <c r="W115" i="29"/>
  <c r="W123" i="29" s="1"/>
  <c r="TQ114" i="29"/>
  <c r="X115" i="29"/>
  <c r="X123" i="29" s="1"/>
  <c r="G120" i="29"/>
  <c r="H118" i="29"/>
  <c r="BG115" i="29"/>
  <c r="BG123" i="29" s="1"/>
  <c r="BH115" i="29"/>
  <c r="BH123" i="29" s="1"/>
  <c r="TZ114" i="29"/>
  <c r="UE90" i="29"/>
  <c r="CA74" i="29"/>
  <c r="AU115" i="29"/>
  <c r="AU123" i="29" s="1"/>
  <c r="TW114" i="29"/>
  <c r="TW115" i="29" s="1"/>
  <c r="TW123" i="29" s="1"/>
  <c r="TW125" i="29" s="1"/>
  <c r="TW148" i="32" s="1"/>
  <c r="AV115" i="29"/>
  <c r="AV123" i="29" s="1"/>
  <c r="TN40" i="33"/>
  <c r="TV80" i="32"/>
  <c r="TN36" i="33"/>
  <c r="TN41" i="33"/>
  <c r="TM41" i="32"/>
  <c r="TM39" i="32"/>
  <c r="TM37" i="32"/>
  <c r="TM40" i="32"/>
  <c r="TM38" i="32"/>
  <c r="TM42" i="32"/>
  <c r="TV46" i="13"/>
  <c r="TN42" i="33"/>
  <c r="TN38" i="33"/>
  <c r="TN37" i="33"/>
  <c r="AX143" i="30"/>
  <c r="AX151" i="30" s="1"/>
  <c r="AX153" i="30" s="1"/>
  <c r="AX138" i="33" s="1"/>
  <c r="TM36" i="32"/>
  <c r="AZ41" i="30"/>
  <c r="AZ43" i="30"/>
  <c r="AZ40" i="30"/>
  <c r="BB70" i="31"/>
  <c r="TX70" i="31" s="1"/>
  <c r="BC15" i="31"/>
  <c r="BB78" i="31"/>
  <c r="TX78" i="31" s="1"/>
  <c r="TX103" i="31" s="1"/>
  <c r="AX54" i="33"/>
  <c r="AX75" i="33"/>
  <c r="TW81" i="33"/>
  <c r="TW142" i="30"/>
  <c r="TW143" i="30" s="1"/>
  <c r="TW151" i="30" s="1"/>
  <c r="AW143" i="30"/>
  <c r="AW151" i="30" s="1"/>
  <c r="AZ58" i="33"/>
  <c r="AZ66" i="33"/>
  <c r="AZ91" i="31"/>
  <c r="AZ98" i="31"/>
  <c r="AZ92" i="31"/>
  <c r="AZ95" i="31"/>
  <c r="AZ93" i="31"/>
  <c r="AY81" i="33"/>
  <c r="AY75" i="33" s="1"/>
  <c r="AY68" i="33"/>
  <c r="AY70" i="33" s="1"/>
  <c r="BA87" i="31"/>
  <c r="BA65" i="33"/>
  <c r="BA37" i="30"/>
  <c r="AY60" i="33"/>
  <c r="AW56" i="33"/>
  <c r="AW20" i="33"/>
  <c r="AZ73" i="33"/>
  <c r="AZ100" i="31"/>
  <c r="AZ94" i="31"/>
  <c r="AZ68" i="13"/>
  <c r="AZ69" i="13" s="1"/>
  <c r="TW68" i="33"/>
  <c r="BA85" i="31"/>
  <c r="BA101" i="31"/>
  <c r="TW61" i="33"/>
  <c r="TW62" i="33" s="1"/>
  <c r="TW64" i="33"/>
  <c r="BA18" i="13"/>
  <c r="BA19" i="13" s="1"/>
  <c r="BA22" i="14"/>
  <c r="BA28" i="14" s="1"/>
  <c r="AZ23" i="13"/>
  <c r="BD101" i="13" s="1"/>
  <c r="BC29" i="14"/>
  <c r="AM29" i="14"/>
  <c r="BF23" i="13"/>
  <c r="BF87" i="13" s="1"/>
  <c r="TU184" i="30"/>
  <c r="TU194" i="30" s="1"/>
  <c r="BM16" i="28"/>
  <c r="BM32" i="32"/>
  <c r="TQ202" i="29"/>
  <c r="AO29" i="14"/>
  <c r="DC163" i="12"/>
  <c r="BB18" i="13"/>
  <c r="BB22" i="14"/>
  <c r="BB28" i="14" s="1"/>
  <c r="BP123" i="33"/>
  <c r="BP229" i="30"/>
  <c r="TT202" i="29"/>
  <c r="BP204" i="29"/>
  <c r="BP133" i="32"/>
  <c r="BQ48" i="13"/>
  <c r="AS23" i="13"/>
  <c r="AS101" i="13" s="1"/>
  <c r="AV23" i="13"/>
  <c r="AV31" i="13" s="1"/>
  <c r="AT23" i="13"/>
  <c r="AT31" i="13" s="1"/>
  <c r="AO27" i="13"/>
  <c r="AO111" i="13"/>
  <c r="AS96" i="13"/>
  <c r="AO35" i="13"/>
  <c r="AO112" i="13"/>
  <c r="AO19" i="13"/>
  <c r="AJ16" i="21"/>
  <c r="AJ17" i="21" s="1"/>
  <c r="AO113" i="13"/>
  <c r="AP82" i="13"/>
  <c r="AP35" i="13"/>
  <c r="UC114" i="29"/>
  <c r="BT115" i="29"/>
  <c r="BT123" i="29" s="1"/>
  <c r="BS115" i="29"/>
  <c r="BS123" i="29" s="1"/>
  <c r="R13" i="16"/>
  <c r="R15" i="16"/>
  <c r="R14" i="16"/>
  <c r="V97" i="16"/>
  <c r="U9" i="16"/>
  <c r="AQ185" i="30"/>
  <c r="AQ195" i="30" s="1"/>
  <c r="AQ184" i="30"/>
  <c r="AQ216" i="30" s="1"/>
  <c r="S11" i="16"/>
  <c r="S113" i="16"/>
  <c r="S10" i="16"/>
  <c r="S12" i="16"/>
  <c r="S7" i="16"/>
  <c r="S8" i="16" s="1"/>
  <c r="UD74" i="29"/>
  <c r="TU199" i="30"/>
  <c r="TU210" i="30"/>
  <c r="TU221" i="30"/>
  <c r="TU188" i="30"/>
  <c r="TU220" i="30" s="1"/>
  <c r="AP220" i="30"/>
  <c r="TV202" i="29"/>
  <c r="U98" i="16"/>
  <c r="T76" i="16"/>
  <c r="AP215" i="30"/>
  <c r="AP193" i="30"/>
  <c r="TU183" i="30"/>
  <c r="AP223" i="30"/>
  <c r="AP201" i="30"/>
  <c r="AQ221" i="30"/>
  <c r="AQ191" i="30"/>
  <c r="AR189" i="30"/>
  <c r="AR184" i="30" s="1"/>
  <c r="AQ190" i="30"/>
  <c r="AQ183" i="30"/>
  <c r="AQ188" i="30"/>
  <c r="AQ220" i="30" s="1"/>
  <c r="AQ187" i="30"/>
  <c r="AQ197" i="30" s="1"/>
  <c r="TU202" i="29"/>
  <c r="AQ22" i="14"/>
  <c r="AQ28" i="14" s="1"/>
  <c r="AQ29" i="14" s="1"/>
  <c r="AV171" i="30"/>
  <c r="AU159" i="30"/>
  <c r="AV174" i="30"/>
  <c r="AU162" i="30"/>
  <c r="AP222" i="30"/>
  <c r="AP200" i="30"/>
  <c r="TU190" i="30"/>
  <c r="BN98" i="32"/>
  <c r="BO67" i="13"/>
  <c r="BO42" i="13"/>
  <c r="BN17" i="30"/>
  <c r="BN24" i="30"/>
  <c r="BN129" i="33" s="1"/>
  <c r="UA27" i="30"/>
  <c r="UA225" i="30" s="1"/>
  <c r="UA227" i="30" s="1"/>
  <c r="UA228" i="30" s="1"/>
  <c r="AU161" i="30"/>
  <c r="AV173" i="30"/>
  <c r="AU211" i="30"/>
  <c r="TU158" i="30"/>
  <c r="AP167" i="30"/>
  <c r="AQ170" i="30"/>
  <c r="AQ158" i="30" s="1"/>
  <c r="AR175" i="30"/>
  <c r="AQ163" i="30"/>
  <c r="BL93" i="13"/>
  <c r="UA17" i="32"/>
  <c r="UA33" i="32" s="1"/>
  <c r="TV18" i="13"/>
  <c r="UN18" i="13"/>
  <c r="BN48" i="32"/>
  <c r="BN83" i="32" s="1"/>
  <c r="AP111" i="32"/>
  <c r="AW23" i="13"/>
  <c r="AX36" i="13" s="1"/>
  <c r="AW29" i="14"/>
  <c r="AU23" i="13"/>
  <c r="AU29" i="14"/>
  <c r="AX31" i="13"/>
  <c r="AR23" i="13"/>
  <c r="AR101" i="13" s="1"/>
  <c r="AR29" i="14"/>
  <c r="UN19" i="13"/>
  <c r="TV19" i="13"/>
  <c r="UP19" i="13"/>
  <c r="BG101" i="13"/>
  <c r="BD36" i="13"/>
  <c r="AD120" i="12"/>
  <c r="TP202" i="29"/>
  <c r="UA7" i="13"/>
  <c r="UA12" i="29"/>
  <c r="BO7" i="29"/>
  <c r="BO6" i="32"/>
  <c r="BO7" i="32" s="1"/>
  <c r="BO152" i="32" s="1"/>
  <c r="BL16" i="28"/>
  <c r="BL9" i="13"/>
  <c r="BL17" i="28"/>
  <c r="BM129" i="33"/>
  <c r="BM60" i="13" s="1"/>
  <c r="BL61" i="13"/>
  <c r="BN12" i="28"/>
  <c r="BO52" i="13"/>
  <c r="BO9" i="28"/>
  <c r="BO129" i="29"/>
  <c r="BO134" i="29" s="1"/>
  <c r="BO211" i="29" s="1"/>
  <c r="BO8" i="29"/>
  <c r="UA6" i="32"/>
  <c r="UA7" i="32" s="1"/>
  <c r="UA152" i="32" s="1"/>
  <c r="BN7" i="32"/>
  <c r="BN152" i="32" s="1"/>
  <c r="UA8" i="29"/>
  <c r="BO6" i="30"/>
  <c r="BM71" i="13"/>
  <c r="BL121" i="32"/>
  <c r="BN18" i="30"/>
  <c r="BN6" i="33"/>
  <c r="UA6" i="33" s="1"/>
  <c r="UA70" i="13" s="1"/>
  <c r="UA71" i="13" s="1"/>
  <c r="UA6" i="30"/>
  <c r="UA17" i="30" s="1"/>
  <c r="BS110" i="33"/>
  <c r="BS115" i="32"/>
  <c r="BN134" i="29"/>
  <c r="BN211" i="29" s="1"/>
  <c r="UA211" i="29" s="1"/>
  <c r="BU180" i="29"/>
  <c r="BN130" i="29"/>
  <c r="BN133" i="29"/>
  <c r="BN210" i="29" s="1"/>
  <c r="UA210" i="29" s="1"/>
  <c r="UA129" i="29"/>
  <c r="UA139" i="29" s="1"/>
  <c r="BN132" i="29"/>
  <c r="BN209" i="29" s="1"/>
  <c r="UA209" i="29" s="1"/>
  <c r="UA214" i="29" s="1"/>
  <c r="BN131" i="29"/>
  <c r="UA131" i="29" s="1"/>
  <c r="BP7" i="29"/>
  <c r="UB9" i="29"/>
  <c r="BR3" i="13"/>
  <c r="BR3" i="14"/>
  <c r="BR3" i="33"/>
  <c r="BR3" i="32"/>
  <c r="BR61" i="32" s="1"/>
  <c r="BR3" i="28"/>
  <c r="BR3" i="29"/>
  <c r="BR12" i="29" s="1"/>
  <c r="BR1" i="29" s="1"/>
  <c r="BR3" i="30"/>
  <c r="BR27" i="30" s="1"/>
  <c r="DV5" i="1"/>
  <c r="Y110" i="21"/>
  <c r="TM41" i="33"/>
  <c r="TM42" i="33"/>
  <c r="TM38" i="33"/>
  <c r="TM39" i="33"/>
  <c r="TM36" i="33"/>
  <c r="TM37" i="33"/>
  <c r="TM40" i="33"/>
  <c r="TQ36" i="32"/>
  <c r="TQ42" i="32"/>
  <c r="TQ40" i="32"/>
  <c r="TQ38" i="32"/>
  <c r="TQ41" i="32"/>
  <c r="TQ39" i="32"/>
  <c r="TP39" i="33"/>
  <c r="TP41" i="33"/>
  <c r="TP36" i="33"/>
  <c r="TP40" i="33"/>
  <c r="TP42" i="33"/>
  <c r="TP37" i="33"/>
  <c r="TP38" i="33"/>
  <c r="TR36" i="32"/>
  <c r="TR41" i="32"/>
  <c r="TR42" i="32"/>
  <c r="TR40" i="32"/>
  <c r="TR38" i="32"/>
  <c r="TR37" i="32"/>
  <c r="TR39" i="32"/>
  <c r="BJ10" i="32"/>
  <c r="BJ15" i="13" s="1"/>
  <c r="AQ107" i="32"/>
  <c r="AQ102" i="32"/>
  <c r="AP96" i="33"/>
  <c r="AP103" i="33"/>
  <c r="AP24" i="32"/>
  <c r="AP98" i="32"/>
  <c r="AP52" i="32"/>
  <c r="AP97" i="32" s="1"/>
  <c r="AO24" i="32"/>
  <c r="AO98" i="32"/>
  <c r="AO52" i="32"/>
  <c r="AO97" i="32" s="1"/>
  <c r="TU96" i="32"/>
  <c r="TT84" i="33"/>
  <c r="TT69" i="33"/>
  <c r="TT55" i="33"/>
  <c r="TT76" i="33"/>
  <c r="TT59" i="33"/>
  <c r="TT88" i="33"/>
  <c r="TT107" i="33"/>
  <c r="TT117" i="33"/>
  <c r="TT51" i="33"/>
  <c r="TT32" i="33"/>
  <c r="AL39" i="33"/>
  <c r="AL38" i="33"/>
  <c r="AL41" i="33"/>
  <c r="AL36" i="33"/>
  <c r="AL42" i="33"/>
  <c r="AL37" i="33"/>
  <c r="TT19" i="33"/>
  <c r="TT40" i="33" s="1"/>
  <c r="AN39" i="32"/>
  <c r="AN37" i="32"/>
  <c r="AN42" i="32"/>
  <c r="AN38" i="32"/>
  <c r="AN36" i="32"/>
  <c r="AN41" i="32"/>
  <c r="AM32" i="33"/>
  <c r="AM19" i="33"/>
  <c r="AM40" i="33" s="1"/>
  <c r="AS109" i="32"/>
  <c r="AR106" i="32"/>
  <c r="AR107" i="32" s="1"/>
  <c r="AR105" i="32"/>
  <c r="AR102" i="32" s="1"/>
  <c r="AM41" i="32"/>
  <c r="AM36" i="32"/>
  <c r="AM42" i="32"/>
  <c r="AM37" i="32"/>
  <c r="AM38" i="32"/>
  <c r="AM39" i="32"/>
  <c r="TU110" i="32"/>
  <c r="TU111" i="32" s="1"/>
  <c r="TU103" i="32"/>
  <c r="AO96" i="33"/>
  <c r="AO103" i="33"/>
  <c r="TU102" i="33"/>
  <c r="TU103" i="33" s="1"/>
  <c r="AL50" i="33"/>
  <c r="TT49" i="33"/>
  <c r="TT50" i="33" s="1"/>
  <c r="AM84" i="33"/>
  <c r="AM76" i="33"/>
  <c r="AM49" i="33"/>
  <c r="AM69" i="33"/>
  <c r="AM117" i="33"/>
  <c r="AM51" i="33"/>
  <c r="AM107" i="33"/>
  <c r="AM55" i="33"/>
  <c r="AM88" i="33"/>
  <c r="AM59" i="33"/>
  <c r="AM50" i="32"/>
  <c r="AN19" i="33"/>
  <c r="AN40" i="33" s="1"/>
  <c r="AN32" i="33"/>
  <c r="AN117" i="33"/>
  <c r="AN49" i="33"/>
  <c r="AN50" i="33" s="1"/>
  <c r="AN69" i="33"/>
  <c r="AN84" i="33"/>
  <c r="AN59" i="33"/>
  <c r="AN55" i="33"/>
  <c r="AN76" i="33"/>
  <c r="AN88" i="33"/>
  <c r="AN51" i="33"/>
  <c r="AN107" i="33"/>
  <c r="BQ25" i="32"/>
  <c r="BQ117" i="32"/>
  <c r="BQ111" i="33"/>
  <c r="BQ106" i="33"/>
  <c r="BR110" i="33"/>
  <c r="BR115" i="32"/>
  <c r="BP25" i="33"/>
  <c r="BP108" i="33"/>
  <c r="BH31" i="28"/>
  <c r="BH37" i="28" s="1"/>
  <c r="AS205" i="30"/>
  <c r="AS209" i="30"/>
  <c r="AT204" i="30"/>
  <c r="AR187" i="30"/>
  <c r="AS208" i="30"/>
  <c r="TU197" i="30"/>
  <c r="TU208" i="30"/>
  <c r="TU219" i="30"/>
  <c r="AQ219" i="30"/>
  <c r="AR185" i="30"/>
  <c r="AS206" i="30"/>
  <c r="AQ218" i="30"/>
  <c r="AQ196" i="30"/>
  <c r="TU207" i="30"/>
  <c r="TU218" i="30"/>
  <c r="TU196" i="30"/>
  <c r="AS207" i="30"/>
  <c r="BF202" i="29"/>
  <c r="BF178" i="29"/>
  <c r="TU16" i="14"/>
  <c r="TU17" i="14"/>
  <c r="TU18" i="14" s="1"/>
  <c r="P109" i="16"/>
  <c r="P89" i="16" s="1"/>
  <c r="Q209" i="12"/>
  <c r="Q210" i="12" s="1"/>
  <c r="Q64" i="12"/>
  <c r="R65" i="12"/>
  <c r="X230" i="12"/>
  <c r="X20" i="16"/>
  <c r="Y59" i="16"/>
  <c r="Y244" i="12"/>
  <c r="X59" i="16"/>
  <c r="X71" i="16"/>
  <c r="X32" i="16"/>
  <c r="X244" i="12"/>
  <c r="AN31" i="13"/>
  <c r="AO87" i="13"/>
  <c r="AN36" i="13"/>
  <c r="AN87" i="13"/>
  <c r="AO36" i="13"/>
  <c r="AJ20" i="14"/>
  <c r="AJ18" i="13" s="1"/>
  <c r="CJ32" i="12"/>
  <c r="CJ162" i="12" s="1"/>
  <c r="CJ163" i="12" s="1"/>
  <c r="AI13" i="13"/>
  <c r="AI16" i="14"/>
  <c r="AM36" i="13"/>
  <c r="AM31" i="13"/>
  <c r="CL244" i="12"/>
  <c r="CL24" i="12"/>
  <c r="CL230" i="12"/>
  <c r="CM244" i="12"/>
  <c r="AF31" i="13"/>
  <c r="AF101" i="13"/>
  <c r="AF36" i="13"/>
  <c r="AF87" i="13"/>
  <c r="AG36" i="13"/>
  <c r="AG87" i="13"/>
  <c r="TS154" i="32"/>
  <c r="TT154" i="32"/>
  <c r="TS45" i="13"/>
  <c r="TS144" i="32"/>
  <c r="TT144" i="32"/>
  <c r="P94" i="12"/>
  <c r="P53" i="12"/>
  <c r="P8" i="12"/>
  <c r="Q4" i="12"/>
  <c r="P5" i="16"/>
  <c r="P95" i="16" s="1"/>
  <c r="P12" i="23"/>
  <c r="TT89" i="33"/>
  <c r="TS143" i="33"/>
  <c r="TS133" i="33"/>
  <c r="TS89" i="33"/>
  <c r="TS52" i="33"/>
  <c r="TS88" i="33" s="1"/>
  <c r="AH88" i="33"/>
  <c r="AH51" i="33"/>
  <c r="AH84" i="33"/>
  <c r="AH59" i="33"/>
  <c r="AH49" i="33"/>
  <c r="AH97" i="33"/>
  <c r="AH107" i="33"/>
  <c r="AH76" i="33"/>
  <c r="AH117" i="33"/>
  <c r="AH69" i="33"/>
  <c r="AH55" i="33"/>
  <c r="AM14" i="13"/>
  <c r="AN82" i="13" s="1"/>
  <c r="TU13" i="13"/>
  <c r="TU14" i="13" s="1"/>
  <c r="AH46" i="13"/>
  <c r="AI46" i="13"/>
  <c r="AJ18" i="14"/>
  <c r="AJ15" i="14"/>
  <c r="AI22" i="14"/>
  <c r="AI28" i="14" s="1"/>
  <c r="TS31" i="32"/>
  <c r="AH38" i="32"/>
  <c r="AH40" i="32"/>
  <c r="AH42" i="32"/>
  <c r="AH41" i="32"/>
  <c r="AH36" i="32"/>
  <c r="AH37" i="32"/>
  <c r="TS19" i="32"/>
  <c r="TS39" i="32" s="1"/>
  <c r="TS127" i="32"/>
  <c r="TS59" i="32"/>
  <c r="TS97" i="32"/>
  <c r="TS51" i="32"/>
  <c r="TS84" i="32"/>
  <c r="TS55" i="32"/>
  <c r="TS76" i="32"/>
  <c r="TS69" i="32"/>
  <c r="TS116" i="32"/>
  <c r="AH50" i="32"/>
  <c r="TS49" i="32"/>
  <c r="TS50" i="32" s="1"/>
  <c r="O14" i="23"/>
  <c r="O108" i="23"/>
  <c r="O196" i="23"/>
  <c r="AN112" i="13"/>
  <c r="AI16" i="21"/>
  <c r="AI17" i="21" s="1"/>
  <c r="AN27" i="13"/>
  <c r="AN111" i="13"/>
  <c r="AO82" i="13"/>
  <c r="AN113" i="13"/>
  <c r="UM14" i="13"/>
  <c r="AN19" i="13"/>
  <c r="UM19" i="13" s="1"/>
  <c r="AR96" i="13"/>
  <c r="AH31" i="33"/>
  <c r="AH19" i="33"/>
  <c r="AH39" i="33" s="1"/>
  <c r="TS23" i="33"/>
  <c r="AH144" i="33"/>
  <c r="AI144" i="33"/>
  <c r="AI134" i="33"/>
  <c r="AH64" i="13"/>
  <c r="AH134" i="33"/>
  <c r="Q97" i="21"/>
  <c r="AK17" i="14"/>
  <c r="CK33" i="12"/>
  <c r="CK18" i="12"/>
  <c r="CK229" i="12" s="1"/>
  <c r="DP99" i="12"/>
  <c r="AP29" i="14"/>
  <c r="AP23" i="13"/>
  <c r="Y46" i="15"/>
  <c r="Y47" i="15"/>
  <c r="Y48" i="15"/>
  <c r="BC31" i="13"/>
  <c r="BL26" i="14"/>
  <c r="BL22" i="13" s="1"/>
  <c r="Z163" i="12"/>
  <c r="AE19" i="21"/>
  <c r="TS31" i="13"/>
  <c r="TS36" i="13"/>
  <c r="TS101" i="13"/>
  <c r="BM26" i="14"/>
  <c r="V131" i="21"/>
  <c r="AY29" i="14"/>
  <c r="AY23" i="13"/>
  <c r="TZ251" i="29"/>
  <c r="TZ250" i="29"/>
  <c r="TZ248" i="29"/>
  <c r="TZ249" i="29"/>
  <c r="TZ247" i="29"/>
  <c r="BP139" i="32"/>
  <c r="BP140" i="32" s="1"/>
  <c r="BP41" i="13"/>
  <c r="BP14" i="29"/>
  <c r="BN7" i="30"/>
  <c r="BN8" i="30"/>
  <c r="BP96" i="32"/>
  <c r="BM26" i="30"/>
  <c r="K146" i="30"/>
  <c r="J148" i="30"/>
  <c r="TM148" i="30" s="1"/>
  <c r="TM146" i="30"/>
  <c r="J147" i="30"/>
  <c r="DR159" i="12"/>
  <c r="BL6" i="14"/>
  <c r="BM48" i="33"/>
  <c r="BL6" i="13"/>
  <c r="BL19" i="28"/>
  <c r="BL83" i="33"/>
  <c r="BL22" i="33" s="1"/>
  <c r="BM7" i="33"/>
  <c r="BM142" i="33" s="1"/>
  <c r="BL8" i="28"/>
  <c r="BL21" i="28"/>
  <c r="BL7" i="28"/>
  <c r="BM17" i="33"/>
  <c r="BO10" i="30"/>
  <c r="UB109" i="32"/>
  <c r="BM24" i="33"/>
  <c r="BN24" i="33"/>
  <c r="BN98" i="33"/>
  <c r="DS250" i="12"/>
  <c r="DQ250" i="12"/>
  <c r="TZ176" i="29"/>
  <c r="BQ24" i="14"/>
  <c r="BQ21" i="13" s="1"/>
  <c r="BP11" i="30"/>
  <c r="BP29" i="30"/>
  <c r="BP22" i="30"/>
  <c r="BP144" i="30"/>
  <c r="BP66" i="13"/>
  <c r="BN165" i="30"/>
  <c r="BN160" i="30"/>
  <c r="BN166" i="30"/>
  <c r="BN164" i="30"/>
  <c r="BO145" i="30"/>
  <c r="BO157" i="30"/>
  <c r="UA67" i="13"/>
  <c r="BH30" i="28"/>
  <c r="BH36" i="28"/>
  <c r="BH29" i="28"/>
  <c r="BH65" i="13"/>
  <c r="BH84" i="13"/>
  <c r="BH29" i="13"/>
  <c r="BH98" i="13"/>
  <c r="BH63" i="13"/>
  <c r="BL220" i="29"/>
  <c r="BL246" i="29"/>
  <c r="TZ201" i="29"/>
  <c r="TZ202" i="29" s="1"/>
  <c r="TZ218" i="29"/>
  <c r="BL216" i="29"/>
  <c r="BL221" i="29"/>
  <c r="BL213" i="29"/>
  <c r="BL219" i="29"/>
  <c r="BL222" i="29"/>
  <c r="BL217" i="29"/>
  <c r="BO233" i="29"/>
  <c r="BR47" i="13"/>
  <c r="BR11" i="29"/>
  <c r="BR116" i="29"/>
  <c r="UB116" i="29" s="1"/>
  <c r="UB117" i="29" s="1"/>
  <c r="BP232" i="29"/>
  <c r="BP228" i="29"/>
  <c r="BP229" i="29"/>
  <c r="BP226" i="29"/>
  <c r="BP230" i="29"/>
  <c r="BP231" i="29"/>
  <c r="BP227" i="29"/>
  <c r="BQ225" i="29"/>
  <c r="BQ117" i="29"/>
  <c r="BH44" i="13"/>
  <c r="BH35" i="28"/>
  <c r="BH26" i="28"/>
  <c r="BH27" i="28"/>
  <c r="BH46" i="13"/>
  <c r="BH54" i="13"/>
  <c r="BH83" i="13"/>
  <c r="BH28" i="13"/>
  <c r="BH97" i="13"/>
  <c r="BI9" i="33"/>
  <c r="BI143" i="33"/>
  <c r="BI144" i="33" s="1"/>
  <c r="BI10" i="33"/>
  <c r="BI146" i="33" s="1"/>
  <c r="BM208" i="29"/>
  <c r="BM28" i="32"/>
  <c r="BJ43" i="13"/>
  <c r="BJ150" i="32"/>
  <c r="BJ45" i="13"/>
  <c r="BM93" i="13"/>
  <c r="BM79" i="13"/>
  <c r="TZ34" i="33"/>
  <c r="BK12" i="13"/>
  <c r="BK30" i="33"/>
  <c r="BN61" i="33"/>
  <c r="BN64" i="33"/>
  <c r="BM22" i="32"/>
  <c r="BM30" i="32" s="1"/>
  <c r="BM85" i="32"/>
  <c r="AD49" i="16"/>
  <c r="DJ102" i="12"/>
  <c r="BK185" i="29"/>
  <c r="BK190" i="29" s="1"/>
  <c r="BK176" i="29" s="1"/>
  <c r="BK218" i="29"/>
  <c r="UA71" i="32"/>
  <c r="UA72" i="32" s="1"/>
  <c r="UA70" i="32"/>
  <c r="BK34" i="33"/>
  <c r="BN92" i="13"/>
  <c r="BN78" i="13"/>
  <c r="BN212" i="29"/>
  <c r="UA212" i="29" s="1"/>
  <c r="UA135" i="29"/>
  <c r="BO70" i="32"/>
  <c r="BP68" i="32"/>
  <c r="BQ3" i="13"/>
  <c r="BQ3" i="28"/>
  <c r="BQ3" i="32"/>
  <c r="BQ61" i="32" s="1"/>
  <c r="BQ62" i="32" s="1"/>
  <c r="BQ3" i="29"/>
  <c r="BQ12" i="29" s="1"/>
  <c r="BQ13" i="29" s="1"/>
  <c r="BQ3" i="14"/>
  <c r="BQ3" i="33"/>
  <c r="BQ3" i="30"/>
  <c r="BQ27" i="30" s="1"/>
  <c r="BQ28" i="30" s="1"/>
  <c r="DK237" i="12"/>
  <c r="DK242" i="12"/>
  <c r="DK239" i="12"/>
  <c r="BN33" i="32"/>
  <c r="BN32" i="32"/>
  <c r="DJ238" i="12"/>
  <c r="AD239" i="12"/>
  <c r="AD242" i="12"/>
  <c r="AD44" i="16"/>
  <c r="AD237" i="12"/>
  <c r="AD56" i="16"/>
  <c r="AD80" i="16"/>
  <c r="TZ30" i="33"/>
  <c r="H58" i="18" l="1"/>
  <c r="P58" i="18" s="1"/>
  <c r="AH98" i="34"/>
  <c r="AJ20" i="34"/>
  <c r="AJ24" i="34" s="1"/>
  <c r="AY142" i="30"/>
  <c r="AY143" i="30" s="1"/>
  <c r="AY151" i="30" s="1"/>
  <c r="CY91" i="29"/>
  <c r="UK90" i="29"/>
  <c r="AH93" i="34"/>
  <c r="AH103" i="34"/>
  <c r="TU198" i="30"/>
  <c r="AR186" i="30"/>
  <c r="AO228" i="30"/>
  <c r="AR188" i="30"/>
  <c r="AR198" i="30" s="1"/>
  <c r="AI20" i="34"/>
  <c r="CU91" i="29"/>
  <c r="AH25" i="34"/>
  <c r="EK175" i="12"/>
  <c r="EL175" i="12" s="1"/>
  <c r="AA5" i="34"/>
  <c r="AH24" i="34"/>
  <c r="AG103" i="34"/>
  <c r="AG105" i="34" s="1"/>
  <c r="AG101" i="34"/>
  <c r="BI177" i="29"/>
  <c r="UA140" i="29"/>
  <c r="CO125" i="29"/>
  <c r="CO148" i="32" s="1"/>
  <c r="CO146" i="32"/>
  <c r="CR146" i="32"/>
  <c r="CR125" i="29"/>
  <c r="CR148" i="32" s="1"/>
  <c r="BJ175" i="29"/>
  <c r="BJ177" i="29" s="1"/>
  <c r="UG91" i="29"/>
  <c r="TW146" i="32"/>
  <c r="EP81" i="12"/>
  <c r="AL81" i="12" s="1"/>
  <c r="TW91" i="30"/>
  <c r="BH201" i="29"/>
  <c r="BH178" i="29" s="1"/>
  <c r="BH177" i="29"/>
  <c r="TW68" i="30"/>
  <c r="TX101" i="31"/>
  <c r="TT72" i="32"/>
  <c r="TU72" i="32"/>
  <c r="TU62" i="32"/>
  <c r="TT62" i="32"/>
  <c r="AK36" i="32"/>
  <c r="AK41" i="32"/>
  <c r="AK42" i="32"/>
  <c r="AK39" i="32"/>
  <c r="TT19" i="32"/>
  <c r="AK40" i="32"/>
  <c r="AK38" i="32"/>
  <c r="AK29" i="32"/>
  <c r="TT21" i="32"/>
  <c r="AK37" i="32"/>
  <c r="AK55" i="32"/>
  <c r="AK97" i="32"/>
  <c r="AK84" i="32"/>
  <c r="AK127" i="32"/>
  <c r="AK59" i="32"/>
  <c r="AK49" i="32"/>
  <c r="AK116" i="32"/>
  <c r="AK51" i="32"/>
  <c r="AK88" i="32"/>
  <c r="TT52" i="32"/>
  <c r="AK69" i="32"/>
  <c r="TT79" i="32"/>
  <c r="TT77" i="32"/>
  <c r="TU77" i="32"/>
  <c r="CM91" i="29"/>
  <c r="CM92" i="29" s="1"/>
  <c r="UH90" i="29"/>
  <c r="TU216" i="30"/>
  <c r="BG178" i="29"/>
  <c r="CJ74" i="29"/>
  <c r="UG74" i="29" s="1"/>
  <c r="BP146" i="32"/>
  <c r="AX136" i="33"/>
  <c r="CI114" i="29"/>
  <c r="UF74" i="29"/>
  <c r="CE114" i="29"/>
  <c r="AJ12" i="12"/>
  <c r="AZ87" i="13"/>
  <c r="CK223" i="12"/>
  <c r="CK222" i="12"/>
  <c r="CK46" i="12" s="1"/>
  <c r="CJ5" i="12"/>
  <c r="AJ24" i="13"/>
  <c r="TU209" i="30"/>
  <c r="TU205" i="30"/>
  <c r="AQ217" i="30"/>
  <c r="AQ194" i="30"/>
  <c r="BJ53" i="13"/>
  <c r="TZ115" i="29"/>
  <c r="TZ123" i="29" s="1"/>
  <c r="TZ125" i="29" s="1"/>
  <c r="TZ148" i="32" s="1"/>
  <c r="TS115" i="29"/>
  <c r="TS123" i="29" s="1"/>
  <c r="TS125" i="29" s="1"/>
  <c r="TS148" i="32" s="1"/>
  <c r="AV125" i="29"/>
  <c r="AV148" i="32" s="1"/>
  <c r="AV146" i="32"/>
  <c r="H119" i="29"/>
  <c r="H120" i="29"/>
  <c r="I118" i="29"/>
  <c r="W146" i="32"/>
  <c r="W125" i="29"/>
  <c r="W148" i="32" s="1"/>
  <c r="AM146" i="32"/>
  <c r="AM125" i="29"/>
  <c r="AM148" i="32" s="1"/>
  <c r="AB146" i="32"/>
  <c r="AB125" i="29"/>
  <c r="AB148" i="32" s="1"/>
  <c r="TQ115" i="29"/>
  <c r="TQ123" i="29" s="1"/>
  <c r="TP115" i="29"/>
  <c r="TP123" i="29" s="1"/>
  <c r="AY146" i="32"/>
  <c r="AY125" i="29"/>
  <c r="AY148" i="32" s="1"/>
  <c r="AI146" i="32"/>
  <c r="AI125" i="29"/>
  <c r="AI148" i="32" s="1"/>
  <c r="AF146" i="32"/>
  <c r="AF125" i="29"/>
  <c r="AF148" i="32" s="1"/>
  <c r="BC146" i="32"/>
  <c r="BC125" i="29"/>
  <c r="BC148" i="32" s="1"/>
  <c r="O146" i="32"/>
  <c r="O125" i="29"/>
  <c r="O148" i="32" s="1"/>
  <c r="AN146" i="32"/>
  <c r="AN125" i="29"/>
  <c r="AN148" i="32" s="1"/>
  <c r="AA146" i="32"/>
  <c r="AA125" i="29"/>
  <c r="AA148" i="32" s="1"/>
  <c r="S146" i="32"/>
  <c r="S125" i="29"/>
  <c r="S148" i="32" s="1"/>
  <c r="AJ146" i="32"/>
  <c r="AJ125" i="29"/>
  <c r="AJ148" i="32" s="1"/>
  <c r="BL146" i="32"/>
  <c r="BL125" i="29"/>
  <c r="BL148" i="32" s="1"/>
  <c r="AU146" i="32"/>
  <c r="AU125" i="29"/>
  <c r="AU148" i="32" s="1"/>
  <c r="BH146" i="32"/>
  <c r="BH125" i="29"/>
  <c r="BH148" i="32" s="1"/>
  <c r="X146" i="32"/>
  <c r="X125" i="29"/>
  <c r="X148" i="32" s="1"/>
  <c r="P146" i="32"/>
  <c r="P125" i="29"/>
  <c r="P148" i="32" s="1"/>
  <c r="TU115" i="29"/>
  <c r="TU123" i="29" s="1"/>
  <c r="TV115" i="29"/>
  <c r="TV123" i="29" s="1"/>
  <c r="BO146" i="32"/>
  <c r="BO125" i="29"/>
  <c r="BO148" i="32" s="1"/>
  <c r="TX115" i="29"/>
  <c r="TX123" i="29" s="1"/>
  <c r="TN146" i="32"/>
  <c r="TN125" i="29"/>
  <c r="TN148" i="32" s="1"/>
  <c r="BD146" i="32"/>
  <c r="BD125" i="29"/>
  <c r="BD148" i="32" s="1"/>
  <c r="UB115" i="29"/>
  <c r="UB123" i="29" s="1"/>
  <c r="UB146" i="32" s="1"/>
  <c r="UA115" i="29"/>
  <c r="UA123" i="29" s="1"/>
  <c r="CA114" i="29"/>
  <c r="UE74" i="29"/>
  <c r="BG146" i="32"/>
  <c r="BG125" i="29"/>
  <c r="BG148" i="32" s="1"/>
  <c r="TO146" i="32"/>
  <c r="TO125" i="29"/>
  <c r="TO148" i="32" s="1"/>
  <c r="TR115" i="29"/>
  <c r="TR123" i="29" s="1"/>
  <c r="T146" i="32"/>
  <c r="T125" i="29"/>
  <c r="T148" i="32" s="1"/>
  <c r="AZ146" i="32"/>
  <c r="AZ125" i="29"/>
  <c r="AZ148" i="32" s="1"/>
  <c r="TT115" i="29"/>
  <c r="TT123" i="29" s="1"/>
  <c r="AE146" i="32"/>
  <c r="AE125" i="29"/>
  <c r="AE148" i="32" s="1"/>
  <c r="TY115" i="29"/>
  <c r="TY123" i="29" s="1"/>
  <c r="BK146" i="32"/>
  <c r="BK125" i="29"/>
  <c r="BK148" i="32" s="1"/>
  <c r="AY54" i="33"/>
  <c r="AY56" i="33" s="1"/>
  <c r="BA95" i="31"/>
  <c r="BA98" i="31"/>
  <c r="BA92" i="31"/>
  <c r="BA93" i="31"/>
  <c r="BA68" i="13"/>
  <c r="BA69" i="13" s="1"/>
  <c r="BA94" i="31"/>
  <c r="BA100" i="31"/>
  <c r="BA73" i="33"/>
  <c r="AW136" i="33"/>
  <c r="AW153" i="30"/>
  <c r="AW138" i="33" s="1"/>
  <c r="AX21" i="33"/>
  <c r="AX77" i="33"/>
  <c r="TW75" i="33"/>
  <c r="BB101" i="31"/>
  <c r="BB85" i="31"/>
  <c r="TX85" i="31" s="1"/>
  <c r="AY136" i="33"/>
  <c r="AY153" i="30"/>
  <c r="AY138" i="33" s="1"/>
  <c r="TW70" i="33"/>
  <c r="TW71" i="33"/>
  <c r="TW72" i="33" s="1"/>
  <c r="AW28" i="33"/>
  <c r="TW153" i="30"/>
  <c r="TW138" i="33" s="1"/>
  <c r="TW136" i="33"/>
  <c r="AX20" i="33"/>
  <c r="AX28" i="33" s="1"/>
  <c r="AX56" i="33"/>
  <c r="TW54" i="33"/>
  <c r="TW56" i="33" s="1"/>
  <c r="AZ44" i="30"/>
  <c r="BA66" i="33"/>
  <c r="BA58" i="33"/>
  <c r="AY21" i="33"/>
  <c r="AY29" i="33" s="1"/>
  <c r="AY77" i="33"/>
  <c r="AZ60" i="33"/>
  <c r="BC70" i="31"/>
  <c r="BD15" i="31"/>
  <c r="BC78" i="31"/>
  <c r="BA91" i="31"/>
  <c r="AZ81" i="33"/>
  <c r="AZ75" i="33" s="1"/>
  <c r="AZ68" i="33"/>
  <c r="BA43" i="30"/>
  <c r="BA44" i="30" s="1"/>
  <c r="BA40" i="30"/>
  <c r="BA41" i="30"/>
  <c r="BB87" i="31"/>
  <c r="TX87" i="31" s="1"/>
  <c r="BB37" i="30"/>
  <c r="BB65" i="33"/>
  <c r="BR62" i="32"/>
  <c r="BA29" i="14"/>
  <c r="BA23" i="13"/>
  <c r="BA101" i="13" s="1"/>
  <c r="BG87" i="13"/>
  <c r="AZ31" i="13"/>
  <c r="TY23" i="13"/>
  <c r="TY31" i="13" s="1"/>
  <c r="BG36" i="13"/>
  <c r="BF31" i="13"/>
  <c r="BF36" i="13"/>
  <c r="BM130" i="33"/>
  <c r="AP214" i="30"/>
  <c r="AP225" i="30" s="1"/>
  <c r="AP227" i="30" s="1"/>
  <c r="BB19" i="13"/>
  <c r="TX19" i="13" s="1"/>
  <c r="TX18" i="13"/>
  <c r="BB29" i="14"/>
  <c r="BB23" i="13"/>
  <c r="AX101" i="13"/>
  <c r="AT36" i="13"/>
  <c r="AT87" i="13"/>
  <c r="AS31" i="13"/>
  <c r="BR28" i="30"/>
  <c r="BR13" i="29"/>
  <c r="AQ23" i="13"/>
  <c r="AQ31" i="13" s="1"/>
  <c r="BQ123" i="33"/>
  <c r="BQ229" i="30"/>
  <c r="UM23" i="13"/>
  <c r="AZ101" i="13"/>
  <c r="BQ133" i="32"/>
  <c r="BQ204" i="29"/>
  <c r="BP67" i="13"/>
  <c r="BP42" i="13"/>
  <c r="BO11" i="28"/>
  <c r="AV159" i="30"/>
  <c r="AW171" i="30"/>
  <c r="TU193" i="30"/>
  <c r="TU215" i="30"/>
  <c r="TU204" i="30"/>
  <c r="V98" i="16"/>
  <c r="U76" i="16"/>
  <c r="UD114" i="29"/>
  <c r="BW115" i="29"/>
  <c r="BW123" i="29" s="1"/>
  <c r="BX115" i="29"/>
  <c r="BX123" i="29" s="1"/>
  <c r="AQ215" i="30"/>
  <c r="AQ193" i="30"/>
  <c r="AQ198" i="30"/>
  <c r="BJ12" i="32"/>
  <c r="BJ55" i="13" s="1"/>
  <c r="BJ156" i="32"/>
  <c r="TU222" i="30"/>
  <c r="TU211" i="30"/>
  <c r="TU200" i="30"/>
  <c r="AV162" i="30"/>
  <c r="AW174" i="30"/>
  <c r="AQ200" i="30"/>
  <c r="AQ222" i="30"/>
  <c r="S15" i="16"/>
  <c r="S14" i="16"/>
  <c r="S13" i="16"/>
  <c r="W97" i="16"/>
  <c r="V9" i="16"/>
  <c r="AQ201" i="30"/>
  <c r="AQ223" i="30"/>
  <c r="AJ22" i="14"/>
  <c r="AJ28" i="14" s="1"/>
  <c r="AJ23" i="13" s="1"/>
  <c r="BO17" i="30"/>
  <c r="BO24" i="30"/>
  <c r="BO26" i="30" s="1"/>
  <c r="AR191" i="30"/>
  <c r="AR221" i="30"/>
  <c r="AS189" i="30"/>
  <c r="AS187" i="30" s="1"/>
  <c r="AR190" i="30"/>
  <c r="AR183" i="30"/>
  <c r="T11" i="16"/>
  <c r="T10" i="16"/>
  <c r="T12" i="16"/>
  <c r="T113" i="16"/>
  <c r="T7" i="16"/>
  <c r="T8" i="16" s="1"/>
  <c r="UC115" i="29"/>
  <c r="UC123" i="29" s="1"/>
  <c r="UB47" i="13"/>
  <c r="UB48" i="13" s="1"/>
  <c r="UB11" i="29"/>
  <c r="BO17" i="32"/>
  <c r="BO33" i="32" s="1"/>
  <c r="BO48" i="32"/>
  <c r="UA48" i="32"/>
  <c r="UA92" i="13"/>
  <c r="UA29" i="30"/>
  <c r="UA123" i="33" s="1"/>
  <c r="UA12" i="28"/>
  <c r="UA14" i="28" s="1"/>
  <c r="BN15" i="28"/>
  <c r="BN16" i="28" s="1"/>
  <c r="AW173" i="30"/>
  <c r="AV161" i="30"/>
  <c r="AQ167" i="30"/>
  <c r="AR170" i="30"/>
  <c r="AR158" i="30" s="1"/>
  <c r="AS175" i="30"/>
  <c r="AR163" i="30"/>
  <c r="TU170" i="30"/>
  <c r="TU167" i="30"/>
  <c r="AV211" i="30"/>
  <c r="TU22" i="14"/>
  <c r="TU28" i="14" s="1"/>
  <c r="TU29" i="14" s="1"/>
  <c r="BL16" i="14"/>
  <c r="BL14" i="14"/>
  <c r="BL107" i="13"/>
  <c r="BM83" i="33"/>
  <c r="BM85" i="33" s="1"/>
  <c r="BM119" i="33"/>
  <c r="BH33" i="28"/>
  <c r="BP102" i="33"/>
  <c r="BP96" i="33" s="1"/>
  <c r="AW31" i="13"/>
  <c r="AW101" i="13"/>
  <c r="AW87" i="13"/>
  <c r="AW36" i="13"/>
  <c r="AU31" i="13"/>
  <c r="AU36" i="13"/>
  <c r="AU87" i="13"/>
  <c r="TW23" i="13"/>
  <c r="TW31" i="13" s="1"/>
  <c r="AV36" i="13"/>
  <c r="AX87" i="13"/>
  <c r="AV87" i="13"/>
  <c r="UP23" i="13"/>
  <c r="AR31" i="13"/>
  <c r="AS36" i="13"/>
  <c r="AS87" i="13"/>
  <c r="AV101" i="13"/>
  <c r="BN198" i="29"/>
  <c r="BN13" i="28"/>
  <c r="UA139" i="32"/>
  <c r="UA140" i="32" s="1"/>
  <c r="UA41" i="13"/>
  <c r="UA42" i="13" s="1"/>
  <c r="UA14" i="29"/>
  <c r="UA133" i="32" s="1"/>
  <c r="BH32" i="28"/>
  <c r="UA160" i="29"/>
  <c r="BO7" i="13"/>
  <c r="BM61" i="13"/>
  <c r="BP110" i="32"/>
  <c r="BM9" i="13"/>
  <c r="BM17" i="28"/>
  <c r="BL94" i="13"/>
  <c r="BL80" i="13"/>
  <c r="BN17" i="33"/>
  <c r="UA17" i="33" s="1"/>
  <c r="UA33" i="33" s="1"/>
  <c r="BO12" i="28"/>
  <c r="BO14" i="28" s="1"/>
  <c r="BO135" i="29"/>
  <c r="BO212" i="29" s="1"/>
  <c r="BO131" i="29"/>
  <c r="BO198" i="29" s="1"/>
  <c r="BO132" i="29"/>
  <c r="BO209" i="29" s="1"/>
  <c r="BN8" i="13"/>
  <c r="BN14" i="28"/>
  <c r="BO6" i="33"/>
  <c r="BO17" i="33" s="1"/>
  <c r="BN70" i="13"/>
  <c r="BN71" i="13" s="1"/>
  <c r="BO18" i="30"/>
  <c r="BN7" i="33"/>
  <c r="BN142" i="33" s="1"/>
  <c r="BN48" i="33"/>
  <c r="BO8" i="30"/>
  <c r="BO7" i="30"/>
  <c r="BO10" i="28"/>
  <c r="UA130" i="29"/>
  <c r="UA159" i="29" s="1"/>
  <c r="BP51" i="13"/>
  <c r="BP52" i="13" s="1"/>
  <c r="BO133" i="29"/>
  <c r="BO130" i="29"/>
  <c r="BQ51" i="13"/>
  <c r="BN199" i="29"/>
  <c r="UA134" i="29"/>
  <c r="UA198" i="29" s="1"/>
  <c r="BS24" i="14"/>
  <c r="BS21" i="13" s="1"/>
  <c r="DS97" i="12"/>
  <c r="BN26" i="30"/>
  <c r="BN25" i="30"/>
  <c r="UA8" i="30"/>
  <c r="UA18" i="30"/>
  <c r="UA24" i="30"/>
  <c r="BL85" i="33"/>
  <c r="BS25" i="32"/>
  <c r="BS111" i="33"/>
  <c r="BS106" i="33"/>
  <c r="BT110" i="33"/>
  <c r="BT115" i="32"/>
  <c r="UB108" i="32"/>
  <c r="BP9" i="28"/>
  <c r="BN197" i="29"/>
  <c r="BP6" i="32"/>
  <c r="BP17" i="32" s="1"/>
  <c r="UA133" i="29"/>
  <c r="UA187" i="29" s="1"/>
  <c r="UA192" i="29" s="1"/>
  <c r="BN196" i="29"/>
  <c r="UA132" i="29"/>
  <c r="UA186" i="29" s="1"/>
  <c r="UA191" i="29" s="1"/>
  <c r="BP8" i="29"/>
  <c r="BP129" i="29"/>
  <c r="BP135" i="29" s="1"/>
  <c r="BS116" i="29"/>
  <c r="BS47" i="13"/>
  <c r="BS11" i="29"/>
  <c r="BS3" i="13"/>
  <c r="BS3" i="28"/>
  <c r="BS3" i="29"/>
  <c r="BS12" i="29" s="1"/>
  <c r="BS13" i="29" s="1"/>
  <c r="BS3" i="30"/>
  <c r="BS27" i="30" s="1"/>
  <c r="BS28" i="30" s="1"/>
  <c r="BS123" i="33" s="1"/>
  <c r="BS3" i="14"/>
  <c r="BS3" i="33"/>
  <c r="BS3" i="32"/>
  <c r="BS61" i="32" s="1"/>
  <c r="BS62" i="32" s="1"/>
  <c r="DS159" i="12"/>
  <c r="DS144" i="12"/>
  <c r="DS146" i="12" s="1"/>
  <c r="BR48" i="13"/>
  <c r="BJ25" i="28"/>
  <c r="BJ35" i="28" s="1"/>
  <c r="BH17" i="13"/>
  <c r="BH99" i="13" s="1"/>
  <c r="DT250" i="12"/>
  <c r="UB115" i="32"/>
  <c r="UB123" i="32" s="1"/>
  <c r="UB124" i="32" s="1"/>
  <c r="BS117" i="32"/>
  <c r="AN38" i="33"/>
  <c r="AN36" i="33"/>
  <c r="AN37" i="33"/>
  <c r="AN41" i="33"/>
  <c r="AN42" i="33"/>
  <c r="AN39" i="33"/>
  <c r="AM50" i="33"/>
  <c r="AR102" i="33"/>
  <c r="AR103" i="32"/>
  <c r="AR96" i="32"/>
  <c r="AR110" i="32"/>
  <c r="AS105" i="32"/>
  <c r="AS102" i="32" s="1"/>
  <c r="AT109" i="32"/>
  <c r="TV109" i="32" s="1"/>
  <c r="AS106" i="32"/>
  <c r="AS107" i="32" s="1"/>
  <c r="AO24" i="33"/>
  <c r="AO98" i="33"/>
  <c r="AO52" i="33"/>
  <c r="AO97" i="33" s="1"/>
  <c r="TU96" i="33"/>
  <c r="AM37" i="33"/>
  <c r="AM36" i="33"/>
  <c r="AM41" i="33"/>
  <c r="AM39" i="33"/>
  <c r="AM42" i="33"/>
  <c r="AM38" i="33"/>
  <c r="TT41" i="33"/>
  <c r="TT42" i="33"/>
  <c r="TT38" i="33"/>
  <c r="TT37" i="33"/>
  <c r="TT39" i="33"/>
  <c r="TT36" i="33"/>
  <c r="TU100" i="32"/>
  <c r="TU101" i="32" s="1"/>
  <c r="TU98" i="32"/>
  <c r="AO55" i="32"/>
  <c r="AO116" i="32"/>
  <c r="AO88" i="32"/>
  <c r="AO59" i="32"/>
  <c r="AO84" i="32"/>
  <c r="AO69" i="32"/>
  <c r="AO127" i="32"/>
  <c r="AO76" i="32"/>
  <c r="AO49" i="32"/>
  <c r="AO51" i="32"/>
  <c r="TU52" i="32"/>
  <c r="TU97" i="32" s="1"/>
  <c r="AO32" i="32"/>
  <c r="AO19" i="32"/>
  <c r="AO40" i="32" s="1"/>
  <c r="TU24" i="32"/>
  <c r="AP76" i="32"/>
  <c r="AP84" i="32"/>
  <c r="AP59" i="32"/>
  <c r="AP49" i="32"/>
  <c r="AP50" i="32" s="1"/>
  <c r="AP127" i="32"/>
  <c r="AP51" i="32"/>
  <c r="AP55" i="32"/>
  <c r="AP69" i="32"/>
  <c r="AP116" i="32"/>
  <c r="AP88" i="32"/>
  <c r="AP32" i="32"/>
  <c r="AP19" i="32"/>
  <c r="AP40" i="32" s="1"/>
  <c r="AP24" i="33"/>
  <c r="AP98" i="33"/>
  <c r="AP52" i="33"/>
  <c r="AP97" i="33" s="1"/>
  <c r="AQ96" i="32"/>
  <c r="AQ110" i="32"/>
  <c r="AQ111" i="32" s="1"/>
  <c r="AQ102" i="33"/>
  <c r="AQ103" i="32"/>
  <c r="BR106" i="33"/>
  <c r="BR111" i="33"/>
  <c r="UB110" i="33"/>
  <c r="UB111" i="33" s="1"/>
  <c r="BR25" i="32"/>
  <c r="UB25" i="32" s="1"/>
  <c r="BR117" i="32"/>
  <c r="BQ25" i="33"/>
  <c r="BQ108" i="33"/>
  <c r="AR219" i="30"/>
  <c r="AR197" i="30"/>
  <c r="AR194" i="30"/>
  <c r="AR216" i="30"/>
  <c r="AT208" i="30"/>
  <c r="AU204" i="30"/>
  <c r="AT209" i="30"/>
  <c r="AT205" i="30"/>
  <c r="AR196" i="30"/>
  <c r="AR218" i="30"/>
  <c r="AT206" i="30"/>
  <c r="AT207" i="30"/>
  <c r="AR217" i="30"/>
  <c r="AR195" i="30"/>
  <c r="AN35" i="13"/>
  <c r="AK15" i="14"/>
  <c r="AK18" i="14"/>
  <c r="AH65" i="13"/>
  <c r="AI65" i="13"/>
  <c r="AH41" i="33"/>
  <c r="AH36" i="33"/>
  <c r="TS19" i="33"/>
  <c r="TS39" i="33" s="1"/>
  <c r="AH40" i="33"/>
  <c r="AH37" i="33"/>
  <c r="AH42" i="33"/>
  <c r="AH38" i="33"/>
  <c r="TS37" i="32"/>
  <c r="TS41" i="32"/>
  <c r="TS42" i="32"/>
  <c r="TS38" i="32"/>
  <c r="TS36" i="32"/>
  <c r="TS40" i="32"/>
  <c r="AJ16" i="14"/>
  <c r="AJ13" i="13"/>
  <c r="AJ14" i="13" s="1"/>
  <c r="TU27" i="13"/>
  <c r="TU35" i="13"/>
  <c r="TU112" i="13"/>
  <c r="TV35" i="13"/>
  <c r="TV96" i="13"/>
  <c r="TU111" i="13"/>
  <c r="TU113" i="13"/>
  <c r="TS144" i="33"/>
  <c r="TT144" i="33"/>
  <c r="P108" i="23"/>
  <c r="P196" i="23"/>
  <c r="P14" i="23"/>
  <c r="Q5" i="16"/>
  <c r="Q95" i="16" s="1"/>
  <c r="Q12" i="23"/>
  <c r="R4" i="12"/>
  <c r="Q53" i="12"/>
  <c r="Q8" i="12"/>
  <c r="Q94" i="12"/>
  <c r="TS46" i="13"/>
  <c r="TT46" i="13"/>
  <c r="AI14" i="13"/>
  <c r="AM96" i="13" s="1"/>
  <c r="AK20" i="14"/>
  <c r="AK18" i="13" s="1"/>
  <c r="CK32" i="12"/>
  <c r="CK162" i="12" s="1"/>
  <c r="TS31" i="33"/>
  <c r="AI29" i="14"/>
  <c r="AI23" i="13"/>
  <c r="AM111" i="13"/>
  <c r="AM35" i="13"/>
  <c r="AQ96" i="13"/>
  <c r="AM27" i="13"/>
  <c r="AH16" i="21"/>
  <c r="AH17" i="21" s="1"/>
  <c r="AM19" i="13"/>
  <c r="TU19" i="13" s="1"/>
  <c r="AM112" i="13"/>
  <c r="AM113" i="13"/>
  <c r="AH50" i="33"/>
  <c r="TS49" i="33"/>
  <c r="TS50" i="33" s="1"/>
  <c r="TS59" i="33"/>
  <c r="TS117" i="33"/>
  <c r="TS69" i="33"/>
  <c r="TS97" i="33"/>
  <c r="TS84" i="33"/>
  <c r="TS76" i="33"/>
  <c r="TS55" i="33"/>
  <c r="TS51" i="33"/>
  <c r="TS107" i="33"/>
  <c r="TT134" i="33"/>
  <c r="TS134" i="33"/>
  <c r="TS64" i="13"/>
  <c r="CL33" i="12"/>
  <c r="AL20" i="14" s="1"/>
  <c r="AL18" i="13" s="1"/>
  <c r="CL18" i="12"/>
  <c r="CL229" i="12" s="1"/>
  <c r="AL17" i="14"/>
  <c r="X24" i="12"/>
  <c r="S65" i="12"/>
  <c r="R64" i="12"/>
  <c r="Q109" i="16"/>
  <c r="R209" i="12"/>
  <c r="R210" i="12" s="1"/>
  <c r="AF31" i="12"/>
  <c r="BN26" i="14"/>
  <c r="BM25" i="14"/>
  <c r="BM22" i="13" s="1"/>
  <c r="AT101" i="13"/>
  <c r="AP87" i="13"/>
  <c r="AP36" i="13"/>
  <c r="AP31" i="13"/>
  <c r="TU23" i="13"/>
  <c r="DR99" i="12"/>
  <c r="AF151" i="12"/>
  <c r="AF152" i="12" s="1"/>
  <c r="AY87" i="13"/>
  <c r="AY31" i="13"/>
  <c r="AY101" i="13"/>
  <c r="AY36" i="13"/>
  <c r="BC101" i="13"/>
  <c r="AZ36" i="13"/>
  <c r="BI178" i="29"/>
  <c r="BQ139" i="32"/>
  <c r="BQ140" i="32" s="1"/>
  <c r="BQ41" i="13"/>
  <c r="BQ14" i="29"/>
  <c r="UA7" i="33"/>
  <c r="UA142" i="33" s="1"/>
  <c r="L146" i="30"/>
  <c r="K148" i="30"/>
  <c r="K147" i="30"/>
  <c r="BL106" i="13"/>
  <c r="BL91" i="13"/>
  <c r="BL33" i="13"/>
  <c r="BL12" i="13"/>
  <c r="BL77" i="13"/>
  <c r="BL108" i="13"/>
  <c r="BM32" i="33"/>
  <c r="BM33" i="33"/>
  <c r="TZ178" i="29"/>
  <c r="BP6" i="30"/>
  <c r="BP24" i="30" s="1"/>
  <c r="BP10" i="30"/>
  <c r="BP24" i="32"/>
  <c r="BQ107" i="32"/>
  <c r="BR107" i="32"/>
  <c r="BL218" i="29"/>
  <c r="DR250" i="12"/>
  <c r="AF50" i="12"/>
  <c r="AF170" i="12"/>
  <c r="AF171" i="12" s="1"/>
  <c r="AF97" i="12"/>
  <c r="UB24" i="14"/>
  <c r="BR24" i="14"/>
  <c r="BR21" i="13" s="1"/>
  <c r="UB21" i="13" s="1"/>
  <c r="DR97" i="12"/>
  <c r="BH10" i="14"/>
  <c r="BH10" i="13"/>
  <c r="BH11" i="13" s="1"/>
  <c r="BQ10" i="30"/>
  <c r="BQ29" i="30"/>
  <c r="BO160" i="30"/>
  <c r="BO164" i="30"/>
  <c r="BO166" i="30"/>
  <c r="BO165" i="30"/>
  <c r="BQ144" i="30"/>
  <c r="BQ22" i="30"/>
  <c r="BQ66" i="13"/>
  <c r="BP157" i="30"/>
  <c r="BP145" i="30"/>
  <c r="BL185" i="29"/>
  <c r="BL190" i="29" s="1"/>
  <c r="BL176" i="29" s="1"/>
  <c r="BM221" i="29"/>
  <c r="BM246" i="29"/>
  <c r="BL247" i="29"/>
  <c r="BL248" i="29"/>
  <c r="BL249" i="29"/>
  <c r="BL251" i="29"/>
  <c r="BL250" i="29"/>
  <c r="BM220" i="29"/>
  <c r="BM216" i="29"/>
  <c r="BM219" i="29"/>
  <c r="AD51" i="16"/>
  <c r="BN208" i="29"/>
  <c r="BN221" i="29" s="1"/>
  <c r="BM213" i="29"/>
  <c r="BM217" i="29"/>
  <c r="BM222" i="29"/>
  <c r="BQ230" i="29"/>
  <c r="BQ226" i="29"/>
  <c r="BQ229" i="29"/>
  <c r="BQ232" i="29"/>
  <c r="BQ231" i="29"/>
  <c r="BQ228" i="29"/>
  <c r="BQ227" i="29"/>
  <c r="BP233" i="29"/>
  <c r="BQ146" i="32"/>
  <c r="BQ125" i="29"/>
  <c r="BQ148" i="32" s="1"/>
  <c r="BR225" i="29"/>
  <c r="BR117" i="29"/>
  <c r="BH34" i="28"/>
  <c r="BH24" i="28"/>
  <c r="BH23" i="28"/>
  <c r="BI72" i="13"/>
  <c r="BI73" i="13" s="1"/>
  <c r="BI16" i="13"/>
  <c r="BI12" i="33"/>
  <c r="BI74" i="13" s="1"/>
  <c r="BI28" i="28"/>
  <c r="BI11" i="33"/>
  <c r="BI64" i="13"/>
  <c r="BI134" i="33"/>
  <c r="BI140" i="33"/>
  <c r="BI132" i="33"/>
  <c r="BI62" i="13"/>
  <c r="BL30" i="33"/>
  <c r="UB3" i="14"/>
  <c r="UB3" i="28"/>
  <c r="UB3" i="33"/>
  <c r="UB3" i="30"/>
  <c r="UB3" i="13"/>
  <c r="AF105" i="16"/>
  <c r="UB3" i="32"/>
  <c r="UB3" i="29"/>
  <c r="BQ68" i="32"/>
  <c r="UA164" i="29"/>
  <c r="UA199" i="29"/>
  <c r="UA189" i="29"/>
  <c r="UA194" i="29" s="1"/>
  <c r="BM26" i="33"/>
  <c r="AD102" i="12"/>
  <c r="AD184" i="12"/>
  <c r="AD185" i="12" s="1"/>
  <c r="AD186" i="12" s="1"/>
  <c r="AD259" i="12" s="1"/>
  <c r="BN62" i="33"/>
  <c r="BN60" i="13"/>
  <c r="BN130" i="33"/>
  <c r="DK238" i="12"/>
  <c r="BJ28" i="13"/>
  <c r="BJ97" i="13"/>
  <c r="BP70" i="32"/>
  <c r="BN22" i="32"/>
  <c r="UA22" i="32" s="1"/>
  <c r="BN85" i="32"/>
  <c r="UA83" i="32"/>
  <c r="BL7" i="14"/>
  <c r="DL242" i="12"/>
  <c r="DL237" i="12"/>
  <c r="DL102" i="12"/>
  <c r="DL239" i="12"/>
  <c r="AJ25" i="34" l="1"/>
  <c r="AJ98" i="34"/>
  <c r="AJ103" i="34" s="1"/>
  <c r="J58" i="18"/>
  <c r="R58" i="18" s="1"/>
  <c r="AI24" i="34"/>
  <c r="I58" i="18"/>
  <c r="Q58" i="18" s="1"/>
  <c r="AJ93" i="34"/>
  <c r="CY92" i="29"/>
  <c r="UK92" i="29" s="1"/>
  <c r="UK91" i="29"/>
  <c r="EM175" i="12"/>
  <c r="UA142" i="29"/>
  <c r="AI98" i="34"/>
  <c r="AI103" i="34" s="1"/>
  <c r="AI105" i="34" s="1"/>
  <c r="AR220" i="30"/>
  <c r="AI25" i="34"/>
  <c r="AI93" i="34"/>
  <c r="AH101" i="34"/>
  <c r="CM74" i="29"/>
  <c r="CM114" i="29" s="1"/>
  <c r="UH92" i="29"/>
  <c r="CU92" i="29"/>
  <c r="AA119" i="34"/>
  <c r="AA120" i="34"/>
  <c r="AH105" i="34"/>
  <c r="BI202" i="29"/>
  <c r="BI244" i="29" s="1"/>
  <c r="BK175" i="29"/>
  <c r="BK201" i="29" s="1"/>
  <c r="BK178" i="29" s="1"/>
  <c r="BJ201" i="29"/>
  <c r="BJ202" i="29" s="1"/>
  <c r="BJ244" i="29" s="1"/>
  <c r="UA144" i="29"/>
  <c r="EQ81" i="12"/>
  <c r="ER81" i="12" s="1"/>
  <c r="ES81" i="12" s="1"/>
  <c r="ET81" i="12" s="1"/>
  <c r="UH91" i="29"/>
  <c r="BH202" i="29"/>
  <c r="BH244" i="29" s="1"/>
  <c r="BL175" i="29"/>
  <c r="BL201" i="29" s="1"/>
  <c r="BL202" i="29" s="1"/>
  <c r="BL244" i="29" s="1"/>
  <c r="CR71" i="33"/>
  <c r="TX98" i="31"/>
  <c r="TX92" i="31"/>
  <c r="TX93" i="31"/>
  <c r="TX95" i="31"/>
  <c r="TX91" i="31"/>
  <c r="TX94" i="31"/>
  <c r="TX100" i="31"/>
  <c r="TT29" i="32"/>
  <c r="TT37" i="32"/>
  <c r="TT51" i="32"/>
  <c r="TT116" i="32"/>
  <c r="TT69" i="32"/>
  <c r="TT55" i="32"/>
  <c r="TT88" i="32"/>
  <c r="TT59" i="32"/>
  <c r="TT97" i="32"/>
  <c r="TT84" i="32"/>
  <c r="TT127" i="32"/>
  <c r="TT76" i="32"/>
  <c r="TT80" i="32"/>
  <c r="TU80" i="32"/>
  <c r="AK50" i="32"/>
  <c r="TT49" i="32"/>
  <c r="TT50" i="32" s="1"/>
  <c r="TT36" i="32"/>
  <c r="TT39" i="32"/>
  <c r="TT38" i="32"/>
  <c r="TT41" i="32"/>
  <c r="TT40" i="32"/>
  <c r="TT42" i="32"/>
  <c r="CJ114" i="29"/>
  <c r="UG114" i="29" s="1"/>
  <c r="TU214" i="30"/>
  <c r="TU226" i="30" s="1"/>
  <c r="UF114" i="29"/>
  <c r="CE115" i="29"/>
  <c r="CE123" i="29" s="1"/>
  <c r="CF115" i="29"/>
  <c r="CF123" i="29" s="1"/>
  <c r="CI115" i="29"/>
  <c r="CI123" i="29" s="1"/>
  <c r="AK12" i="12"/>
  <c r="AJ82" i="12"/>
  <c r="AJ29" i="14"/>
  <c r="CK47" i="12"/>
  <c r="CK42" i="12" s="1"/>
  <c r="CK41" i="12"/>
  <c r="CK45" i="12"/>
  <c r="CK48" i="12"/>
  <c r="CL217" i="12"/>
  <c r="BM22" i="33"/>
  <c r="BM30" i="33" s="1"/>
  <c r="AS185" i="30"/>
  <c r="AS217" i="30" s="1"/>
  <c r="AS184" i="30"/>
  <c r="AS216" i="30" s="1"/>
  <c r="AS186" i="30"/>
  <c r="AS218" i="30" s="1"/>
  <c r="AS188" i="30"/>
  <c r="AS198" i="30" s="1"/>
  <c r="AQ214" i="30"/>
  <c r="AQ225" i="30" s="1"/>
  <c r="AQ228" i="30" s="1"/>
  <c r="AP228" i="30"/>
  <c r="TZ146" i="32"/>
  <c r="UB125" i="29"/>
  <c r="UB148" i="32" s="1"/>
  <c r="BJ27" i="28"/>
  <c r="TS146" i="32"/>
  <c r="TT146" i="32"/>
  <c r="TT125" i="29"/>
  <c r="TT148" i="32" s="1"/>
  <c r="UA146" i="32"/>
  <c r="UA125" i="29"/>
  <c r="UA148" i="32" s="1"/>
  <c r="TQ125" i="29"/>
  <c r="TQ148" i="32" s="1"/>
  <c r="TQ146" i="32"/>
  <c r="TY125" i="29"/>
  <c r="TY148" i="32" s="1"/>
  <c r="TY146" i="32"/>
  <c r="TR146" i="32"/>
  <c r="TR125" i="29"/>
  <c r="TR148" i="32" s="1"/>
  <c r="TV146" i="32"/>
  <c r="TV125" i="29"/>
  <c r="TV148" i="32" s="1"/>
  <c r="TX146" i="32"/>
  <c r="TX125" i="29"/>
  <c r="TX148" i="32" s="1"/>
  <c r="TU125" i="29"/>
  <c r="TU148" i="32" s="1"/>
  <c r="TU146" i="32"/>
  <c r="UE114" i="29"/>
  <c r="CA115" i="29"/>
  <c r="CA123" i="29" s="1"/>
  <c r="CA146" i="32" s="1"/>
  <c r="CB115" i="29"/>
  <c r="CB123" i="29" s="1"/>
  <c r="TP146" i="32"/>
  <c r="TP125" i="29"/>
  <c r="TP148" i="32" s="1"/>
  <c r="I120" i="29"/>
  <c r="J118" i="29"/>
  <c r="I119" i="29"/>
  <c r="AY20" i="33"/>
  <c r="AY28" i="33" s="1"/>
  <c r="TX68" i="13"/>
  <c r="TX69" i="13" s="1"/>
  <c r="BB91" i="31"/>
  <c r="BB92" i="31"/>
  <c r="BB95" i="31"/>
  <c r="BB93" i="31"/>
  <c r="BB98" i="31"/>
  <c r="AX29" i="33"/>
  <c r="TW21" i="33"/>
  <c r="TW29" i="33" s="1"/>
  <c r="BA68" i="33"/>
  <c r="BA70" i="33" s="1"/>
  <c r="BA81" i="33"/>
  <c r="BA75" i="33" s="1"/>
  <c r="TX65" i="33"/>
  <c r="TX66" i="33" s="1"/>
  <c r="BB58" i="33"/>
  <c r="BB66" i="33"/>
  <c r="BC101" i="31"/>
  <c r="BC85" i="31"/>
  <c r="AZ142" i="30"/>
  <c r="AZ45" i="30"/>
  <c r="AZ152" i="30" s="1"/>
  <c r="AZ137" i="33" s="1"/>
  <c r="AZ21" i="33"/>
  <c r="AZ29" i="33" s="1"/>
  <c r="AZ77" i="33"/>
  <c r="BE15" i="31"/>
  <c r="BD70" i="31"/>
  <c r="BD78" i="31"/>
  <c r="TX37" i="30"/>
  <c r="BB41" i="30"/>
  <c r="BB43" i="30"/>
  <c r="BB40" i="30"/>
  <c r="BA142" i="30"/>
  <c r="BA45" i="30"/>
  <c r="BA152" i="30" s="1"/>
  <c r="BA137" i="33" s="1"/>
  <c r="BA60" i="33"/>
  <c r="TW79" i="33"/>
  <c r="TW80" i="33" s="1"/>
  <c r="TW77" i="33"/>
  <c r="BB94" i="31"/>
  <c r="BB68" i="13"/>
  <c r="BB69" i="13" s="1"/>
  <c r="BB73" i="33"/>
  <c r="TX73" i="33" s="1"/>
  <c r="BB100" i="31"/>
  <c r="AZ54" i="33"/>
  <c r="AZ70" i="33"/>
  <c r="BC37" i="30"/>
  <c r="BC87" i="31"/>
  <c r="BC65" i="33"/>
  <c r="TW20" i="33"/>
  <c r="TW28" i="33" s="1"/>
  <c r="BS204" i="29"/>
  <c r="BS133" i="32"/>
  <c r="TX23" i="13"/>
  <c r="TX36" i="13" s="1"/>
  <c r="AQ36" i="13"/>
  <c r="TV23" i="13"/>
  <c r="TW36" i="13" s="1"/>
  <c r="AR87" i="13"/>
  <c r="AU101" i="13"/>
  <c r="AQ101" i="13"/>
  <c r="AQ87" i="13"/>
  <c r="BA31" i="13"/>
  <c r="BE101" i="13"/>
  <c r="BA87" i="13"/>
  <c r="BA36" i="13"/>
  <c r="AR36" i="13"/>
  <c r="UN23" i="13"/>
  <c r="UD115" i="29"/>
  <c r="UD123" i="29" s="1"/>
  <c r="BS48" i="13"/>
  <c r="BB87" i="13"/>
  <c r="BB101" i="13"/>
  <c r="BC87" i="13"/>
  <c r="BB31" i="13"/>
  <c r="BB36" i="13"/>
  <c r="BF101" i="13"/>
  <c r="BC36" i="13"/>
  <c r="BR204" i="29"/>
  <c r="BR133" i="32"/>
  <c r="BR123" i="33"/>
  <c r="BR229" i="30"/>
  <c r="BV180" i="29"/>
  <c r="BP7" i="13"/>
  <c r="BP92" i="13" s="1"/>
  <c r="BO83" i="32"/>
  <c r="BO22" i="32" s="1"/>
  <c r="BO129" i="32"/>
  <c r="BQ67" i="13"/>
  <c r="BQ42" i="13"/>
  <c r="V76" i="16"/>
  <c r="W98" i="16"/>
  <c r="AT189" i="30"/>
  <c r="AT186" i="30" s="1"/>
  <c r="AS210" i="30"/>
  <c r="AS191" i="30"/>
  <c r="AS221" i="30"/>
  <c r="AS190" i="30"/>
  <c r="AS183" i="30"/>
  <c r="T15" i="16"/>
  <c r="T13" i="16"/>
  <c r="T14" i="16"/>
  <c r="AR200" i="30"/>
  <c r="AR222" i="30"/>
  <c r="AX171" i="30"/>
  <c r="AW159" i="30"/>
  <c r="BN83" i="33"/>
  <c r="UA83" i="33" s="1"/>
  <c r="UA85" i="33" s="1"/>
  <c r="BN119" i="33"/>
  <c r="AW162" i="30"/>
  <c r="AX174" i="30"/>
  <c r="BO15" i="28"/>
  <c r="BO16" i="28" s="1"/>
  <c r="AR193" i="30"/>
  <c r="AR215" i="30"/>
  <c r="AR223" i="30"/>
  <c r="AR201" i="30"/>
  <c r="X97" i="16"/>
  <c r="W9" i="16"/>
  <c r="U12" i="16"/>
  <c r="U113" i="16"/>
  <c r="U11" i="16"/>
  <c r="U10" i="16"/>
  <c r="U7" i="16"/>
  <c r="U8" i="16" s="1"/>
  <c r="BO92" i="13"/>
  <c r="BS108" i="33"/>
  <c r="BR102" i="33"/>
  <c r="BO26" i="32"/>
  <c r="UA161" i="29"/>
  <c r="AW161" i="30"/>
  <c r="AX173" i="30"/>
  <c r="AT175" i="30"/>
  <c r="AS163" i="30"/>
  <c r="AS170" i="30"/>
  <c r="AS158" i="30" s="1"/>
  <c r="AW211" i="30"/>
  <c r="AR167" i="30"/>
  <c r="UA129" i="33"/>
  <c r="UA60" i="13" s="1"/>
  <c r="UA61" i="13" s="1"/>
  <c r="BN61" i="13"/>
  <c r="BN79" i="13"/>
  <c r="BN93" i="13"/>
  <c r="UA162" i="29"/>
  <c r="UA204" i="29"/>
  <c r="BQ6" i="32"/>
  <c r="BO78" i="13"/>
  <c r="BH30" i="13"/>
  <c r="BH85" i="13"/>
  <c r="BP10" i="28"/>
  <c r="UA163" i="29"/>
  <c r="UA188" i="29"/>
  <c r="UA193" i="29" s="1"/>
  <c r="BO8" i="13"/>
  <c r="BO48" i="33"/>
  <c r="BO119" i="33" s="1"/>
  <c r="BO7" i="33"/>
  <c r="BO142" i="33" s="1"/>
  <c r="UA8" i="13"/>
  <c r="BN32" i="33"/>
  <c r="BO13" i="28"/>
  <c r="BO70" i="13"/>
  <c r="BO71" i="13" s="1"/>
  <c r="BN118" i="33"/>
  <c r="BO25" i="30"/>
  <c r="BO199" i="29"/>
  <c r="BO196" i="29"/>
  <c r="UB117" i="32"/>
  <c r="BN17" i="28"/>
  <c r="UA15" i="28"/>
  <c r="BN9" i="13"/>
  <c r="BM20" i="28"/>
  <c r="BM7" i="28"/>
  <c r="BM8" i="28"/>
  <c r="BM6" i="13"/>
  <c r="BM19" i="28"/>
  <c r="BM121" i="32"/>
  <c r="BM6" i="14"/>
  <c r="BM21" i="28"/>
  <c r="BM80" i="13"/>
  <c r="BM94" i="13"/>
  <c r="BN33" i="33"/>
  <c r="BQ8" i="29"/>
  <c r="BP134" i="29"/>
  <c r="BP211" i="29" s="1"/>
  <c r="BO197" i="29"/>
  <c r="TT18" i="13"/>
  <c r="BO129" i="33"/>
  <c r="BO130" i="33" s="1"/>
  <c r="UA48" i="33"/>
  <c r="BQ7" i="29"/>
  <c r="BO210" i="29"/>
  <c r="BO208" i="29" s="1"/>
  <c r="BO221" i="29" s="1"/>
  <c r="BQ52" i="13"/>
  <c r="BQ9" i="28"/>
  <c r="BQ129" i="29"/>
  <c r="BQ135" i="29" s="1"/>
  <c r="BP48" i="32"/>
  <c r="BT24" i="14"/>
  <c r="BT21" i="13" s="1"/>
  <c r="UA26" i="30"/>
  <c r="UA196" i="29"/>
  <c r="BP7" i="32"/>
  <c r="BP152" i="32" s="1"/>
  <c r="BP11" i="28"/>
  <c r="BT117" i="32"/>
  <c r="BT25" i="32"/>
  <c r="BT106" i="33"/>
  <c r="BT111" i="33"/>
  <c r="BU115" i="32"/>
  <c r="BU110" i="33"/>
  <c r="BS25" i="33"/>
  <c r="BS29" i="30"/>
  <c r="BP130" i="29"/>
  <c r="BP133" i="29"/>
  <c r="BP210" i="29" s="1"/>
  <c r="BP6" i="33"/>
  <c r="BP48" i="33" s="1"/>
  <c r="BP119" i="33" s="1"/>
  <c r="UB20" i="30"/>
  <c r="BS6" i="30"/>
  <c r="BS17" i="30" s="1"/>
  <c r="UA197" i="29"/>
  <c r="BP132" i="29"/>
  <c r="BP209" i="29" s="1"/>
  <c r="BP131" i="29"/>
  <c r="BP199" i="29" s="1"/>
  <c r="UB6" i="29"/>
  <c r="UB51" i="13" s="1"/>
  <c r="UB52" i="13" s="1"/>
  <c r="BT11" i="29"/>
  <c r="BT116" i="29"/>
  <c r="BT117" i="29" s="1"/>
  <c r="BT47" i="13"/>
  <c r="BS117" i="29"/>
  <c r="BT3" i="13"/>
  <c r="BT3" i="14"/>
  <c r="BT3" i="33"/>
  <c r="BT3" i="32"/>
  <c r="BT61" i="32" s="1"/>
  <c r="BT62" i="32" s="1"/>
  <c r="BT3" i="28"/>
  <c r="BT3" i="29"/>
  <c r="BT12" i="29" s="1"/>
  <c r="BT3" i="30"/>
  <c r="BT27" i="30" s="1"/>
  <c r="BT28" i="30" s="1"/>
  <c r="BT123" i="33" s="1"/>
  <c r="BS68" i="32"/>
  <c r="DT159" i="12"/>
  <c r="DU159" i="12" s="1"/>
  <c r="DL238" i="12"/>
  <c r="BS41" i="13"/>
  <c r="BS14" i="29"/>
  <c r="BS139" i="32"/>
  <c r="DS99" i="12"/>
  <c r="AQ24" i="32"/>
  <c r="AQ52" i="32"/>
  <c r="AQ97" i="32" s="1"/>
  <c r="AQ98" i="32"/>
  <c r="AP59" i="33"/>
  <c r="AP117" i="33"/>
  <c r="AP51" i="33"/>
  <c r="AP69" i="33"/>
  <c r="AP107" i="33"/>
  <c r="AP88" i="33"/>
  <c r="AP76" i="33"/>
  <c r="AP84" i="33"/>
  <c r="AP49" i="33"/>
  <c r="AP50" i="33" s="1"/>
  <c r="AP55" i="33"/>
  <c r="AP32" i="33"/>
  <c r="AP19" i="33"/>
  <c r="AP42" i="32"/>
  <c r="AP37" i="32"/>
  <c r="AP39" i="32"/>
  <c r="AP41" i="32"/>
  <c r="AP38" i="32"/>
  <c r="AP36" i="32"/>
  <c r="TU32" i="32"/>
  <c r="AO36" i="32"/>
  <c r="AO42" i="32"/>
  <c r="AO38" i="32"/>
  <c r="AO39" i="32"/>
  <c r="AO41" i="32"/>
  <c r="AO37" i="32"/>
  <c r="TU19" i="32"/>
  <c r="TU40" i="32" s="1"/>
  <c r="TU69" i="32"/>
  <c r="TU84" i="32"/>
  <c r="TU127" i="32"/>
  <c r="TU51" i="32"/>
  <c r="TU59" i="32"/>
  <c r="TU76" i="32"/>
  <c r="TU55" i="32"/>
  <c r="TU88" i="32"/>
  <c r="TU116" i="32"/>
  <c r="AO50" i="32"/>
  <c r="TU49" i="32"/>
  <c r="TU50" i="32" s="1"/>
  <c r="AT105" i="32"/>
  <c r="AT106" i="32"/>
  <c r="AT107" i="32" s="1"/>
  <c r="AU109" i="32"/>
  <c r="AR111" i="32"/>
  <c r="AQ96" i="33"/>
  <c r="AQ103" i="33"/>
  <c r="TU101" i="33"/>
  <c r="TU100" i="33" s="1"/>
  <c r="TU52" i="33"/>
  <c r="TU97" i="33" s="1"/>
  <c r="TU98" i="33"/>
  <c r="AO88" i="33"/>
  <c r="AO76" i="33"/>
  <c r="AO49" i="33"/>
  <c r="AO69" i="33"/>
  <c r="AO107" i="33"/>
  <c r="AO55" i="33"/>
  <c r="AO117" i="33"/>
  <c r="AO51" i="33"/>
  <c r="AO59" i="33"/>
  <c r="AO84" i="33"/>
  <c r="AO32" i="33"/>
  <c r="AO19" i="33"/>
  <c r="AO40" i="33" s="1"/>
  <c r="TU24" i="33"/>
  <c r="AS96" i="32"/>
  <c r="AS102" i="33"/>
  <c r="AS110" i="32"/>
  <c r="AS111" i="32" s="1"/>
  <c r="AS103" i="32"/>
  <c r="AR98" i="32"/>
  <c r="AR24" i="32"/>
  <c r="AR52" i="32"/>
  <c r="AR97" i="32" s="1"/>
  <c r="AR96" i="33"/>
  <c r="AR103" i="33"/>
  <c r="UB106" i="33"/>
  <c r="BR25" i="33"/>
  <c r="UB25" i="33" s="1"/>
  <c r="BR108" i="33"/>
  <c r="AS194" i="30"/>
  <c r="AU208" i="30"/>
  <c r="BP12" i="28"/>
  <c r="BP8" i="13" s="1"/>
  <c r="AU205" i="30"/>
  <c r="AU209" i="30"/>
  <c r="AV204" i="30"/>
  <c r="AS197" i="30"/>
  <c r="AS219" i="30"/>
  <c r="AU207" i="30"/>
  <c r="AU206" i="30"/>
  <c r="AS195" i="30"/>
  <c r="P8" i="21"/>
  <c r="P9" i="21" s="1"/>
  <c r="X18" i="12"/>
  <c r="X33" i="12"/>
  <c r="TS65" i="13"/>
  <c r="TT65" i="13"/>
  <c r="AI87" i="13"/>
  <c r="AI31" i="13"/>
  <c r="AI36" i="13"/>
  <c r="AI101" i="13"/>
  <c r="AM101" i="13"/>
  <c r="CL163" i="12"/>
  <c r="CK163" i="12"/>
  <c r="R12" i="23"/>
  <c r="S4" i="12"/>
  <c r="R53" i="12"/>
  <c r="R8" i="12"/>
  <c r="R94" i="12"/>
  <c r="R5" i="16"/>
  <c r="R95" i="16" s="1"/>
  <c r="AE16" i="21"/>
  <c r="AE17" i="21" s="1"/>
  <c r="AJ19" i="13"/>
  <c r="AJ27" i="13"/>
  <c r="AJ112" i="13"/>
  <c r="AJ82" i="13"/>
  <c r="AJ113" i="13"/>
  <c r="AN96" i="13"/>
  <c r="AJ111" i="13"/>
  <c r="AJ96" i="13"/>
  <c r="AJ35" i="13"/>
  <c r="TS38" i="33"/>
  <c r="TS41" i="33"/>
  <c r="TS36" i="33"/>
  <c r="TS42" i="33"/>
  <c r="TS40" i="33"/>
  <c r="TS37" i="33"/>
  <c r="AK22" i="14"/>
  <c r="AK28" i="14" s="1"/>
  <c r="S209" i="12"/>
  <c r="S210" i="12" s="1"/>
  <c r="R109" i="16"/>
  <c r="S64" i="12"/>
  <c r="T65" i="12"/>
  <c r="AL18" i="14"/>
  <c r="AL22" i="14"/>
  <c r="AL28" i="14" s="1"/>
  <c r="AL15" i="14"/>
  <c r="AJ36" i="13"/>
  <c r="AJ101" i="13"/>
  <c r="AN101" i="13"/>
  <c r="AJ87" i="13"/>
  <c r="AJ31" i="13"/>
  <c r="Q89" i="16"/>
  <c r="AI19" i="13"/>
  <c r="AI27" i="13"/>
  <c r="AD16" i="21"/>
  <c r="AD17" i="21" s="1"/>
  <c r="AI96" i="13"/>
  <c r="AI112" i="13"/>
  <c r="AI113" i="13"/>
  <c r="AI111" i="13"/>
  <c r="AI35" i="13"/>
  <c r="AI82" i="13"/>
  <c r="Q196" i="23"/>
  <c r="Q14" i="23"/>
  <c r="Q108" i="23"/>
  <c r="AK13" i="13"/>
  <c r="AK16" i="14"/>
  <c r="DP178" i="12"/>
  <c r="DP174" i="12"/>
  <c r="TU31" i="13"/>
  <c r="AG19" i="21"/>
  <c r="TU36" i="13"/>
  <c r="UA26" i="14"/>
  <c r="AE178" i="12"/>
  <c r="AE179" i="12" s="1"/>
  <c r="UA25" i="14"/>
  <c r="AE174" i="12"/>
  <c r="AE175" i="12" s="1"/>
  <c r="BN25" i="14"/>
  <c r="BN22" i="13" s="1"/>
  <c r="UA22" i="13" s="1"/>
  <c r="BR41" i="13"/>
  <c r="BR139" i="32"/>
  <c r="BR140" i="32" s="1"/>
  <c r="BR14" i="29"/>
  <c r="BP18" i="30"/>
  <c r="BL13" i="13"/>
  <c r="BP17" i="30"/>
  <c r="M146" i="30"/>
  <c r="L148" i="30"/>
  <c r="L147" i="30"/>
  <c r="BP8" i="30"/>
  <c r="BP7" i="30"/>
  <c r="BQ11" i="30"/>
  <c r="BQ6" i="30"/>
  <c r="BQ17" i="30" s="1"/>
  <c r="BM185" i="29"/>
  <c r="BM190" i="29" s="1"/>
  <c r="BM176" i="29" s="1"/>
  <c r="BR110" i="32"/>
  <c r="BR96" i="32"/>
  <c r="BR103" i="32"/>
  <c r="UB106" i="32"/>
  <c r="UB107" i="32" s="1"/>
  <c r="BP24" i="33"/>
  <c r="BQ102" i="33"/>
  <c r="BQ103" i="32"/>
  <c r="BQ110" i="32"/>
  <c r="BQ111" i="32" s="1"/>
  <c r="BQ96" i="32"/>
  <c r="BN213" i="29"/>
  <c r="BI63" i="13"/>
  <c r="BI65" i="13"/>
  <c r="AF144" i="12"/>
  <c r="AF88" i="16"/>
  <c r="AF250" i="12"/>
  <c r="BH11" i="14"/>
  <c r="BH26" i="13"/>
  <c r="BH34" i="13"/>
  <c r="BH14" i="13"/>
  <c r="DH13" i="12"/>
  <c r="DH236" i="12"/>
  <c r="BR29" i="30"/>
  <c r="BP164" i="30"/>
  <c r="BP165" i="30"/>
  <c r="BP166" i="30"/>
  <c r="BP160" i="30"/>
  <c r="BQ145" i="30"/>
  <c r="BQ157" i="30"/>
  <c r="BR22" i="30"/>
  <c r="BR66" i="13"/>
  <c r="BR144" i="30"/>
  <c r="BM247" i="29"/>
  <c r="BM251" i="29"/>
  <c r="BM250" i="29"/>
  <c r="BM248" i="29"/>
  <c r="BM249" i="29"/>
  <c r="UA208" i="29"/>
  <c r="UA220" i="29" s="1"/>
  <c r="BM218" i="29"/>
  <c r="BN222" i="29"/>
  <c r="BN219" i="29"/>
  <c r="BN220" i="29"/>
  <c r="BR146" i="32"/>
  <c r="BR125" i="29"/>
  <c r="BR148" i="32" s="1"/>
  <c r="BQ233" i="29"/>
  <c r="BR230" i="29"/>
  <c r="BR226" i="29"/>
  <c r="BR229" i="29"/>
  <c r="BR232" i="29"/>
  <c r="BR228" i="29"/>
  <c r="BR231" i="29"/>
  <c r="BR227" i="29"/>
  <c r="BI30" i="28"/>
  <c r="BI29" i="28"/>
  <c r="BI36" i="28"/>
  <c r="BI29" i="13"/>
  <c r="BI84" i="13"/>
  <c r="BI98" i="13"/>
  <c r="BP32" i="32"/>
  <c r="BP33" i="32"/>
  <c r="BP26" i="30"/>
  <c r="BP129" i="33"/>
  <c r="BP25" i="30"/>
  <c r="BN30" i="32"/>
  <c r="BO33" i="33"/>
  <c r="BM34" i="33"/>
  <c r="BR68" i="32"/>
  <c r="UA85" i="32"/>
  <c r="UA30" i="32"/>
  <c r="BP212" i="29"/>
  <c r="BQ70" i="32"/>
  <c r="CY74" i="29" l="1"/>
  <c r="CY114" i="29" s="1"/>
  <c r="AJ101" i="34"/>
  <c r="AJ105" i="34"/>
  <c r="UK74" i="29"/>
  <c r="EN175" i="12"/>
  <c r="EO175" i="12" s="1"/>
  <c r="EQ175" i="12" s="1"/>
  <c r="ER175" i="12" s="1"/>
  <c r="ES175" i="12" s="1"/>
  <c r="ET175" i="12" s="1"/>
  <c r="EU175" i="12" s="1"/>
  <c r="EV175" i="12" s="1"/>
  <c r="EW175" i="12" s="1"/>
  <c r="EX175" i="12" s="1"/>
  <c r="EY175" i="12" s="1"/>
  <c r="AI101" i="34"/>
  <c r="UH74" i="29"/>
  <c r="CU74" i="29"/>
  <c r="AM81" i="12"/>
  <c r="EU81" i="12"/>
  <c r="EV81" i="12" s="1"/>
  <c r="EW81" i="12" s="1"/>
  <c r="EX81" i="12" s="1"/>
  <c r="BJ178" i="29"/>
  <c r="BK202" i="29"/>
  <c r="BK244" i="29" s="1"/>
  <c r="BL178" i="29"/>
  <c r="BK177" i="29"/>
  <c r="AA118" i="34"/>
  <c r="BL177" i="29"/>
  <c r="BM175" i="29"/>
  <c r="BM201" i="29" s="1"/>
  <c r="CM115" i="29"/>
  <c r="CM123" i="29" s="1"/>
  <c r="CS71" i="33"/>
  <c r="BC91" i="31"/>
  <c r="AS220" i="30"/>
  <c r="AS196" i="30"/>
  <c r="CJ115" i="29"/>
  <c r="CJ123" i="29" s="1"/>
  <c r="CJ125" i="29" s="1"/>
  <c r="CJ148" i="32" s="1"/>
  <c r="CK115" i="29"/>
  <c r="CK123" i="29" s="1"/>
  <c r="AK82" i="12"/>
  <c r="UF115" i="29"/>
  <c r="UF123" i="29" s="1"/>
  <c r="UF125" i="29" s="1"/>
  <c r="UF148" i="32" s="1"/>
  <c r="CF146" i="32"/>
  <c r="CF125" i="29"/>
  <c r="CF148" i="32" s="1"/>
  <c r="CE125" i="29"/>
  <c r="CE148" i="32" s="1"/>
  <c r="CE146" i="32"/>
  <c r="CI125" i="29"/>
  <c r="CI148" i="32" s="1"/>
  <c r="CI146" i="32"/>
  <c r="UG115" i="29"/>
  <c r="UG123" i="29" s="1"/>
  <c r="UG125" i="29" s="1"/>
  <c r="TV36" i="13"/>
  <c r="UE115" i="29"/>
  <c r="UE123" i="29" s="1"/>
  <c r="UE125" i="29" s="1"/>
  <c r="UE148" i="32" s="1"/>
  <c r="TX101" i="13"/>
  <c r="AJ16" i="12"/>
  <c r="TY101" i="13"/>
  <c r="TX31" i="13"/>
  <c r="TY36" i="13"/>
  <c r="AK24" i="13"/>
  <c r="CK5" i="12"/>
  <c r="TV31" i="13"/>
  <c r="CL223" i="12"/>
  <c r="CL222" i="12"/>
  <c r="CL46" i="12" s="1"/>
  <c r="AQ227" i="30"/>
  <c r="AR214" i="30"/>
  <c r="AR225" i="30" s="1"/>
  <c r="AR227" i="30" s="1"/>
  <c r="TM118" i="29"/>
  <c r="J120" i="29"/>
  <c r="TM120" i="29" s="1"/>
  <c r="K118" i="29"/>
  <c r="J119" i="29"/>
  <c r="CB125" i="29"/>
  <c r="CB148" i="32" s="1"/>
  <c r="CB146" i="32"/>
  <c r="CA125" i="29"/>
  <c r="CA148" i="32" s="1"/>
  <c r="BP78" i="13"/>
  <c r="BA54" i="33"/>
  <c r="BA56" i="33" s="1"/>
  <c r="AZ143" i="30"/>
  <c r="AZ151" i="30" s="1"/>
  <c r="BB60" i="33"/>
  <c r="TX58" i="33"/>
  <c r="BC66" i="33"/>
  <c r="BC58" i="33"/>
  <c r="BC100" i="31"/>
  <c r="BC94" i="31"/>
  <c r="BC73" i="33"/>
  <c r="BC68" i="13"/>
  <c r="BC69" i="13" s="1"/>
  <c r="AZ20" i="33"/>
  <c r="AZ56" i="33"/>
  <c r="BB44" i="30"/>
  <c r="TX43" i="30"/>
  <c r="TX44" i="30" s="1"/>
  <c r="TX45" i="30" s="1"/>
  <c r="TX152" i="30" s="1"/>
  <c r="TX137" i="33" s="1"/>
  <c r="BC40" i="30"/>
  <c r="BC43" i="30"/>
  <c r="BC44" i="30" s="1"/>
  <c r="BC41" i="30"/>
  <c r="BE78" i="31"/>
  <c r="BF15" i="31"/>
  <c r="TY15" i="31" s="1"/>
  <c r="BE70" i="31"/>
  <c r="BC92" i="31"/>
  <c r="BC98" i="31"/>
  <c r="BC93" i="31"/>
  <c r="BC95" i="31"/>
  <c r="BD37" i="30"/>
  <c r="BD87" i="31"/>
  <c r="BD65" i="33"/>
  <c r="TX92" i="33"/>
  <c r="TX93" i="33" s="1"/>
  <c r="BD101" i="31"/>
  <c r="BD85" i="31"/>
  <c r="BB81" i="33"/>
  <c r="BB68" i="33"/>
  <c r="BB70" i="33" s="1"/>
  <c r="BA143" i="30"/>
  <c r="BA151" i="30" s="1"/>
  <c r="TX40" i="30"/>
  <c r="TX41" i="30"/>
  <c r="BA77" i="33"/>
  <c r="BA21" i="33"/>
  <c r="BA29" i="33" s="1"/>
  <c r="BT13" i="29"/>
  <c r="BT1" i="29"/>
  <c r="TW101" i="13"/>
  <c r="AH19" i="21"/>
  <c r="TV101" i="13"/>
  <c r="BT48" i="13"/>
  <c r="AT188" i="30"/>
  <c r="TV188" i="30" s="1"/>
  <c r="TV220" i="30" s="1"/>
  <c r="AT187" i="30"/>
  <c r="AT197" i="30" s="1"/>
  <c r="AT184" i="30"/>
  <c r="AT216" i="30" s="1"/>
  <c r="AT185" i="30"/>
  <c r="TV185" i="30" s="1"/>
  <c r="TV195" i="30" s="1"/>
  <c r="AF155" i="12"/>
  <c r="AF156" i="12" s="1"/>
  <c r="BQ48" i="32"/>
  <c r="BQ129" i="32" s="1"/>
  <c r="BQ10" i="32"/>
  <c r="BP15" i="28"/>
  <c r="BP16" i="28" s="1"/>
  <c r="BR67" i="13"/>
  <c r="AF99" i="12"/>
  <c r="BR42" i="13"/>
  <c r="BO85" i="32"/>
  <c r="BP83" i="32"/>
  <c r="BP22" i="32" s="1"/>
  <c r="BP129" i="32"/>
  <c r="BQ7" i="13"/>
  <c r="BQ92" i="13" s="1"/>
  <c r="BS70" i="32"/>
  <c r="Y97" i="16"/>
  <c r="AY174" i="30"/>
  <c r="AX162" i="30"/>
  <c r="TW162" i="30" s="1"/>
  <c r="TW174" i="30" s="1"/>
  <c r="AS200" i="30"/>
  <c r="AS222" i="30"/>
  <c r="TV189" i="30"/>
  <c r="AU189" i="30"/>
  <c r="AU188" i="30" s="1"/>
  <c r="AT191" i="30"/>
  <c r="AT210" i="30"/>
  <c r="AT221" i="30"/>
  <c r="AT190" i="30"/>
  <c r="TV190" i="30" s="1"/>
  <c r="AT183" i="30"/>
  <c r="TV183" i="30" s="1"/>
  <c r="TV193" i="30" s="1"/>
  <c r="AS215" i="30"/>
  <c r="AS193" i="30"/>
  <c r="BN22" i="33"/>
  <c r="BN30" i="33" s="1"/>
  <c r="U13" i="16"/>
  <c r="U15" i="16"/>
  <c r="U14" i="16"/>
  <c r="AX159" i="30"/>
  <c r="TW159" i="30" s="1"/>
  <c r="TW171" i="30" s="1"/>
  <c r="AY171" i="30"/>
  <c r="X98" i="16"/>
  <c r="W76" i="16"/>
  <c r="BN85" i="33"/>
  <c r="AS223" i="30"/>
  <c r="AS201" i="30"/>
  <c r="V11" i="16"/>
  <c r="V10" i="16"/>
  <c r="V113" i="16"/>
  <c r="V12" i="16"/>
  <c r="V7" i="16"/>
  <c r="BO93" i="13"/>
  <c r="UA130" i="33"/>
  <c r="AY173" i="30"/>
  <c r="AX161" i="30"/>
  <c r="TW161" i="30" s="1"/>
  <c r="TW173" i="30" s="1"/>
  <c r="AS167" i="30"/>
  <c r="AT170" i="30"/>
  <c r="AT158" i="30" s="1"/>
  <c r="AU175" i="30"/>
  <c r="AT163" i="30"/>
  <c r="TV163" i="30" s="1"/>
  <c r="TV175" i="30" s="1"/>
  <c r="AX211" i="30"/>
  <c r="UC119" i="32"/>
  <c r="UC120" i="32" s="1"/>
  <c r="BM16" i="14"/>
  <c r="BM14" i="14"/>
  <c r="UA93" i="13"/>
  <c r="BN26" i="33"/>
  <c r="BN34" i="33" s="1"/>
  <c r="BO83" i="33"/>
  <c r="BO22" i="33" s="1"/>
  <c r="BO79" i="13"/>
  <c r="BO60" i="13"/>
  <c r="BQ130" i="29"/>
  <c r="UB22" i="30"/>
  <c r="BQ133" i="29"/>
  <c r="BQ210" i="29" s="1"/>
  <c r="BQ7" i="32"/>
  <c r="BQ152" i="32" s="1"/>
  <c r="BQ17" i="32"/>
  <c r="BQ33" i="32" s="1"/>
  <c r="BQ10" i="28"/>
  <c r="BP26" i="32"/>
  <c r="BP198" i="29"/>
  <c r="BN94" i="13"/>
  <c r="UA9" i="13"/>
  <c r="BN80" i="13"/>
  <c r="BM107" i="13"/>
  <c r="BM77" i="13"/>
  <c r="BM108" i="13"/>
  <c r="BM106" i="13"/>
  <c r="BM91" i="13"/>
  <c r="BM33" i="13"/>
  <c r="BN8" i="28"/>
  <c r="BN6" i="14"/>
  <c r="BN14" i="14" s="1"/>
  <c r="BN7" i="28"/>
  <c r="BN6" i="13"/>
  <c r="BN121" i="32"/>
  <c r="BN21" i="28"/>
  <c r="BN19" i="28"/>
  <c r="BN20" i="28"/>
  <c r="UA6" i="28"/>
  <c r="UA17" i="28"/>
  <c r="BO17" i="28"/>
  <c r="BO9" i="13"/>
  <c r="BP20" i="28"/>
  <c r="BP14" i="28"/>
  <c r="BQ134" i="29"/>
  <c r="BQ211" i="29" s="1"/>
  <c r="BP17" i="33"/>
  <c r="BP32" i="33" s="1"/>
  <c r="BP70" i="13"/>
  <c r="BP71" i="13" s="1"/>
  <c r="BP7" i="33"/>
  <c r="BP142" i="33" s="1"/>
  <c r="UB12" i="29"/>
  <c r="BR129" i="29"/>
  <c r="BR135" i="29" s="1"/>
  <c r="BQ11" i="28"/>
  <c r="BQ132" i="29"/>
  <c r="BQ209" i="29" s="1"/>
  <c r="BQ131" i="29"/>
  <c r="BU24" i="14"/>
  <c r="BU21" i="13" s="1"/>
  <c r="BU111" i="33"/>
  <c r="BU106" i="33"/>
  <c r="BV115" i="32"/>
  <c r="BV110" i="33"/>
  <c r="BU117" i="32"/>
  <c r="BU25" i="32"/>
  <c r="BT25" i="33"/>
  <c r="BT108" i="33"/>
  <c r="BS107" i="32"/>
  <c r="BT107" i="32"/>
  <c r="BP197" i="29"/>
  <c r="BS11" i="30"/>
  <c r="BT29" i="30"/>
  <c r="BP13" i="28"/>
  <c r="UB66" i="13"/>
  <c r="BR6" i="32"/>
  <c r="BR7" i="32" s="1"/>
  <c r="BR152" i="32" s="1"/>
  <c r="BR9" i="28"/>
  <c r="BS144" i="30"/>
  <c r="BS22" i="30"/>
  <c r="BS66" i="13"/>
  <c r="BP196" i="29"/>
  <c r="BR7" i="29"/>
  <c r="BR8" i="29"/>
  <c r="BR51" i="13"/>
  <c r="BR52" i="13" s="1"/>
  <c r="UB8" i="29"/>
  <c r="BS146" i="32"/>
  <c r="BS125" i="29"/>
  <c r="BS148" i="32" s="1"/>
  <c r="BT146" i="32"/>
  <c r="BT125" i="29"/>
  <c r="BT148" i="32" s="1"/>
  <c r="BU47" i="13"/>
  <c r="BU11" i="29"/>
  <c r="BU116" i="29"/>
  <c r="BS6" i="33"/>
  <c r="BS12" i="28"/>
  <c r="BS8" i="30"/>
  <c r="BS18" i="30"/>
  <c r="BS24" i="30"/>
  <c r="BT68" i="32"/>
  <c r="BU3" i="13"/>
  <c r="BU3" i="28"/>
  <c r="BU3" i="29"/>
  <c r="BU12" i="29" s="1"/>
  <c r="BU13" i="29" s="1"/>
  <c r="BU3" i="30"/>
  <c r="BU27" i="30" s="1"/>
  <c r="BU28" i="30" s="1"/>
  <c r="BU123" i="33" s="1"/>
  <c r="BU3" i="14"/>
  <c r="BU3" i="33"/>
  <c r="BU3" i="32"/>
  <c r="DW5" i="1"/>
  <c r="BS7" i="29"/>
  <c r="BS8" i="29"/>
  <c r="BS9" i="28"/>
  <c r="BS129" i="29"/>
  <c r="BS51" i="13"/>
  <c r="BS6" i="32"/>
  <c r="BS140" i="32"/>
  <c r="BT14" i="29"/>
  <c r="BT41" i="13"/>
  <c r="BT139" i="32"/>
  <c r="BS42" i="13"/>
  <c r="UB9" i="30"/>
  <c r="UB11" i="30" s="1"/>
  <c r="BS10" i="30"/>
  <c r="TV106" i="32"/>
  <c r="TV107" i="32" s="1"/>
  <c r="AR24" i="33"/>
  <c r="AR98" i="33"/>
  <c r="AR52" i="33"/>
  <c r="AR97" i="33" s="1"/>
  <c r="AR49" i="32"/>
  <c r="AR50" i="32" s="1"/>
  <c r="AR127" i="32"/>
  <c r="AR55" i="32"/>
  <c r="AR116" i="32"/>
  <c r="AR51" i="32"/>
  <c r="AR84" i="32"/>
  <c r="AR88" i="32"/>
  <c r="AR76" i="32"/>
  <c r="AR59" i="32"/>
  <c r="AR69" i="32"/>
  <c r="AS52" i="32"/>
  <c r="AS97" i="32" s="1"/>
  <c r="AS24" i="32"/>
  <c r="AS98" i="32"/>
  <c r="AO50" i="33"/>
  <c r="TU49" i="33"/>
  <c r="TU50" i="33" s="1"/>
  <c r="AP39" i="33"/>
  <c r="AP36" i="33"/>
  <c r="AP42" i="33"/>
  <c r="AP37" i="33"/>
  <c r="AP41" i="33"/>
  <c r="AP38" i="33"/>
  <c r="AP40" i="33"/>
  <c r="AR32" i="32"/>
  <c r="AR19" i="32"/>
  <c r="AR40" i="32" s="1"/>
  <c r="AS103" i="33"/>
  <c r="AS96" i="33"/>
  <c r="TU32" i="33"/>
  <c r="AO39" i="33"/>
  <c r="AO41" i="33"/>
  <c r="AO37" i="33"/>
  <c r="AO42" i="33"/>
  <c r="AO38" i="33"/>
  <c r="AO36" i="33"/>
  <c r="TU19" i="33"/>
  <c r="TU40" i="33" s="1"/>
  <c r="TU88" i="33"/>
  <c r="TU59" i="33"/>
  <c r="TU55" i="33"/>
  <c r="TU117" i="33"/>
  <c r="TU107" i="33"/>
  <c r="TU69" i="33"/>
  <c r="TU51" i="33"/>
  <c r="TU84" i="33"/>
  <c r="TU76" i="33"/>
  <c r="AQ52" i="33"/>
  <c r="AQ97" i="33" s="1"/>
  <c r="AQ24" i="33"/>
  <c r="AQ98" i="33"/>
  <c r="AU106" i="32"/>
  <c r="AV109" i="32"/>
  <c r="AU105" i="32"/>
  <c r="AT102" i="32"/>
  <c r="TV105" i="32"/>
  <c r="TV113" i="32" s="1"/>
  <c r="TU41" i="32"/>
  <c r="TU37" i="32"/>
  <c r="TU42" i="32"/>
  <c r="TU36" i="32"/>
  <c r="TU39" i="32"/>
  <c r="TU38" i="32"/>
  <c r="AQ88" i="32"/>
  <c r="AQ69" i="32"/>
  <c r="AQ49" i="32"/>
  <c r="AQ51" i="32"/>
  <c r="AQ59" i="32"/>
  <c r="AQ84" i="32"/>
  <c r="AQ127" i="32"/>
  <c r="AQ76" i="32"/>
  <c r="AQ116" i="32"/>
  <c r="AQ55" i="32"/>
  <c r="AQ32" i="32"/>
  <c r="AQ19" i="32"/>
  <c r="AQ40" i="32" s="1"/>
  <c r="UB108" i="33"/>
  <c r="UB114" i="33"/>
  <c r="UB113" i="33" s="1"/>
  <c r="TV198" i="30"/>
  <c r="AW204" i="30"/>
  <c r="AV209" i="30"/>
  <c r="AV205" i="30"/>
  <c r="AV208" i="30"/>
  <c r="AU187" i="30"/>
  <c r="AV207" i="30"/>
  <c r="AV206" i="30"/>
  <c r="AT218" i="30"/>
  <c r="AT196" i="30"/>
  <c r="TV186" i="30"/>
  <c r="BR11" i="30"/>
  <c r="AL23" i="13"/>
  <c r="AL29" i="14"/>
  <c r="S53" i="12"/>
  <c r="S8" i="12"/>
  <c r="S94" i="12"/>
  <c r="S12" i="23"/>
  <c r="S5" i="16"/>
  <c r="T4" i="12"/>
  <c r="X32" i="12"/>
  <c r="X162" i="12" s="1"/>
  <c r="TT20" i="14"/>
  <c r="X72" i="16"/>
  <c r="X229" i="12"/>
  <c r="X58" i="16"/>
  <c r="X19" i="15"/>
  <c r="X19" i="16"/>
  <c r="Y58" i="16"/>
  <c r="R89" i="16"/>
  <c r="AK14" i="13"/>
  <c r="AL13" i="13"/>
  <c r="TT13" i="13" s="1"/>
  <c r="TT14" i="13" s="1"/>
  <c r="AL16" i="14"/>
  <c r="TT15" i="14"/>
  <c r="U65" i="12"/>
  <c r="T64" i="12"/>
  <c r="S109" i="16"/>
  <c r="T209" i="12"/>
  <c r="T210" i="12" s="1"/>
  <c r="AK23" i="13"/>
  <c r="AK29" i="14"/>
  <c r="R196" i="23"/>
  <c r="R14" i="23"/>
  <c r="R108" i="23"/>
  <c r="BP25" i="14"/>
  <c r="DQ174" i="12"/>
  <c r="BO26" i="14"/>
  <c r="BO25" i="14"/>
  <c r="DQ178" i="12"/>
  <c r="BP26" i="14"/>
  <c r="BR10" i="30"/>
  <c r="BR6" i="30"/>
  <c r="BQ24" i="30"/>
  <c r="BQ129" i="33" s="1"/>
  <c r="M148" i="30"/>
  <c r="M147" i="30"/>
  <c r="N146" i="30"/>
  <c r="BQ7" i="30"/>
  <c r="BQ8" i="30"/>
  <c r="BQ18" i="30"/>
  <c r="BQ6" i="33"/>
  <c r="BQ70" i="13" s="1"/>
  <c r="BQ12" i="28"/>
  <c r="BQ13" i="28" s="1"/>
  <c r="BO213" i="29"/>
  <c r="BM177" i="29"/>
  <c r="BQ98" i="32"/>
  <c r="BQ24" i="32"/>
  <c r="BR98" i="32"/>
  <c r="BR24" i="32"/>
  <c r="BR96" i="33"/>
  <c r="BR103" i="33"/>
  <c r="BQ103" i="33"/>
  <c r="BQ96" i="33"/>
  <c r="BR111" i="32"/>
  <c r="DH195" i="12"/>
  <c r="DH196" i="12" s="1"/>
  <c r="DH261" i="12" s="1"/>
  <c r="DH190" i="12"/>
  <c r="DH191" i="12" s="1"/>
  <c r="DH14" i="12"/>
  <c r="BH27" i="13"/>
  <c r="BH96" i="13"/>
  <c r="BH112" i="13"/>
  <c r="BH111" i="13"/>
  <c r="BH35" i="13"/>
  <c r="BH82" i="13"/>
  <c r="BH113" i="13"/>
  <c r="DH104" i="12"/>
  <c r="BR157" i="30"/>
  <c r="BR145" i="30"/>
  <c r="UB144" i="30"/>
  <c r="UB145" i="30" s="1"/>
  <c r="BQ165" i="30"/>
  <c r="BQ164" i="30"/>
  <c r="BQ166" i="30"/>
  <c r="BQ160" i="30"/>
  <c r="BO222" i="29"/>
  <c r="UA222" i="29"/>
  <c r="UA219" i="29"/>
  <c r="BN218" i="29"/>
  <c r="UA221" i="29"/>
  <c r="UA175" i="29"/>
  <c r="UA176" i="29" s="1"/>
  <c r="BO219" i="29"/>
  <c r="BO220" i="29"/>
  <c r="BN185" i="29"/>
  <c r="BN190" i="29" s="1"/>
  <c r="BN176" i="29" s="1"/>
  <c r="BN175" i="29" s="1"/>
  <c r="BR233" i="29"/>
  <c r="BI34" i="28"/>
  <c r="BI23" i="28"/>
  <c r="BI24" i="28"/>
  <c r="BP208" i="29"/>
  <c r="BR70" i="32"/>
  <c r="BQ78" i="13"/>
  <c r="BP60" i="13"/>
  <c r="BP130" i="33"/>
  <c r="BO26" i="33"/>
  <c r="BO118" i="33"/>
  <c r="BO30" i="32"/>
  <c r="BO34" i="32"/>
  <c r="BQ212" i="29"/>
  <c r="BP83" i="33"/>
  <c r="BP93" i="13"/>
  <c r="BP79" i="13"/>
  <c r="UB68" i="32"/>
  <c r="BM178" i="29"/>
  <c r="BM202" i="29"/>
  <c r="BM244" i="29" s="1"/>
  <c r="CY115" i="29" l="1"/>
  <c r="CY123" i="29" s="1"/>
  <c r="UK114" i="29"/>
  <c r="CZ115" i="29"/>
  <c r="CZ123" i="29" s="1"/>
  <c r="EZ175" i="12"/>
  <c r="FA175" i="12" s="1"/>
  <c r="FB175" i="12" s="1"/>
  <c r="AN81" i="12"/>
  <c r="EY81" i="12"/>
  <c r="CU114" i="29"/>
  <c r="AB5" i="34"/>
  <c r="AT198" i="30"/>
  <c r="AT219" i="30"/>
  <c r="CN115" i="29"/>
  <c r="CN123" i="29" s="1"/>
  <c r="CN125" i="29" s="1"/>
  <c r="CN148" i="32" s="1"/>
  <c r="UH114" i="29"/>
  <c r="UH115" i="29" s="1"/>
  <c r="UH123" i="29" s="1"/>
  <c r="CT71" i="33"/>
  <c r="CU71" i="33" s="1"/>
  <c r="AT220" i="30"/>
  <c r="TV209" i="30"/>
  <c r="AR228" i="30"/>
  <c r="CM125" i="29"/>
  <c r="CM148" i="32" s="1"/>
  <c r="CM146" i="32"/>
  <c r="CJ146" i="32"/>
  <c r="CK125" i="29"/>
  <c r="CK148" i="32" s="1"/>
  <c r="CK146" i="32"/>
  <c r="EO12" i="12"/>
  <c r="UF146" i="32"/>
  <c r="AU186" i="30"/>
  <c r="AU218" i="30" s="1"/>
  <c r="TV187" i="30"/>
  <c r="TV219" i="30" s="1"/>
  <c r="AU184" i="30"/>
  <c r="AU194" i="30" s="1"/>
  <c r="AU185" i="30"/>
  <c r="AU195" i="30" s="1"/>
  <c r="UG146" i="32"/>
  <c r="UG148" i="32"/>
  <c r="UE146" i="32"/>
  <c r="AS214" i="30"/>
  <c r="AS225" i="30" s="1"/>
  <c r="AS227" i="30" s="1"/>
  <c r="BU61" i="32"/>
  <c r="BU68" i="32"/>
  <c r="BU70" i="32" s="1"/>
  <c r="BU75" i="32"/>
  <c r="BT70" i="32"/>
  <c r="BQ83" i="32"/>
  <c r="BQ85" i="32" s="1"/>
  <c r="BS15" i="28"/>
  <c r="CL48" i="12"/>
  <c r="X48" i="12" s="1"/>
  <c r="CM217" i="12"/>
  <c r="X223" i="12"/>
  <c r="CL41" i="12"/>
  <c r="X46" i="12"/>
  <c r="CL45" i="12"/>
  <c r="X45" i="12" s="1"/>
  <c r="X18" i="15" s="1"/>
  <c r="X23" i="15" s="1"/>
  <c r="CL47" i="12"/>
  <c r="AT194" i="30"/>
  <c r="TV184" i="30"/>
  <c r="TV216" i="30" s="1"/>
  <c r="TV217" i="30"/>
  <c r="TV204" i="30"/>
  <c r="K120" i="29"/>
  <c r="L118" i="29"/>
  <c r="K119" i="29"/>
  <c r="BP85" i="32"/>
  <c r="TX68" i="33"/>
  <c r="TX71" i="33" s="1"/>
  <c r="TX72" i="33" s="1"/>
  <c r="BA20" i="33"/>
  <c r="BA28" i="33" s="1"/>
  <c r="BD92" i="31"/>
  <c r="BD95" i="31"/>
  <c r="BD93" i="31"/>
  <c r="BD98" i="31"/>
  <c r="BD66" i="33"/>
  <c r="BD58" i="33"/>
  <c r="BF70" i="31"/>
  <c r="TY70" i="31" s="1"/>
  <c r="BF78" i="31"/>
  <c r="TY78" i="31" s="1"/>
  <c r="TY103" i="31" s="1"/>
  <c r="BG15" i="31"/>
  <c r="BC81" i="33"/>
  <c r="BC75" i="33" s="1"/>
  <c r="BC68" i="33"/>
  <c r="BC70" i="33" s="1"/>
  <c r="BB75" i="33"/>
  <c r="TX81" i="33"/>
  <c r="BD68" i="13"/>
  <c r="BD69" i="13" s="1"/>
  <c r="BD94" i="31"/>
  <c r="BD100" i="31"/>
  <c r="BD73" i="33"/>
  <c r="BE65" i="33"/>
  <c r="BE37" i="30"/>
  <c r="BE87" i="31"/>
  <c r="TX60" i="33"/>
  <c r="TX63" i="33"/>
  <c r="AZ136" i="33"/>
  <c r="AZ153" i="30"/>
  <c r="AZ138" i="33" s="1"/>
  <c r="BD41" i="30"/>
  <c r="BD40" i="30"/>
  <c r="BD43" i="30"/>
  <c r="AZ28" i="33"/>
  <c r="BB54" i="33"/>
  <c r="BA136" i="33"/>
  <c r="BA153" i="30"/>
  <c r="BA138" i="33" s="1"/>
  <c r="BD91" i="31"/>
  <c r="BE101" i="31"/>
  <c r="BE85" i="31"/>
  <c r="BE91" i="31" s="1"/>
  <c r="BC142" i="30"/>
  <c r="BC45" i="30"/>
  <c r="BC152" i="30" s="1"/>
  <c r="BC137" i="33" s="1"/>
  <c r="BB142" i="30"/>
  <c r="BB45" i="30"/>
  <c r="BB152" i="30" s="1"/>
  <c r="BB137" i="33" s="1"/>
  <c r="TX76" i="30"/>
  <c r="TX75" i="30"/>
  <c r="TX49" i="30"/>
  <c r="TX58" i="30"/>
  <c r="TX81" i="30"/>
  <c r="TX51" i="30"/>
  <c r="TX72" i="30"/>
  <c r="TX74" i="30"/>
  <c r="TX56" i="30"/>
  <c r="TX52" i="30"/>
  <c r="TX73" i="30"/>
  <c r="TX53" i="30"/>
  <c r="TX79" i="30"/>
  <c r="TX57" i="30"/>
  <c r="TX54" i="30"/>
  <c r="TX78" i="30"/>
  <c r="TX71" i="30"/>
  <c r="TX77" i="30"/>
  <c r="TX50" i="30"/>
  <c r="TX80" i="30"/>
  <c r="TX48" i="30"/>
  <c r="TX55" i="30"/>
  <c r="BC60" i="33"/>
  <c r="BU133" i="32"/>
  <c r="BU204" i="29"/>
  <c r="BT133" i="32"/>
  <c r="BT204" i="29"/>
  <c r="BU48" i="13"/>
  <c r="BT42" i="13"/>
  <c r="UA22" i="33"/>
  <c r="UA30" i="33" s="1"/>
  <c r="TV206" i="30"/>
  <c r="TV215" i="30"/>
  <c r="AT217" i="30"/>
  <c r="AT195" i="30"/>
  <c r="BS67" i="13"/>
  <c r="UB9" i="28"/>
  <c r="UB11" i="28" s="1"/>
  <c r="BR6" i="33"/>
  <c r="BR70" i="13" s="1"/>
  <c r="BR71" i="13" s="1"/>
  <c r="BR24" i="30"/>
  <c r="BR26" i="30" s="1"/>
  <c r="BQ15" i="28"/>
  <c r="BQ16" i="28" s="1"/>
  <c r="W113" i="16"/>
  <c r="W10" i="16"/>
  <c r="W12" i="16"/>
  <c r="W11" i="16"/>
  <c r="W7" i="16"/>
  <c r="W8" i="16" s="1"/>
  <c r="TV222" i="30"/>
  <c r="TV200" i="30"/>
  <c r="TV211" i="30"/>
  <c r="AT215" i="30"/>
  <c r="AT193" i="30"/>
  <c r="AT201" i="30"/>
  <c r="AT223" i="30"/>
  <c r="Z97" i="16"/>
  <c r="V13" i="16"/>
  <c r="V15" i="16"/>
  <c r="V14" i="16"/>
  <c r="X76" i="16"/>
  <c r="Y98" i="16"/>
  <c r="AT200" i="30"/>
  <c r="AT222" i="30"/>
  <c r="AU210" i="30"/>
  <c r="AU221" i="30"/>
  <c r="AV189" i="30"/>
  <c r="AV186" i="30" s="1"/>
  <c r="AU191" i="30"/>
  <c r="AU190" i="30"/>
  <c r="AU183" i="30"/>
  <c r="AY159" i="30"/>
  <c r="AZ171" i="30"/>
  <c r="TV221" i="30"/>
  <c r="TV199" i="30"/>
  <c r="TV210" i="30"/>
  <c r="AZ174" i="30"/>
  <c r="AY162" i="30"/>
  <c r="BW3" i="13"/>
  <c r="BW3" i="29"/>
  <c r="BW12" i="29" s="1"/>
  <c r="BW3" i="14"/>
  <c r="BW3" i="30"/>
  <c r="BW27" i="30" s="1"/>
  <c r="BW3" i="32"/>
  <c r="BW3" i="28"/>
  <c r="BW3" i="33"/>
  <c r="BP33" i="33"/>
  <c r="BO61" i="13"/>
  <c r="DW97" i="12"/>
  <c r="BW24" i="14"/>
  <c r="BW21" i="13" s="1"/>
  <c r="AG151" i="12"/>
  <c r="AG152" i="12" s="1"/>
  <c r="AS228" i="30"/>
  <c r="BQ32" i="32"/>
  <c r="BO85" i="33"/>
  <c r="AY161" i="30"/>
  <c r="AZ173" i="30"/>
  <c r="AY211" i="30"/>
  <c r="AV175" i="30"/>
  <c r="AU163" i="30"/>
  <c r="AU170" i="30"/>
  <c r="AU158" i="30" s="1"/>
  <c r="TV158" i="30"/>
  <c r="AT167" i="30"/>
  <c r="BX110" i="33"/>
  <c r="BW115" i="32"/>
  <c r="UC9" i="29"/>
  <c r="UC47" i="13" s="1"/>
  <c r="BP61" i="13"/>
  <c r="BP128" i="32"/>
  <c r="BT102" i="33"/>
  <c r="BQ197" i="29"/>
  <c r="BR12" i="28"/>
  <c r="BR13" i="28" s="1"/>
  <c r="UB14" i="29"/>
  <c r="UB204" i="29" s="1"/>
  <c r="UB27" i="30"/>
  <c r="UB225" i="30" s="1"/>
  <c r="UB227" i="30" s="1"/>
  <c r="UB228" i="30" s="1"/>
  <c r="UB6" i="32"/>
  <c r="UB7" i="32" s="1"/>
  <c r="UB152" i="32" s="1"/>
  <c r="UB41" i="13"/>
  <c r="UB42" i="13" s="1"/>
  <c r="UB139" i="32"/>
  <c r="UB140" i="32" s="1"/>
  <c r="BQ198" i="29"/>
  <c r="BR134" i="29"/>
  <c r="BR211" i="29" s="1"/>
  <c r="UB211" i="29" s="1"/>
  <c r="BQ20" i="28"/>
  <c r="BP9" i="13"/>
  <c r="BP17" i="28"/>
  <c r="UA6" i="13"/>
  <c r="Z95" i="34" s="1"/>
  <c r="BN107" i="13"/>
  <c r="BN108" i="13"/>
  <c r="BN77" i="13"/>
  <c r="BN91" i="13"/>
  <c r="BN33" i="13"/>
  <c r="BN106" i="13"/>
  <c r="UA6" i="14"/>
  <c r="BM13" i="13"/>
  <c r="BO20" i="28"/>
  <c r="BO6" i="14"/>
  <c r="BO14" i="14" s="1"/>
  <c r="BO21" i="28"/>
  <c r="BO7" i="28"/>
  <c r="BO19" i="28"/>
  <c r="BO8" i="28"/>
  <c r="BO6" i="13"/>
  <c r="BO121" i="32"/>
  <c r="BO94" i="13"/>
  <c r="BO80" i="13"/>
  <c r="UA21" i="28"/>
  <c r="UA19" i="28"/>
  <c r="UA121" i="32"/>
  <c r="UA8" i="28"/>
  <c r="UA20" i="28"/>
  <c r="UA94" i="13"/>
  <c r="BM12" i="13"/>
  <c r="BM7" i="14"/>
  <c r="UB129" i="29"/>
  <c r="UB139" i="29" s="1"/>
  <c r="UB67" i="13"/>
  <c r="BR130" i="29"/>
  <c r="BR133" i="29"/>
  <c r="UB133" i="29" s="1"/>
  <c r="BR7" i="13"/>
  <c r="BR132" i="29"/>
  <c r="BR209" i="29" s="1"/>
  <c r="BR131" i="29"/>
  <c r="UB131" i="29" s="1"/>
  <c r="BQ71" i="13"/>
  <c r="BP19" i="28"/>
  <c r="BQ196" i="29"/>
  <c r="BP7" i="28"/>
  <c r="BQ199" i="29"/>
  <c r="BR48" i="32"/>
  <c r="BV24" i="14"/>
  <c r="BV21" i="13" s="1"/>
  <c r="UC21" i="13" s="1"/>
  <c r="BP6" i="13"/>
  <c r="BP6" i="14"/>
  <c r="BP14" i="14" s="1"/>
  <c r="BQ25" i="30"/>
  <c r="BQ26" i="30"/>
  <c r="BR11" i="28"/>
  <c r="BR10" i="28"/>
  <c r="BP121" i="32"/>
  <c r="BP8" i="28"/>
  <c r="BP21" i="28"/>
  <c r="BR17" i="32"/>
  <c r="BR33" i="32" s="1"/>
  <c r="BS52" i="13"/>
  <c r="BV117" i="32"/>
  <c r="BV25" i="32"/>
  <c r="UC25" i="32" s="1"/>
  <c r="UC115" i="32"/>
  <c r="BV111" i="33"/>
  <c r="BV106" i="33"/>
  <c r="BU108" i="33"/>
  <c r="BU25" i="33"/>
  <c r="UC110" i="33"/>
  <c r="UC111" i="33" s="1"/>
  <c r="BU107" i="32"/>
  <c r="BU29" i="30"/>
  <c r="BT10" i="30"/>
  <c r="BT6" i="30"/>
  <c r="BT17" i="30" s="1"/>
  <c r="BT11" i="30"/>
  <c r="BS145" i="30"/>
  <c r="BT22" i="30"/>
  <c r="BT144" i="30"/>
  <c r="BT145" i="30" s="1"/>
  <c r="BT66" i="13"/>
  <c r="BU117" i="29"/>
  <c r="BV47" i="13"/>
  <c r="BV116" i="29"/>
  <c r="BV117" i="29" s="1"/>
  <c r="BV11" i="29"/>
  <c r="BS129" i="33"/>
  <c r="BS26" i="30"/>
  <c r="BS70" i="13"/>
  <c r="BS17" i="33"/>
  <c r="BS48" i="33"/>
  <c r="BS119" i="33" s="1"/>
  <c r="AG105" i="16"/>
  <c r="UC3" i="33"/>
  <c r="UC3" i="14"/>
  <c r="UC3" i="13"/>
  <c r="UC3" i="28"/>
  <c r="UC3" i="29"/>
  <c r="UC3" i="32"/>
  <c r="UC3" i="30"/>
  <c r="BV3" i="13"/>
  <c r="BV3" i="14"/>
  <c r="BV3" i="33"/>
  <c r="BV3" i="32"/>
  <c r="BV61" i="32" s="1"/>
  <c r="BV3" i="28"/>
  <c r="BV3" i="29"/>
  <c r="BV12" i="29" s="1"/>
  <c r="BV3" i="30"/>
  <c r="BV27" i="30" s="1"/>
  <c r="BV28" i="30" s="1"/>
  <c r="BV123" i="33" s="1"/>
  <c r="BS8" i="13"/>
  <c r="BS14" i="28"/>
  <c r="DV159" i="12"/>
  <c r="AG50" i="12"/>
  <c r="BU41" i="13"/>
  <c r="BU139" i="32"/>
  <c r="BU14" i="29"/>
  <c r="BS11" i="28"/>
  <c r="BS10" i="28"/>
  <c r="BS7" i="13"/>
  <c r="BT140" i="32"/>
  <c r="BT51" i="13"/>
  <c r="BT52" i="13" s="1"/>
  <c r="BT6" i="32"/>
  <c r="BT7" i="29"/>
  <c r="BT9" i="28"/>
  <c r="BT8" i="29"/>
  <c r="BT129" i="29"/>
  <c r="BS48" i="32"/>
  <c r="BS129" i="32" s="1"/>
  <c r="BS7" i="32"/>
  <c r="BS152" i="32" s="1"/>
  <c r="BS17" i="32"/>
  <c r="BS132" i="29"/>
  <c r="BS135" i="29"/>
  <c r="BS131" i="29"/>
  <c r="BS134" i="29"/>
  <c r="BS130" i="29"/>
  <c r="BS133" i="29"/>
  <c r="BR17" i="30"/>
  <c r="BS7" i="30"/>
  <c r="AQ50" i="32"/>
  <c r="AT102" i="33"/>
  <c r="AT103" i="32"/>
  <c r="AT96" i="32"/>
  <c r="AT110" i="32"/>
  <c r="AT111" i="32" s="1"/>
  <c r="TV102" i="32"/>
  <c r="AU102" i="32"/>
  <c r="AU107" i="32"/>
  <c r="AQ55" i="33"/>
  <c r="AQ88" i="33"/>
  <c r="AQ107" i="33"/>
  <c r="AQ51" i="33"/>
  <c r="AQ59" i="33"/>
  <c r="AQ117" i="33"/>
  <c r="AQ69" i="33"/>
  <c r="AQ76" i="33"/>
  <c r="AQ49" i="33"/>
  <c r="AQ84" i="33"/>
  <c r="AS52" i="33"/>
  <c r="AS97" i="33" s="1"/>
  <c r="AS24" i="33"/>
  <c r="AS98" i="33"/>
  <c r="AS116" i="32"/>
  <c r="AS51" i="32"/>
  <c r="AS59" i="32"/>
  <c r="AS88" i="32"/>
  <c r="AS69" i="32"/>
  <c r="AS55" i="32"/>
  <c r="AS84" i="32"/>
  <c r="AS49" i="32"/>
  <c r="AS50" i="32" s="1"/>
  <c r="AS76" i="32"/>
  <c r="AS127" i="32"/>
  <c r="AR107" i="33"/>
  <c r="AR88" i="33"/>
  <c r="AR69" i="33"/>
  <c r="AR55" i="33"/>
  <c r="AR51" i="33"/>
  <c r="AR117" i="33"/>
  <c r="AR49" i="33"/>
  <c r="AR50" i="33" s="1"/>
  <c r="AR59" i="33"/>
  <c r="AR76" i="33"/>
  <c r="AR84" i="33"/>
  <c r="AR32" i="33"/>
  <c r="AR19" i="33"/>
  <c r="AR40" i="33" s="1"/>
  <c r="AQ39" i="32"/>
  <c r="AQ42" i="32"/>
  <c r="AQ38" i="32"/>
  <c r="AQ36" i="32"/>
  <c r="AQ37" i="32"/>
  <c r="AQ41" i="32"/>
  <c r="AV105" i="32"/>
  <c r="AV102" i="32" s="1"/>
  <c r="AV106" i="32"/>
  <c r="AV107" i="32" s="1"/>
  <c r="AW109" i="32"/>
  <c r="AQ19" i="33"/>
  <c r="AQ40" i="33" s="1"/>
  <c r="AQ32" i="33"/>
  <c r="TU41" i="33"/>
  <c r="TU42" i="33"/>
  <c r="TU36" i="33"/>
  <c r="TU39" i="33"/>
  <c r="TU38" i="33"/>
  <c r="TU37" i="33"/>
  <c r="AR37" i="32"/>
  <c r="AR39" i="32"/>
  <c r="AR42" i="32"/>
  <c r="AR38" i="32"/>
  <c r="AR41" i="32"/>
  <c r="AR36" i="32"/>
  <c r="AS32" i="32"/>
  <c r="AS19" i="32"/>
  <c r="AS40" i="32" s="1"/>
  <c r="AU219" i="30"/>
  <c r="AU197" i="30"/>
  <c r="AW205" i="30"/>
  <c r="AW209" i="30"/>
  <c r="AX204" i="30"/>
  <c r="AW208" i="30"/>
  <c r="AU198" i="30"/>
  <c r="AU220" i="30"/>
  <c r="AW206" i="30"/>
  <c r="AW207" i="30"/>
  <c r="TV218" i="30"/>
  <c r="TV196" i="30"/>
  <c r="TV207" i="30"/>
  <c r="AU217" i="30"/>
  <c r="BP22" i="13"/>
  <c r="U131" i="21"/>
  <c r="AK31" i="13"/>
  <c r="AK87" i="13"/>
  <c r="AK36" i="13"/>
  <c r="AK101" i="13"/>
  <c r="AO101" i="13"/>
  <c r="TT23" i="13"/>
  <c r="TT16" i="14"/>
  <c r="TT17" i="14"/>
  <c r="AL14" i="13"/>
  <c r="UM13" i="13"/>
  <c r="AK96" i="13"/>
  <c r="AF16" i="21"/>
  <c r="AF17" i="21" s="1"/>
  <c r="AK112" i="13"/>
  <c r="AK19" i="13"/>
  <c r="AO96" i="13"/>
  <c r="AK35" i="13"/>
  <c r="AK111" i="13"/>
  <c r="AK27" i="13"/>
  <c r="AK113" i="13"/>
  <c r="AK82" i="13"/>
  <c r="W50" i="15"/>
  <c r="W51" i="15"/>
  <c r="W52" i="15"/>
  <c r="S95" i="16"/>
  <c r="U209" i="12"/>
  <c r="U210" i="12" s="1"/>
  <c r="T109" i="16"/>
  <c r="V65" i="12"/>
  <c r="U64" i="12"/>
  <c r="TT96" i="13"/>
  <c r="TT111" i="13"/>
  <c r="TT27" i="13"/>
  <c r="TT113" i="13"/>
  <c r="TT112" i="13"/>
  <c r="TT35" i="13"/>
  <c r="TU96" i="13"/>
  <c r="X163" i="12"/>
  <c r="Y163" i="12"/>
  <c r="T53" i="12"/>
  <c r="T8" i="12"/>
  <c r="T94" i="12"/>
  <c r="T12" i="23"/>
  <c r="T5" i="16"/>
  <c r="U4" i="12"/>
  <c r="S108" i="23"/>
  <c r="S196" i="23"/>
  <c r="S14" i="23"/>
  <c r="S89" i="16"/>
  <c r="AL31" i="13"/>
  <c r="AL36" i="13"/>
  <c r="AP101" i="13"/>
  <c r="AL101" i="13"/>
  <c r="AL87" i="13"/>
  <c r="AM87" i="13"/>
  <c r="DR178" i="12"/>
  <c r="BQ26" i="14"/>
  <c r="BO22" i="13"/>
  <c r="DR174" i="12"/>
  <c r="BR18" i="30"/>
  <c r="UA218" i="29"/>
  <c r="UB6" i="30"/>
  <c r="BR8" i="30"/>
  <c r="BR7" i="30"/>
  <c r="BQ8" i="13"/>
  <c r="N147" i="30"/>
  <c r="O146" i="30"/>
  <c r="TN146" i="30"/>
  <c r="TN147" i="30" s="1"/>
  <c r="N148" i="30"/>
  <c r="TN148" i="30" s="1"/>
  <c r="BQ14" i="28"/>
  <c r="BQ48" i="33"/>
  <c r="BQ119" i="33" s="1"/>
  <c r="BQ7" i="33"/>
  <c r="BQ142" i="33" s="1"/>
  <c r="BQ17" i="33"/>
  <c r="BQ33" i="33" s="1"/>
  <c r="BQ24" i="33"/>
  <c r="BQ98" i="33"/>
  <c r="BR24" i="33"/>
  <c r="BR98" i="33"/>
  <c r="DH228" i="12"/>
  <c r="DH243" i="12"/>
  <c r="DI13" i="12"/>
  <c r="DI236" i="12"/>
  <c r="DH260" i="12"/>
  <c r="DH262" i="12" s="1"/>
  <c r="DH103" i="12"/>
  <c r="DH101" i="12" s="1"/>
  <c r="BR160" i="30"/>
  <c r="BR164" i="30"/>
  <c r="BR165" i="30"/>
  <c r="BR166" i="30"/>
  <c r="BQ208" i="29"/>
  <c r="BQ221" i="29" s="1"/>
  <c r="BO218" i="29"/>
  <c r="BO185" i="29"/>
  <c r="BO190" i="29" s="1"/>
  <c r="BO176" i="29" s="1"/>
  <c r="BO175" i="29" s="1"/>
  <c r="BP222" i="29"/>
  <c r="BP220" i="29"/>
  <c r="BP221" i="29"/>
  <c r="BP213" i="29"/>
  <c r="BP219" i="29"/>
  <c r="UB70" i="32"/>
  <c r="UB71" i="32"/>
  <c r="UB72" i="32" s="1"/>
  <c r="BP26" i="33"/>
  <c r="BP118" i="33"/>
  <c r="UB135" i="29"/>
  <c r="BR212" i="29"/>
  <c r="BO30" i="33"/>
  <c r="BP30" i="32"/>
  <c r="BP22" i="33"/>
  <c r="BP85" i="33"/>
  <c r="BQ26" i="32"/>
  <c r="BQ128" i="32"/>
  <c r="BQ60" i="13"/>
  <c r="BQ130" i="33"/>
  <c r="BO34" i="33"/>
  <c r="BP34" i="32"/>
  <c r="CZ125" i="29" l="1"/>
  <c r="CZ148" i="32" s="1"/>
  <c r="CZ146" i="32"/>
  <c r="CY125" i="29"/>
  <c r="CY148" i="32" s="1"/>
  <c r="CY146" i="32"/>
  <c r="EZ81" i="12"/>
  <c r="FA81" i="12" s="1"/>
  <c r="FB81" i="12" s="1"/>
  <c r="AO81" i="12" s="1"/>
  <c r="UA108" i="13"/>
  <c r="UA138" i="29"/>
  <c r="CV115" i="29"/>
  <c r="CV123" i="29" s="1"/>
  <c r="CU115" i="29"/>
  <c r="CU123" i="29" s="1"/>
  <c r="CV71" i="33"/>
  <c r="AB120" i="34"/>
  <c r="AB119" i="34"/>
  <c r="UB140" i="29"/>
  <c r="UB144" i="29"/>
  <c r="CN146" i="32"/>
  <c r="AU196" i="30"/>
  <c r="TV194" i="30"/>
  <c r="TV205" i="30"/>
  <c r="AU216" i="30"/>
  <c r="UH125" i="29"/>
  <c r="UH148" i="32" s="1"/>
  <c r="UH146" i="32"/>
  <c r="TV208" i="30"/>
  <c r="TV197" i="30"/>
  <c r="TY101" i="31"/>
  <c r="X64" i="15"/>
  <c r="X63" i="15"/>
  <c r="BQ22" i="32"/>
  <c r="BQ30" i="32" s="1"/>
  <c r="EP12" i="12"/>
  <c r="AK16" i="12"/>
  <c r="BV62" i="32"/>
  <c r="X62" i="15"/>
  <c r="TX70" i="33"/>
  <c r="BW28" i="30"/>
  <c r="BW123" i="33" s="1"/>
  <c r="BV13" i="29"/>
  <c r="BV133" i="32" s="1"/>
  <c r="BV1" i="29"/>
  <c r="BW13" i="29"/>
  <c r="BW61" i="32"/>
  <c r="BW68" i="32"/>
  <c r="BU62" i="32"/>
  <c r="BU58" i="32"/>
  <c r="AL24" i="13"/>
  <c r="CL5" i="12"/>
  <c r="X47" i="12"/>
  <c r="CL42" i="12"/>
  <c r="CM222" i="12"/>
  <c r="CM46" i="12" s="1"/>
  <c r="CM223" i="12"/>
  <c r="X14" i="15"/>
  <c r="X41" i="12"/>
  <c r="X17" i="15"/>
  <c r="X36" i="16"/>
  <c r="X85" i="16"/>
  <c r="X91" i="16"/>
  <c r="X10" i="16" s="1"/>
  <c r="X83" i="16"/>
  <c r="X38" i="16"/>
  <c r="AV188" i="30"/>
  <c r="AV185" i="30"/>
  <c r="AV187" i="30"/>
  <c r="AV219" i="30" s="1"/>
  <c r="AV184" i="30"/>
  <c r="AV216" i="30" s="1"/>
  <c r="M118" i="29"/>
  <c r="L119" i="29"/>
  <c r="L120" i="29"/>
  <c r="UB48" i="32"/>
  <c r="BR129" i="32"/>
  <c r="BC54" i="33"/>
  <c r="BC56" i="33" s="1"/>
  <c r="TX68" i="30"/>
  <c r="TX91" i="30"/>
  <c r="BC143" i="30"/>
  <c r="BC151" i="30" s="1"/>
  <c r="BC21" i="33"/>
  <c r="BC29" i="33" s="1"/>
  <c r="BC77" i="33"/>
  <c r="BE94" i="31"/>
  <c r="BE68" i="13"/>
  <c r="BE69" i="13" s="1"/>
  <c r="BE100" i="31"/>
  <c r="BE73" i="33"/>
  <c r="BD81" i="33"/>
  <c r="BD68" i="33"/>
  <c r="BG70" i="31"/>
  <c r="BH15" i="31"/>
  <c r="BG78" i="31"/>
  <c r="BD60" i="33"/>
  <c r="BB143" i="30"/>
  <c r="BB151" i="30" s="1"/>
  <c r="TX142" i="30"/>
  <c r="TX143" i="30" s="1"/>
  <c r="TX151" i="30" s="1"/>
  <c r="BE98" i="31"/>
  <c r="BE95" i="31"/>
  <c r="BE92" i="31"/>
  <c r="BE93" i="31"/>
  <c r="TX61" i="33"/>
  <c r="TX62" i="33" s="1"/>
  <c r="TX64" i="33"/>
  <c r="BE43" i="30"/>
  <c r="BE44" i="30" s="1"/>
  <c r="BE40" i="30"/>
  <c r="BE41" i="30"/>
  <c r="BB21" i="33"/>
  <c r="BB77" i="33"/>
  <c r="TX75" i="33"/>
  <c r="BF87" i="31"/>
  <c r="TY87" i="31" s="1"/>
  <c r="BF65" i="33"/>
  <c r="BF37" i="30"/>
  <c r="BB20" i="33"/>
  <c r="BB56" i="33"/>
  <c r="TX54" i="33"/>
  <c r="TX56" i="33" s="1"/>
  <c r="BD44" i="30"/>
  <c r="BE66" i="33"/>
  <c r="BE58" i="33"/>
  <c r="BF101" i="31"/>
  <c r="BF85" i="31"/>
  <c r="TY85" i="31" s="1"/>
  <c r="BW139" i="32"/>
  <c r="BV48" i="13"/>
  <c r="BU42" i="13"/>
  <c r="BT67" i="13"/>
  <c r="UB6" i="33"/>
  <c r="UB7" i="33" s="1"/>
  <c r="UB142" i="33" s="1"/>
  <c r="BR48" i="33"/>
  <c r="BR119" i="33" s="1"/>
  <c r="BR17" i="33"/>
  <c r="UB17" i="33" s="1"/>
  <c r="BS7" i="33"/>
  <c r="BS142" i="33" s="1"/>
  <c r="BR7" i="33"/>
  <c r="BR142" i="33" s="1"/>
  <c r="BR15" i="28"/>
  <c r="BR78" i="13"/>
  <c r="BQ61" i="13"/>
  <c r="BQ79" i="13"/>
  <c r="BP108" i="13"/>
  <c r="AT214" i="30"/>
  <c r="AT225" i="30" s="1"/>
  <c r="AT227" i="30" s="1"/>
  <c r="BA174" i="30"/>
  <c r="AZ162" i="30"/>
  <c r="BA171" i="30"/>
  <c r="AZ159" i="30"/>
  <c r="AU201" i="30"/>
  <c r="AU223" i="30"/>
  <c r="AA97" i="16"/>
  <c r="W13" i="16"/>
  <c r="W15" i="16"/>
  <c r="W14" i="16"/>
  <c r="AU222" i="30"/>
  <c r="AU200" i="30"/>
  <c r="AV191" i="30"/>
  <c r="AW189" i="30"/>
  <c r="AV221" i="30"/>
  <c r="AV210" i="30"/>
  <c r="AV190" i="30"/>
  <c r="AV183" i="30"/>
  <c r="X12" i="16"/>
  <c r="X113" i="16"/>
  <c r="X11" i="16"/>
  <c r="AU193" i="30"/>
  <c r="AU215" i="30"/>
  <c r="Y76" i="16"/>
  <c r="Z98" i="16"/>
  <c r="BT96" i="32"/>
  <c r="BT24" i="32" s="1"/>
  <c r="UC108" i="32"/>
  <c r="BT110" i="32"/>
  <c r="BX3" i="14"/>
  <c r="BX3" i="30"/>
  <c r="BX27" i="30" s="1"/>
  <c r="BX3" i="32"/>
  <c r="BX61" i="32" s="1"/>
  <c r="BX3" i="28"/>
  <c r="BX3" i="33"/>
  <c r="BX3" i="13"/>
  <c r="BX3" i="29"/>
  <c r="BX12" i="29" s="1"/>
  <c r="BX13" i="29" s="1"/>
  <c r="BS13" i="28"/>
  <c r="DW159" i="12"/>
  <c r="DX159" i="12" s="1"/>
  <c r="DX97" i="12"/>
  <c r="BX24" i="14"/>
  <c r="BX21" i="13" s="1"/>
  <c r="BX111" i="33"/>
  <c r="BX106" i="33"/>
  <c r="BW111" i="33"/>
  <c r="BW108" i="33"/>
  <c r="UC11" i="29"/>
  <c r="BW47" i="13"/>
  <c r="BW116" i="29"/>
  <c r="BW117" i="29" s="1"/>
  <c r="UC106" i="33"/>
  <c r="UC114" i="33" s="1"/>
  <c r="UC113" i="33" s="1"/>
  <c r="BA173" i="30"/>
  <c r="AZ161" i="30"/>
  <c r="BR14" i="28"/>
  <c r="BR8" i="13"/>
  <c r="TV167" i="30"/>
  <c r="TV170" i="30"/>
  <c r="TV214" i="30" s="1"/>
  <c r="TV226" i="30" s="1"/>
  <c r="AW175" i="30"/>
  <c r="AV163" i="30"/>
  <c r="AV170" i="30"/>
  <c r="AV158" i="30" s="1"/>
  <c r="AU167" i="30"/>
  <c r="AZ211" i="30"/>
  <c r="BW25" i="32"/>
  <c r="BW117" i="32"/>
  <c r="BX115" i="32"/>
  <c r="BY110" i="33"/>
  <c r="BX47" i="13"/>
  <c r="BW11" i="29"/>
  <c r="BV29" i="30"/>
  <c r="UC109" i="32"/>
  <c r="UB132" i="29"/>
  <c r="UB196" i="29" s="1"/>
  <c r="UB12" i="28"/>
  <c r="UB14" i="28" s="1"/>
  <c r="UB133" i="32"/>
  <c r="UB134" i="29"/>
  <c r="UB188" i="29" s="1"/>
  <c r="UB29" i="30"/>
  <c r="UB123" i="33" s="1"/>
  <c r="UB8" i="30"/>
  <c r="BR92" i="13"/>
  <c r="BR210" i="29"/>
  <c r="BR208" i="29" s="1"/>
  <c r="BR83" i="32"/>
  <c r="UB83" i="32" s="1"/>
  <c r="UB85" i="32" s="1"/>
  <c r="BR26" i="32"/>
  <c r="BR34" i="32" s="1"/>
  <c r="UB160" i="29"/>
  <c r="UB130" i="29"/>
  <c r="UB159" i="29" s="1"/>
  <c r="BR199" i="29"/>
  <c r="BR196" i="29"/>
  <c r="BO107" i="13"/>
  <c r="BO91" i="13"/>
  <c r="BO77" i="13"/>
  <c r="BO33" i="13"/>
  <c r="BO108" i="13"/>
  <c r="BO106" i="13"/>
  <c r="BN7" i="14"/>
  <c r="UA91" i="13"/>
  <c r="UA33" i="13"/>
  <c r="UA106" i="13"/>
  <c r="UA107" i="13"/>
  <c r="BP94" i="13"/>
  <c r="BP80" i="13"/>
  <c r="UA13" i="14"/>
  <c r="UA14" i="14" s="1"/>
  <c r="BN12" i="13"/>
  <c r="UA12" i="13" s="1"/>
  <c r="BQ9" i="13"/>
  <c r="BQ17" i="28"/>
  <c r="UB18" i="30"/>
  <c r="BR197" i="29"/>
  <c r="BR198" i="29"/>
  <c r="UB7" i="13"/>
  <c r="UB92" i="13" s="1"/>
  <c r="BQ83" i="33"/>
  <c r="BQ85" i="33" s="1"/>
  <c r="BQ93" i="13"/>
  <c r="BR129" i="33"/>
  <c r="BS130" i="33" s="1"/>
  <c r="BP77" i="13"/>
  <c r="BP107" i="13"/>
  <c r="BT8" i="30"/>
  <c r="BP12" i="13"/>
  <c r="BQ6" i="14"/>
  <c r="BQ14" i="14" s="1"/>
  <c r="BP91" i="13"/>
  <c r="UB17" i="32"/>
  <c r="BR32" i="32"/>
  <c r="AG170" i="12"/>
  <c r="AG171" i="12" s="1"/>
  <c r="UC24" i="14"/>
  <c r="BP106" i="13"/>
  <c r="BP33" i="13"/>
  <c r="BR25" i="30"/>
  <c r="BT12" i="28"/>
  <c r="BT14" i="28" s="1"/>
  <c r="UB48" i="33"/>
  <c r="BV25" i="33"/>
  <c r="UC25" i="33" s="1"/>
  <c r="BV108" i="33"/>
  <c r="UC117" i="32"/>
  <c r="UC123" i="32"/>
  <c r="UC124" i="32" s="1"/>
  <c r="BT96" i="33"/>
  <c r="BT24" i="30"/>
  <c r="BT129" i="33" s="1"/>
  <c r="BT18" i="30"/>
  <c r="BT7" i="30"/>
  <c r="BT6" i="33"/>
  <c r="BT7" i="33" s="1"/>
  <c r="BT142" i="33" s="1"/>
  <c r="BU22" i="30"/>
  <c r="BW66" i="13"/>
  <c r="BU66" i="13"/>
  <c r="BU144" i="30"/>
  <c r="BU145" i="30" s="1"/>
  <c r="BV146" i="32"/>
  <c r="BV125" i="29"/>
  <c r="BV148" i="32" s="1"/>
  <c r="UC116" i="29"/>
  <c r="UC117" i="29" s="1"/>
  <c r="UC48" i="13"/>
  <c r="BU146" i="32"/>
  <c r="BU125" i="29"/>
  <c r="BU148" i="32" s="1"/>
  <c r="BS83" i="33"/>
  <c r="BS33" i="33"/>
  <c r="BS93" i="13"/>
  <c r="BV68" i="32"/>
  <c r="BS71" i="13"/>
  <c r="BS60" i="13"/>
  <c r="BQ7" i="28"/>
  <c r="AG31" i="12"/>
  <c r="AG99" i="12" s="1"/>
  <c r="BQ19" i="28"/>
  <c r="BS210" i="29"/>
  <c r="BS197" i="29"/>
  <c r="BS211" i="29"/>
  <c r="BS198" i="29"/>
  <c r="BS199" i="29"/>
  <c r="BS212" i="29"/>
  <c r="BS33" i="32"/>
  <c r="BS83" i="32"/>
  <c r="BU140" i="32"/>
  <c r="BU7" i="29"/>
  <c r="BU129" i="29"/>
  <c r="BU6" i="32"/>
  <c r="BU9" i="28"/>
  <c r="BU51" i="13"/>
  <c r="BU52" i="13" s="1"/>
  <c r="BU8" i="29"/>
  <c r="BS209" i="29"/>
  <c r="BS196" i="29"/>
  <c r="BT135" i="29"/>
  <c r="BT133" i="29"/>
  <c r="BT131" i="29"/>
  <c r="BT134" i="29"/>
  <c r="BT132" i="29"/>
  <c r="BT130" i="29"/>
  <c r="BT10" i="28"/>
  <c r="BT7" i="13"/>
  <c r="BT11" i="28"/>
  <c r="BT48" i="32"/>
  <c r="BT129" i="32" s="1"/>
  <c r="BT7" i="32"/>
  <c r="BT152" i="32" s="1"/>
  <c r="BT17" i="32"/>
  <c r="BS92" i="13"/>
  <c r="BS78" i="13"/>
  <c r="BV139" i="32"/>
  <c r="BV41" i="13"/>
  <c r="BV14" i="29"/>
  <c r="AG155" i="12"/>
  <c r="AG156" i="12" s="1"/>
  <c r="AF37" i="12"/>
  <c r="DS174" i="12"/>
  <c r="DS178" i="12"/>
  <c r="BS25" i="30"/>
  <c r="UB17" i="30"/>
  <c r="AS36" i="32"/>
  <c r="AS37" i="32"/>
  <c r="AS38" i="32"/>
  <c r="AS41" i="32"/>
  <c r="AS42" i="32"/>
  <c r="AS39" i="32"/>
  <c r="AQ42" i="33"/>
  <c r="AQ37" i="33"/>
  <c r="AQ38" i="33"/>
  <c r="AQ39" i="33"/>
  <c r="AQ36" i="33"/>
  <c r="AQ41" i="33"/>
  <c r="AX109" i="32"/>
  <c r="TW109" i="32" s="1"/>
  <c r="AW105" i="32"/>
  <c r="AW102" i="32" s="1"/>
  <c r="AW106" i="32"/>
  <c r="AW107" i="32" s="1"/>
  <c r="AV96" i="32"/>
  <c r="AV102" i="33"/>
  <c r="AV110" i="32"/>
  <c r="AV103" i="32"/>
  <c r="AS84" i="33"/>
  <c r="AS69" i="33"/>
  <c r="AS59" i="33"/>
  <c r="AS55" i="33"/>
  <c r="AS76" i="33"/>
  <c r="AS107" i="33"/>
  <c r="AS88" i="33"/>
  <c r="AS51" i="33"/>
  <c r="AS117" i="33"/>
  <c r="AS49" i="33"/>
  <c r="AS50" i="33" s="1"/>
  <c r="AQ50" i="33"/>
  <c r="AU96" i="32"/>
  <c r="AU103" i="32"/>
  <c r="AU110" i="32"/>
  <c r="AU111" i="32" s="1"/>
  <c r="AU102" i="33"/>
  <c r="AR38" i="33"/>
  <c r="AR39" i="33"/>
  <c r="AR36" i="33"/>
  <c r="AR37" i="33"/>
  <c r="AR42" i="33"/>
  <c r="AR41" i="33"/>
  <c r="AS32" i="33"/>
  <c r="AS19" i="33"/>
  <c r="TV110" i="32"/>
  <c r="TV111" i="32" s="1"/>
  <c r="TV103" i="32"/>
  <c r="AT98" i="32"/>
  <c r="AT24" i="32"/>
  <c r="AT52" i="32"/>
  <c r="TV96" i="32"/>
  <c r="AT96" i="33"/>
  <c r="AT103" i="33"/>
  <c r="TV102" i="33"/>
  <c r="TV103" i="33" s="1"/>
  <c r="AV198" i="30"/>
  <c r="AV220" i="30"/>
  <c r="AV194" i="30"/>
  <c r="AX208" i="30"/>
  <c r="AY204" i="30"/>
  <c r="AX209" i="30"/>
  <c r="AX205" i="30"/>
  <c r="AX207" i="30"/>
  <c r="AV195" i="30"/>
  <c r="AV217" i="30"/>
  <c r="AV218" i="30"/>
  <c r="AV196" i="30"/>
  <c r="AX206" i="30"/>
  <c r="T95" i="16"/>
  <c r="U109" i="16"/>
  <c r="U89" i="16" s="1"/>
  <c r="V209" i="12"/>
  <c r="V210" i="12" s="1"/>
  <c r="TT18" i="14"/>
  <c r="TT22" i="14"/>
  <c r="TT28" i="14" s="1"/>
  <c r="TT29" i="14" s="1"/>
  <c r="T89" i="16"/>
  <c r="U8" i="12"/>
  <c r="U5" i="16"/>
  <c r="V4" i="12"/>
  <c r="U12" i="23"/>
  <c r="U53" i="12"/>
  <c r="U94" i="12"/>
  <c r="T14" i="23"/>
  <c r="T108" i="23"/>
  <c r="T196" i="23"/>
  <c r="V64" i="12"/>
  <c r="CD65" i="12"/>
  <c r="W65" i="12"/>
  <c r="AL113" i="13"/>
  <c r="AL111" i="13"/>
  <c r="AL35" i="13"/>
  <c r="AL112" i="13"/>
  <c r="AL96" i="13"/>
  <c r="AL27" i="13"/>
  <c r="AG16" i="21"/>
  <c r="AG17" i="21" s="1"/>
  <c r="AL19" i="13"/>
  <c r="TT19" i="13" s="1"/>
  <c r="AL82" i="13"/>
  <c r="AP96" i="13"/>
  <c r="AM82" i="13"/>
  <c r="TT101" i="13"/>
  <c r="TT31" i="13"/>
  <c r="AF19" i="21"/>
  <c r="TT36" i="13"/>
  <c r="TU101" i="13"/>
  <c r="BQ25" i="14"/>
  <c r="BQ22" i="13" s="1"/>
  <c r="DI195" i="12"/>
  <c r="DI196" i="12" s="1"/>
  <c r="DI261" i="12" s="1"/>
  <c r="DI190" i="12"/>
  <c r="DI191" i="12" s="1"/>
  <c r="BQ8" i="28"/>
  <c r="BQ6" i="13"/>
  <c r="BQ21" i="28"/>
  <c r="UB24" i="30"/>
  <c r="O147" i="30"/>
  <c r="P146" i="30"/>
  <c r="O148" i="30"/>
  <c r="BQ32" i="33"/>
  <c r="BQ213" i="29"/>
  <c r="BQ220" i="29"/>
  <c r="DI104" i="12"/>
  <c r="DI235" i="12"/>
  <c r="DI14" i="12"/>
  <c r="DI21" i="12" s="1"/>
  <c r="DI24" i="12" s="1"/>
  <c r="BQ222" i="29"/>
  <c r="BQ219" i="29"/>
  <c r="BP218" i="29"/>
  <c r="BP185" i="29"/>
  <c r="BP190" i="29" s="1"/>
  <c r="BP176" i="29" s="1"/>
  <c r="BP175" i="29" s="1"/>
  <c r="BQ26" i="33"/>
  <c r="BQ118" i="33"/>
  <c r="BP30" i="33"/>
  <c r="UB199" i="29"/>
  <c r="UB164" i="29"/>
  <c r="BP34" i="33"/>
  <c r="UB212" i="29"/>
  <c r="UB189" i="29" s="1"/>
  <c r="UB197" i="29"/>
  <c r="UB162" i="29"/>
  <c r="BQ34" i="32"/>
  <c r="UB209" i="29"/>
  <c r="UB142" i="29" l="1"/>
  <c r="AV197" i="30"/>
  <c r="CU125" i="29"/>
  <c r="CU148" i="32" s="1"/>
  <c r="CU146" i="32"/>
  <c r="CV146" i="32"/>
  <c r="CV125" i="29"/>
  <c r="CV148" i="32" s="1"/>
  <c r="CW71" i="33"/>
  <c r="AB118" i="34"/>
  <c r="TY100" i="31"/>
  <c r="TY94" i="31"/>
  <c r="TY98" i="31"/>
  <c r="TY92" i="31"/>
  <c r="TY93" i="31"/>
  <c r="TY92" i="33" s="1"/>
  <c r="TY93" i="33" s="1"/>
  <c r="TY95" i="31"/>
  <c r="TY91" i="31"/>
  <c r="AL12" i="12"/>
  <c r="EQ12" i="12"/>
  <c r="ER82" i="12"/>
  <c r="ES82" i="12" s="1"/>
  <c r="ET82" i="12" s="1"/>
  <c r="EU82" i="12" s="1"/>
  <c r="EV82" i="12" s="1"/>
  <c r="EW82" i="12" s="1"/>
  <c r="EX82" i="12" s="1"/>
  <c r="EY82" i="12" s="1"/>
  <c r="BR83" i="33"/>
  <c r="BS85" i="33" s="1"/>
  <c r="BW70" i="32"/>
  <c r="BV204" i="29"/>
  <c r="BW204" i="29"/>
  <c r="BW133" i="32"/>
  <c r="BX133" i="32"/>
  <c r="BX204" i="29"/>
  <c r="BX28" i="30"/>
  <c r="BX123" i="33" s="1"/>
  <c r="BW62" i="32"/>
  <c r="BW58" i="32"/>
  <c r="BC20" i="33"/>
  <c r="BC28" i="33" s="1"/>
  <c r="X59" i="15"/>
  <c r="X60" i="15"/>
  <c r="X58" i="15"/>
  <c r="X42" i="12"/>
  <c r="X37" i="16"/>
  <c r="X92" i="16"/>
  <c r="Y61" i="16"/>
  <c r="X15" i="15"/>
  <c r="V8" i="16"/>
  <c r="X7" i="16"/>
  <c r="X8" i="16" s="1"/>
  <c r="TT24" i="13"/>
  <c r="X61" i="16"/>
  <c r="X5" i="12"/>
  <c r="CM47" i="12"/>
  <c r="CM42" i="12" s="1"/>
  <c r="CM41" i="12"/>
  <c r="CM45" i="12"/>
  <c r="CM48" i="12"/>
  <c r="CN217" i="12"/>
  <c r="AF20" i="21"/>
  <c r="X16" i="15"/>
  <c r="X9" i="16"/>
  <c r="X32" i="15"/>
  <c r="X36" i="15" s="1"/>
  <c r="X30" i="15"/>
  <c r="X34" i="15" s="1"/>
  <c r="X31" i="15"/>
  <c r="X35" i="15" s="1"/>
  <c r="X20" i="15"/>
  <c r="BR32" i="33"/>
  <c r="BR33" i="33"/>
  <c r="AT228" i="30"/>
  <c r="AU214" i="30"/>
  <c r="AU225" i="30" s="1"/>
  <c r="AU227" i="30" s="1"/>
  <c r="BX139" i="32"/>
  <c r="BX140" i="32" s="1"/>
  <c r="BW9" i="28"/>
  <c r="N118" i="29"/>
  <c r="M119" i="29"/>
  <c r="M120" i="29"/>
  <c r="BR16" i="28"/>
  <c r="BS16" i="28"/>
  <c r="BW48" i="13"/>
  <c r="BF91" i="31"/>
  <c r="BF95" i="31"/>
  <c r="BF98" i="31"/>
  <c r="BF93" i="31"/>
  <c r="BF92" i="31"/>
  <c r="TY65" i="33"/>
  <c r="TY66" i="33" s="1"/>
  <c r="BF66" i="33"/>
  <c r="BF58" i="33"/>
  <c r="TY58" i="33" s="1"/>
  <c r="BB29" i="33"/>
  <c r="TX21" i="33"/>
  <c r="TX29" i="33" s="1"/>
  <c r="BI15" i="31"/>
  <c r="BH70" i="31"/>
  <c r="BH78" i="31"/>
  <c r="BD75" i="33"/>
  <c r="BE60" i="33"/>
  <c r="BF43" i="30"/>
  <c r="BF44" i="30" s="1"/>
  <c r="BF41" i="30"/>
  <c r="BF40" i="30"/>
  <c r="TY37" i="30"/>
  <c r="BB28" i="33"/>
  <c r="TX20" i="33"/>
  <c r="TX28" i="33" s="1"/>
  <c r="BF100" i="31"/>
  <c r="BF94" i="31"/>
  <c r="BF73" i="33"/>
  <c r="BF68" i="13"/>
  <c r="BF69" i="13" s="1"/>
  <c r="BG85" i="31"/>
  <c r="BG101" i="31"/>
  <c r="BE68" i="33"/>
  <c r="BE81" i="33"/>
  <c r="BE75" i="33" s="1"/>
  <c r="BC136" i="33"/>
  <c r="BC153" i="30"/>
  <c r="BC138" i="33" s="1"/>
  <c r="BD142" i="30"/>
  <c r="BD45" i="30"/>
  <c r="BD152" i="30" s="1"/>
  <c r="BD137" i="33" s="1"/>
  <c r="TX77" i="33"/>
  <c r="TX79" i="33"/>
  <c r="TX80" i="33" s="1"/>
  <c r="TX136" i="33"/>
  <c r="TX153" i="30"/>
  <c r="TX138" i="33" s="1"/>
  <c r="BE142" i="30"/>
  <c r="BE45" i="30"/>
  <c r="BE152" i="30" s="1"/>
  <c r="BE137" i="33" s="1"/>
  <c r="BB136" i="33"/>
  <c r="BB153" i="30"/>
  <c r="BB138" i="33" s="1"/>
  <c r="BG87" i="31"/>
  <c r="BG65" i="33"/>
  <c r="BG37" i="30"/>
  <c r="BD54" i="33"/>
  <c r="BD70" i="33"/>
  <c r="BW41" i="13"/>
  <c r="BW14" i="29"/>
  <c r="BV42" i="13"/>
  <c r="BU67" i="13"/>
  <c r="BT15" i="28"/>
  <c r="BT16" i="28" s="1"/>
  <c r="UB70" i="13"/>
  <c r="UB71" i="13" s="1"/>
  <c r="BS79" i="13"/>
  <c r="BS118" i="33"/>
  <c r="BQ107" i="13"/>
  <c r="VA6" i="13"/>
  <c r="UC108" i="33"/>
  <c r="BR22" i="32"/>
  <c r="UB22" i="32" s="1"/>
  <c r="UB30" i="32" s="1"/>
  <c r="AW210" i="30"/>
  <c r="AW221" i="30"/>
  <c r="AW191" i="30"/>
  <c r="AX189" i="30"/>
  <c r="AX184" i="30" s="1"/>
  <c r="AW190" i="30"/>
  <c r="AW183" i="30"/>
  <c r="AW184" i="30"/>
  <c r="AW216" i="30" s="1"/>
  <c r="AA98" i="16"/>
  <c r="Z76" i="16"/>
  <c r="AV200" i="30"/>
  <c r="AV222" i="30"/>
  <c r="AV223" i="30"/>
  <c r="AV201" i="30"/>
  <c r="BA162" i="30"/>
  <c r="BB174" i="30"/>
  <c r="BR25" i="14"/>
  <c r="AW185" i="30"/>
  <c r="AW217" i="30" s="1"/>
  <c r="AW186" i="30"/>
  <c r="AW218" i="30" s="1"/>
  <c r="Y7" i="16"/>
  <c r="Y8" i="16" s="1"/>
  <c r="Y10" i="16"/>
  <c r="Y113" i="16"/>
  <c r="Y12" i="16"/>
  <c r="AV215" i="30"/>
  <c r="AV193" i="30"/>
  <c r="AW188" i="30"/>
  <c r="AW220" i="30" s="1"/>
  <c r="AW187" i="30"/>
  <c r="AW219" i="30" s="1"/>
  <c r="X13" i="16"/>
  <c r="X15" i="16"/>
  <c r="X14" i="16"/>
  <c r="AB97" i="16"/>
  <c r="BB171" i="30"/>
  <c r="BA159" i="30"/>
  <c r="UB161" i="29"/>
  <c r="BY3" i="28"/>
  <c r="BY3" i="33"/>
  <c r="BY3" i="13"/>
  <c r="BY3" i="29"/>
  <c r="BY12" i="29" s="1"/>
  <c r="BY13" i="29" s="1"/>
  <c r="BY3" i="14"/>
  <c r="BY3" i="30"/>
  <c r="BY27" i="30" s="1"/>
  <c r="BY3" i="32"/>
  <c r="BX68" i="32"/>
  <c r="BX70" i="32" s="1"/>
  <c r="DW99" i="12"/>
  <c r="BW25" i="33"/>
  <c r="BX108" i="33"/>
  <c r="BX25" i="33"/>
  <c r="BY111" i="33"/>
  <c r="BY106" i="33"/>
  <c r="BX48" i="13"/>
  <c r="BW140" i="32"/>
  <c r="BW51" i="13"/>
  <c r="BW146" i="32"/>
  <c r="BW125" i="29"/>
  <c r="BW148" i="32" s="1"/>
  <c r="BR93" i="13"/>
  <c r="UB8" i="13"/>
  <c r="BR79" i="13"/>
  <c r="BQ22" i="33"/>
  <c r="BQ30" i="33" s="1"/>
  <c r="BA161" i="30"/>
  <c r="BB173" i="30"/>
  <c r="AW163" i="30"/>
  <c r="AW170" i="30"/>
  <c r="AW158" i="30" s="1"/>
  <c r="AX175" i="30"/>
  <c r="BA211" i="30"/>
  <c r="BW144" i="30"/>
  <c r="AV167" i="30"/>
  <c r="BR130" i="33"/>
  <c r="BX117" i="32"/>
  <c r="BX25" i="32"/>
  <c r="BV107" i="32"/>
  <c r="UC68" i="32"/>
  <c r="UC71" i="32" s="1"/>
  <c r="BX116" i="29"/>
  <c r="BX11" i="29"/>
  <c r="BX14" i="29"/>
  <c r="BW22" i="30"/>
  <c r="BW29" i="30"/>
  <c r="BT8" i="13"/>
  <c r="BI17" i="14"/>
  <c r="BR128" i="32"/>
  <c r="UB126" i="32"/>
  <c r="UB129" i="32" s="1"/>
  <c r="UB163" i="29"/>
  <c r="UB198" i="29"/>
  <c r="UB210" i="29"/>
  <c r="UB187" i="29" s="1"/>
  <c r="UB192" i="29" s="1"/>
  <c r="BR85" i="32"/>
  <c r="BV70" i="32"/>
  <c r="UB26" i="30"/>
  <c r="BT25" i="30"/>
  <c r="BR60" i="13"/>
  <c r="DP237" i="12"/>
  <c r="AE15" i="12"/>
  <c r="BO7" i="14"/>
  <c r="AE239" i="12"/>
  <c r="AE80" i="16"/>
  <c r="AE44" i="16"/>
  <c r="AE56" i="16"/>
  <c r="AE242" i="12"/>
  <c r="AE237" i="12"/>
  <c r="UB15" i="28"/>
  <c r="BR17" i="28"/>
  <c r="BR9" i="13"/>
  <c r="BQ94" i="13"/>
  <c r="BQ80" i="13"/>
  <c r="BO12" i="13"/>
  <c r="UB33" i="32"/>
  <c r="UB129" i="33"/>
  <c r="UB130" i="33" s="1"/>
  <c r="BQ12" i="13"/>
  <c r="BP7" i="14"/>
  <c r="BT13" i="28"/>
  <c r="BT26" i="30"/>
  <c r="UB186" i="29"/>
  <c r="UB214" i="29"/>
  <c r="DP239" i="12"/>
  <c r="DP242" i="12"/>
  <c r="UC106" i="32"/>
  <c r="UC107" i="32" s="1"/>
  <c r="BT24" i="33"/>
  <c r="BT70" i="13"/>
  <c r="BT71" i="13" s="1"/>
  <c r="BT17" i="33"/>
  <c r="BT48" i="33"/>
  <c r="BT119" i="33" s="1"/>
  <c r="BU11" i="30"/>
  <c r="BU10" i="30"/>
  <c r="BU6" i="30"/>
  <c r="BV144" i="30"/>
  <c r="BV145" i="30" s="1"/>
  <c r="BV22" i="30"/>
  <c r="BV66" i="13"/>
  <c r="UC20" i="30"/>
  <c r="UC146" i="32"/>
  <c r="UC125" i="29"/>
  <c r="UC148" i="32" s="1"/>
  <c r="BT130" i="33"/>
  <c r="BT60" i="13"/>
  <c r="BS22" i="33"/>
  <c r="BS26" i="33"/>
  <c r="BV51" i="13"/>
  <c r="BV52" i="13" s="1"/>
  <c r="BV6" i="32"/>
  <c r="UC6" i="32" s="1"/>
  <c r="UC7" i="32" s="1"/>
  <c r="UC152" i="32" s="1"/>
  <c r="BV8" i="29"/>
  <c r="BV7" i="29"/>
  <c r="BV9" i="28"/>
  <c r="BV129" i="29"/>
  <c r="UC129" i="29" s="1"/>
  <c r="UC139" i="29" s="1"/>
  <c r="UC6" i="29"/>
  <c r="BT33" i="32"/>
  <c r="BT32" i="32"/>
  <c r="BT83" i="32"/>
  <c r="BT196" i="29"/>
  <c r="BT209" i="29"/>
  <c r="BT199" i="29"/>
  <c r="BT212" i="29"/>
  <c r="BU11" i="28"/>
  <c r="BU7" i="13"/>
  <c r="BU10" i="28"/>
  <c r="BU134" i="29"/>
  <c r="BU130" i="29"/>
  <c r="BU133" i="29"/>
  <c r="BU132" i="29"/>
  <c r="BU135" i="29"/>
  <c r="BU131" i="29"/>
  <c r="BS22" i="32"/>
  <c r="BS85" i="32"/>
  <c r="BQ91" i="13"/>
  <c r="BV140" i="32"/>
  <c r="BT92" i="13"/>
  <c r="BT78" i="13"/>
  <c r="BT198" i="29"/>
  <c r="BT211" i="29"/>
  <c r="BT197" i="29"/>
  <c r="BT210" i="29"/>
  <c r="BS208" i="29"/>
  <c r="BU7" i="32"/>
  <c r="BU152" i="32" s="1"/>
  <c r="BU17" i="32"/>
  <c r="BU48" i="32"/>
  <c r="BU129" i="32" s="1"/>
  <c r="BS26" i="32"/>
  <c r="BS128" i="32"/>
  <c r="DT178" i="12"/>
  <c r="DU178" i="12" s="1"/>
  <c r="DV178" i="12" s="1"/>
  <c r="DW178" i="12" s="1"/>
  <c r="DT174" i="12"/>
  <c r="DU174" i="12" s="1"/>
  <c r="DV174" i="12" s="1"/>
  <c r="DW174" i="12" s="1"/>
  <c r="BR26" i="14"/>
  <c r="BQ77" i="13"/>
  <c r="TV100" i="32"/>
  <c r="TV101" i="32" s="1"/>
  <c r="TV98" i="32"/>
  <c r="AT55" i="32"/>
  <c r="AT88" i="32"/>
  <c r="AT49" i="32"/>
  <c r="AT51" i="32"/>
  <c r="AT127" i="32"/>
  <c r="AT69" i="32"/>
  <c r="AT59" i="32"/>
  <c r="AT84" i="32"/>
  <c r="AT76" i="32"/>
  <c r="AT116" i="32"/>
  <c r="TV52" i="32"/>
  <c r="AS36" i="33"/>
  <c r="AS37" i="33"/>
  <c r="AS38" i="33"/>
  <c r="AS41" i="33"/>
  <c r="AS42" i="33"/>
  <c r="AS39" i="33"/>
  <c r="AU103" i="33"/>
  <c r="AU96" i="33"/>
  <c r="AV111" i="32"/>
  <c r="AV98" i="32"/>
  <c r="AV52" i="32"/>
  <c r="AV97" i="32" s="1"/>
  <c r="AV24" i="32"/>
  <c r="AX106" i="32"/>
  <c r="AX105" i="32"/>
  <c r="AY109" i="32"/>
  <c r="AT24" i="33"/>
  <c r="AT98" i="33"/>
  <c r="AT52" i="33"/>
  <c r="TV96" i="33"/>
  <c r="AT97" i="32"/>
  <c r="AT32" i="32"/>
  <c r="AT19" i="32"/>
  <c r="AT40" i="32" s="1"/>
  <c r="TV24" i="32"/>
  <c r="AS40" i="33"/>
  <c r="AU98" i="32"/>
  <c r="AU52" i="32"/>
  <c r="AU24" i="32"/>
  <c r="AV103" i="33"/>
  <c r="AV96" i="33"/>
  <c r="AW103" i="32"/>
  <c r="AW102" i="33"/>
  <c r="AW110" i="32"/>
  <c r="AW111" i="32" s="1"/>
  <c r="AW96" i="32"/>
  <c r="AY205" i="30"/>
  <c r="AY209" i="30"/>
  <c r="AZ204" i="30"/>
  <c r="AY208" i="30"/>
  <c r="AY207" i="30"/>
  <c r="AY206" i="30"/>
  <c r="AW196" i="30"/>
  <c r="W64" i="12"/>
  <c r="X65" i="12"/>
  <c r="V12" i="23"/>
  <c r="V53" i="12"/>
  <c r="V5" i="16"/>
  <c r="V8" i="12"/>
  <c r="V94" i="12"/>
  <c r="CD66" i="12"/>
  <c r="CD69" i="12" s="1"/>
  <c r="CD91" i="12" s="1"/>
  <c r="CE65" i="12"/>
  <c r="W209" i="12"/>
  <c r="W210" i="12" s="1"/>
  <c r="V109" i="16"/>
  <c r="V89" i="16" s="1"/>
  <c r="U108" i="23"/>
  <c r="U14" i="23"/>
  <c r="U196" i="23"/>
  <c r="U95" i="16"/>
  <c r="AF174" i="12"/>
  <c r="AF175" i="12" s="1"/>
  <c r="UB25" i="14"/>
  <c r="UB26" i="32"/>
  <c r="UB34" i="32" s="1"/>
  <c r="BQ106" i="13"/>
  <c r="BQ33" i="13"/>
  <c r="BQ108" i="13"/>
  <c r="P147" i="30"/>
  <c r="Q146" i="30"/>
  <c r="P148" i="30"/>
  <c r="DI228" i="12"/>
  <c r="DI243" i="12"/>
  <c r="DI260" i="12"/>
  <c r="DI262" i="12" s="1"/>
  <c r="DI103" i="12"/>
  <c r="DI101" i="12" s="1"/>
  <c r="BQ185" i="29"/>
  <c r="BQ190" i="29" s="1"/>
  <c r="BQ176" i="29" s="1"/>
  <c r="BQ175" i="29" s="1"/>
  <c r="BR220" i="29"/>
  <c r="BQ218" i="29"/>
  <c r="UB193" i="29"/>
  <c r="BR26" i="33"/>
  <c r="UB26" i="33" s="1"/>
  <c r="BR118" i="33"/>
  <c r="BR213" i="29"/>
  <c r="BR221" i="29"/>
  <c r="UB208" i="29"/>
  <c r="BR222" i="29"/>
  <c r="UB33" i="33"/>
  <c r="BR85" i="33"/>
  <c r="BR22" i="33"/>
  <c r="UB83" i="33"/>
  <c r="BQ7" i="14"/>
  <c r="DQ237" i="12"/>
  <c r="DQ239" i="12"/>
  <c r="DQ242" i="12"/>
  <c r="UB194" i="29"/>
  <c r="UB116" i="33"/>
  <c r="BR219" i="29"/>
  <c r="BQ34" i="33"/>
  <c r="EZ82" i="12" l="1"/>
  <c r="FA82" i="12" s="1"/>
  <c r="CX71" i="33"/>
  <c r="CY71" i="33" s="1"/>
  <c r="CZ71" i="33" s="1"/>
  <c r="DA71" i="33" s="1"/>
  <c r="DB71" i="33" s="1"/>
  <c r="UC140" i="29"/>
  <c r="AL82" i="12"/>
  <c r="ER12" i="12"/>
  <c r="AW195" i="30"/>
  <c r="AW198" i="30"/>
  <c r="TY43" i="30"/>
  <c r="TY44" i="30" s="1"/>
  <c r="TY57" i="30" s="1"/>
  <c r="BY204" i="29"/>
  <c r="BY133" i="32"/>
  <c r="BY28" i="30"/>
  <c r="BY123" i="33" s="1"/>
  <c r="BY1" i="29"/>
  <c r="BX41" i="13"/>
  <c r="BX42" i="13" s="1"/>
  <c r="BW7" i="29"/>
  <c r="BW7" i="32"/>
  <c r="BW152" i="32" s="1"/>
  <c r="BW8" i="29"/>
  <c r="BW129" i="29"/>
  <c r="BW135" i="29" s="1"/>
  <c r="X40" i="15"/>
  <c r="X39" i="15"/>
  <c r="X22" i="15"/>
  <c r="X83" i="15"/>
  <c r="X38" i="15"/>
  <c r="X72" i="15"/>
  <c r="X75" i="15"/>
  <c r="X86" i="15"/>
  <c r="X46" i="15"/>
  <c r="X54" i="15"/>
  <c r="X50" i="15"/>
  <c r="CN223" i="12"/>
  <c r="CN222" i="12"/>
  <c r="CN46" i="12" s="1"/>
  <c r="X55" i="15"/>
  <c r="X51" i="15"/>
  <c r="X47" i="15"/>
  <c r="CM5" i="12"/>
  <c r="AM24" i="13"/>
  <c r="X56" i="15"/>
  <c r="X52" i="15"/>
  <c r="X48" i="15"/>
  <c r="X73" i="15"/>
  <c r="X43" i="15"/>
  <c r="X84" i="15"/>
  <c r="X42" i="15"/>
  <c r="X44" i="15"/>
  <c r="AU228" i="30"/>
  <c r="AW197" i="30"/>
  <c r="O118" i="29"/>
  <c r="TN118" i="29"/>
  <c r="TN119" i="29" s="1"/>
  <c r="N119" i="29"/>
  <c r="N120" i="29"/>
  <c r="TN120" i="29" s="1"/>
  <c r="BW42" i="13"/>
  <c r="TY50" i="30"/>
  <c r="BG43" i="30"/>
  <c r="BG44" i="30" s="1"/>
  <c r="BG40" i="30"/>
  <c r="BG41" i="30"/>
  <c r="BF81" i="33"/>
  <c r="BF75" i="33" s="1"/>
  <c r="TY75" i="33" s="1"/>
  <c r="BF68" i="33"/>
  <c r="BF54" i="33" s="1"/>
  <c r="TY73" i="33"/>
  <c r="BH101" i="31"/>
  <c r="BH85" i="31"/>
  <c r="BH91" i="31" s="1"/>
  <c r="BF60" i="33"/>
  <c r="BG93" i="31"/>
  <c r="BG92" i="31"/>
  <c r="BG98" i="31"/>
  <c r="BG95" i="31"/>
  <c r="BG58" i="33"/>
  <c r="BG66" i="33"/>
  <c r="BE70" i="33"/>
  <c r="TY63" i="33"/>
  <c r="TY60" i="33"/>
  <c r="TY56" i="30"/>
  <c r="BJ15" i="31"/>
  <c r="TZ15" i="31" s="1"/>
  <c r="BI70" i="31"/>
  <c r="BI78" i="31"/>
  <c r="BE21" i="33"/>
  <c r="BE77" i="33"/>
  <c r="BG100" i="31"/>
  <c r="BG94" i="31"/>
  <c r="BG68" i="13"/>
  <c r="BG69" i="13" s="1"/>
  <c r="BG73" i="33"/>
  <c r="BE143" i="30"/>
  <c r="BE151" i="30" s="1"/>
  <c r="BG91" i="31"/>
  <c r="TY68" i="13"/>
  <c r="TY69" i="13" s="1"/>
  <c r="BF142" i="30"/>
  <c r="BF143" i="30" s="1"/>
  <c r="BF151" i="30" s="1"/>
  <c r="BF45" i="30"/>
  <c r="BF152" i="30" s="1"/>
  <c r="BF137" i="33" s="1"/>
  <c r="BD21" i="33"/>
  <c r="BD77" i="33"/>
  <c r="BD20" i="33"/>
  <c r="BD52" i="33"/>
  <c r="BD76" i="33" s="1"/>
  <c r="BD56" i="33"/>
  <c r="BD143" i="30"/>
  <c r="BD151" i="30" s="1"/>
  <c r="TY40" i="30"/>
  <c r="TY41" i="30"/>
  <c r="BE54" i="33"/>
  <c r="BH37" i="30"/>
  <c r="BH87" i="31"/>
  <c r="BH65" i="33"/>
  <c r="BV67" i="13"/>
  <c r="BT61" i="13"/>
  <c r="BT79" i="13"/>
  <c r="DX5" i="1"/>
  <c r="AC5" i="34" s="1"/>
  <c r="AX185" i="30"/>
  <c r="TW185" i="30" s="1"/>
  <c r="AX186" i="30"/>
  <c r="TW186" i="30" s="1"/>
  <c r="TW196" i="30" s="1"/>
  <c r="BR22" i="13"/>
  <c r="UB22" i="13" s="1"/>
  <c r="BR61" i="13"/>
  <c r="BR30" i="32"/>
  <c r="AV214" i="30"/>
  <c r="AV225" i="30" s="1"/>
  <c r="AV227" i="30" s="1"/>
  <c r="TW184" i="30"/>
  <c r="TW194" i="30" s="1"/>
  <c r="BB162" i="30"/>
  <c r="TX162" i="30" s="1"/>
  <c r="TX174" i="30" s="1"/>
  <c r="BC174" i="30"/>
  <c r="AW194" i="30"/>
  <c r="Y15" i="16"/>
  <c r="Y13" i="16"/>
  <c r="Y14" i="16"/>
  <c r="AW201" i="30"/>
  <c r="AW223" i="30"/>
  <c r="BC171" i="30"/>
  <c r="BB159" i="30"/>
  <c r="Z113" i="16"/>
  <c r="Z12" i="16"/>
  <c r="Z7" i="16"/>
  <c r="Z8" i="16" s="1"/>
  <c r="Z10" i="16"/>
  <c r="Z11" i="16"/>
  <c r="AW215" i="30"/>
  <c r="AW193" i="30"/>
  <c r="TW189" i="30"/>
  <c r="AX191" i="30"/>
  <c r="AX221" i="30"/>
  <c r="AY189" i="30"/>
  <c r="AY187" i="30" s="1"/>
  <c r="AX210" i="30"/>
  <c r="AX190" i="30"/>
  <c r="AX183" i="30"/>
  <c r="AX187" i="30"/>
  <c r="TW187" i="30" s="1"/>
  <c r="TW219" i="30" s="1"/>
  <c r="AX188" i="30"/>
  <c r="AX220" i="30" s="1"/>
  <c r="AC97" i="16"/>
  <c r="AB98" i="16"/>
  <c r="AA76" i="16"/>
  <c r="AW222" i="30"/>
  <c r="AW200" i="30"/>
  <c r="BZ3" i="33"/>
  <c r="BZ3" i="13"/>
  <c r="BZ3" i="29"/>
  <c r="BZ12" i="29" s="1"/>
  <c r="BZ3" i="14"/>
  <c r="BZ3" i="30"/>
  <c r="BZ27" i="30" s="1"/>
  <c r="BZ28" i="30" s="1"/>
  <c r="BZ123" i="33" s="1"/>
  <c r="BZ3" i="32"/>
  <c r="BZ3" i="28"/>
  <c r="BY68" i="32"/>
  <c r="BY70" i="32" s="1"/>
  <c r="DX99" i="12"/>
  <c r="DY159" i="12"/>
  <c r="AH50" i="12"/>
  <c r="BZ110" i="33"/>
  <c r="CA111" i="33" s="1"/>
  <c r="UD119" i="32"/>
  <c r="UD120" i="32" s="1"/>
  <c r="BY108" i="33"/>
  <c r="BY25" i="33"/>
  <c r="UB93" i="13"/>
  <c r="BX144" i="30"/>
  <c r="BX145" i="30" s="1"/>
  <c r="BX66" i="13"/>
  <c r="BW67" i="13"/>
  <c r="BY41" i="13"/>
  <c r="BY139" i="32"/>
  <c r="BY116" i="29"/>
  <c r="BY117" i="29" s="1"/>
  <c r="BY47" i="13"/>
  <c r="BX9" i="28"/>
  <c r="BX51" i="13"/>
  <c r="BX52" i="13" s="1"/>
  <c r="BW7" i="13"/>
  <c r="BW11" i="28"/>
  <c r="BW10" i="28"/>
  <c r="BW52" i="13"/>
  <c r="UC70" i="32"/>
  <c r="UC72" i="32"/>
  <c r="BT93" i="13"/>
  <c r="BC173" i="30"/>
  <c r="BB161" i="30"/>
  <c r="TX161" i="30" s="1"/>
  <c r="TX173" i="30" s="1"/>
  <c r="AW167" i="30"/>
  <c r="BW145" i="30"/>
  <c r="AY175" i="30"/>
  <c r="AX170" i="30"/>
  <c r="AX158" i="30" s="1"/>
  <c r="AX163" i="30"/>
  <c r="TW163" i="30" s="1"/>
  <c r="TW175" i="30" s="1"/>
  <c r="BB211" i="30"/>
  <c r="BY117" i="32"/>
  <c r="BY25" i="32"/>
  <c r="BZ115" i="32"/>
  <c r="BX129" i="29"/>
  <c r="BX117" i="29"/>
  <c r="BY11" i="29"/>
  <c r="BY14" i="29"/>
  <c r="BX7" i="29"/>
  <c r="BX8" i="29"/>
  <c r="BX29" i="30"/>
  <c r="BW11" i="30"/>
  <c r="BW6" i="30"/>
  <c r="BW10" i="30"/>
  <c r="BY66" i="13"/>
  <c r="BX22" i="30"/>
  <c r="BS61" i="13"/>
  <c r="UB17" i="28"/>
  <c r="DQ238" i="12"/>
  <c r="BT83" i="33"/>
  <c r="BT22" i="33" s="1"/>
  <c r="UB60" i="13"/>
  <c r="UB61" i="13" s="1"/>
  <c r="DP102" i="12"/>
  <c r="UB191" i="29"/>
  <c r="UB6" i="28"/>
  <c r="BR6" i="14"/>
  <c r="BR6" i="13"/>
  <c r="VB6" i="13" s="1"/>
  <c r="BR21" i="28"/>
  <c r="BR20" i="28"/>
  <c r="BR121" i="32"/>
  <c r="BR7" i="28"/>
  <c r="BR8" i="28"/>
  <c r="BR19" i="28"/>
  <c r="BS21" i="28"/>
  <c r="BS9" i="13"/>
  <c r="BS17" i="28"/>
  <c r="BR94" i="13"/>
  <c r="BR80" i="13"/>
  <c r="UB9" i="13"/>
  <c r="UB94" i="13" s="1"/>
  <c r="AE51" i="16"/>
  <c r="AE49" i="16"/>
  <c r="AE184" i="12"/>
  <c r="AE185" i="12" s="1"/>
  <c r="AE186" i="12" s="1"/>
  <c r="AE259" i="12" s="1"/>
  <c r="AE238" i="12"/>
  <c r="AE43" i="16"/>
  <c r="DP238" i="12"/>
  <c r="BT32" i="33"/>
  <c r="BS26" i="14"/>
  <c r="BT33" i="33"/>
  <c r="BV102" i="33"/>
  <c r="BV96" i="32"/>
  <c r="BV110" i="32"/>
  <c r="BW111" i="32" s="1"/>
  <c r="UC144" i="30"/>
  <c r="UC145" i="30" s="1"/>
  <c r="BV6" i="30"/>
  <c r="BV24" i="30" s="1"/>
  <c r="BV11" i="30"/>
  <c r="BV10" i="30"/>
  <c r="BU17" i="30"/>
  <c r="BU18" i="30"/>
  <c r="BU24" i="30"/>
  <c r="BU12" i="28"/>
  <c r="BU15" i="28" s="1"/>
  <c r="BU16" i="28" s="1"/>
  <c r="BU6" i="33"/>
  <c r="BU7" i="30"/>
  <c r="BU8" i="30"/>
  <c r="UC9" i="30"/>
  <c r="UC66" i="13"/>
  <c r="UC22" i="30"/>
  <c r="BS34" i="33"/>
  <c r="BT118" i="33"/>
  <c r="BT26" i="33"/>
  <c r="BS30" i="33"/>
  <c r="BU33" i="32"/>
  <c r="BS219" i="29"/>
  <c r="BS213" i="29"/>
  <c r="BS220" i="29"/>
  <c r="BS30" i="32"/>
  <c r="BU199" i="29"/>
  <c r="BU212" i="29"/>
  <c r="BU210" i="29"/>
  <c r="BU197" i="29"/>
  <c r="BU211" i="29"/>
  <c r="BU198" i="29"/>
  <c r="BT85" i="32"/>
  <c r="BT22" i="32"/>
  <c r="UC51" i="13"/>
  <c r="UC52" i="13" s="1"/>
  <c r="UC8" i="29"/>
  <c r="UC12" i="29"/>
  <c r="BV7" i="13"/>
  <c r="BV11" i="28"/>
  <c r="BV10" i="28"/>
  <c r="UC9" i="28"/>
  <c r="BS221" i="29"/>
  <c r="BS222" i="29"/>
  <c r="BS34" i="32"/>
  <c r="BU83" i="32"/>
  <c r="BU196" i="29"/>
  <c r="BU209" i="29"/>
  <c r="BU92" i="13"/>
  <c r="BU78" i="13"/>
  <c r="BT208" i="29"/>
  <c r="BT220" i="29" s="1"/>
  <c r="BT128" i="32"/>
  <c r="BT26" i="32"/>
  <c r="BV133" i="29"/>
  <c r="BV134" i="29"/>
  <c r="BV130" i="29"/>
  <c r="BV135" i="29"/>
  <c r="BV131" i="29"/>
  <c r="UC131" i="29" s="1"/>
  <c r="BV132" i="29"/>
  <c r="BV48" i="32"/>
  <c r="BV129" i="32" s="1"/>
  <c r="BV7" i="32"/>
  <c r="BV152" i="32" s="1"/>
  <c r="BV17" i="32"/>
  <c r="UC17" i="32" s="1"/>
  <c r="BS25" i="14"/>
  <c r="UB26" i="14"/>
  <c r="AF178" i="12"/>
  <c r="AF179" i="12" s="1"/>
  <c r="BT25" i="14"/>
  <c r="BT26" i="14"/>
  <c r="AU55" i="32"/>
  <c r="AU76" i="32"/>
  <c r="AU51" i="32"/>
  <c r="AU127" i="32"/>
  <c r="AU49" i="32"/>
  <c r="AU116" i="32"/>
  <c r="AU69" i="32"/>
  <c r="AU84" i="32"/>
  <c r="AU59" i="32"/>
  <c r="AU88" i="32"/>
  <c r="TV101" i="33"/>
  <c r="TV100" i="33" s="1"/>
  <c r="TV52" i="33"/>
  <c r="TV97" i="33" s="1"/>
  <c r="TV98" i="33"/>
  <c r="AT76" i="33"/>
  <c r="AT69" i="33"/>
  <c r="AT84" i="33"/>
  <c r="AT107" i="33"/>
  <c r="AT51" i="33"/>
  <c r="AT59" i="33"/>
  <c r="AT49" i="33"/>
  <c r="AT117" i="33"/>
  <c r="AT55" i="33"/>
  <c r="AT88" i="33"/>
  <c r="AT32" i="33"/>
  <c r="AT19" i="33"/>
  <c r="AT40" i="33" s="1"/>
  <c r="TV24" i="33"/>
  <c r="AX102" i="32"/>
  <c r="TW105" i="32"/>
  <c r="TW113" i="32" s="1"/>
  <c r="AV127" i="32"/>
  <c r="AV55" i="32"/>
  <c r="AV116" i="32"/>
  <c r="AV49" i="32"/>
  <c r="AV50" i="32" s="1"/>
  <c r="AV76" i="32"/>
  <c r="AV84" i="32"/>
  <c r="AV88" i="32"/>
  <c r="AV59" i="32"/>
  <c r="AV51" i="32"/>
  <c r="AV69" i="32"/>
  <c r="AU24" i="33"/>
  <c r="AU98" i="33"/>
  <c r="AU52" i="33"/>
  <c r="AU97" i="33" s="1"/>
  <c r="TV76" i="32"/>
  <c r="TV69" i="32"/>
  <c r="TV51" i="32"/>
  <c r="TV116" i="32"/>
  <c r="TV55" i="32"/>
  <c r="TV59" i="32"/>
  <c r="TV84" i="32"/>
  <c r="TV127" i="32"/>
  <c r="TV88" i="32"/>
  <c r="AT50" i="32"/>
  <c r="TV49" i="32"/>
  <c r="TV50" i="32" s="1"/>
  <c r="TV97" i="32"/>
  <c r="AW24" i="32"/>
  <c r="AW98" i="32"/>
  <c r="AW52" i="32"/>
  <c r="AW96" i="33"/>
  <c r="AW103" i="33"/>
  <c r="AV98" i="33"/>
  <c r="AV52" i="33"/>
  <c r="AV97" i="33" s="1"/>
  <c r="AV24" i="33"/>
  <c r="AU97" i="32"/>
  <c r="AU19" i="32"/>
  <c r="AU40" i="32" s="1"/>
  <c r="AU32" i="32"/>
  <c r="TV32" i="32"/>
  <c r="AT36" i="32"/>
  <c r="AT41" i="32"/>
  <c r="AT42" i="32"/>
  <c r="AT39" i="32"/>
  <c r="AT38" i="32"/>
  <c r="AT37" i="32"/>
  <c r="TV19" i="32"/>
  <c r="TV40" i="32" s="1"/>
  <c r="AT97" i="33"/>
  <c r="AY105" i="32"/>
  <c r="AY106" i="32"/>
  <c r="AZ109" i="32"/>
  <c r="AX107" i="32"/>
  <c r="TW106" i="32"/>
  <c r="TW107" i="32" s="1"/>
  <c r="AV19" i="32"/>
  <c r="AV40" i="32" s="1"/>
  <c r="AV32" i="32"/>
  <c r="AZ208" i="30"/>
  <c r="BA204" i="30"/>
  <c r="AZ209" i="30"/>
  <c r="AZ205" i="30"/>
  <c r="AX198" i="30"/>
  <c r="AX216" i="30"/>
  <c r="AX194" i="30"/>
  <c r="TW188" i="30"/>
  <c r="TW218" i="30"/>
  <c r="AZ206" i="30"/>
  <c r="AZ207" i="30"/>
  <c r="CF65" i="12"/>
  <c r="CE64" i="12"/>
  <c r="CF209" i="12" s="1"/>
  <c r="CF210" i="12" s="1"/>
  <c r="V95" i="16"/>
  <c r="V196" i="23"/>
  <c r="V108" i="23"/>
  <c r="V14" i="23"/>
  <c r="Y65" i="12"/>
  <c r="X64" i="12"/>
  <c r="W109" i="16"/>
  <c r="W111" i="12"/>
  <c r="W112" i="12" s="1"/>
  <c r="X209" i="12"/>
  <c r="X210" i="12" s="1"/>
  <c r="R146" i="30"/>
  <c r="Q148" i="30"/>
  <c r="Q147" i="30"/>
  <c r="DI230" i="12"/>
  <c r="UB119" i="33"/>
  <c r="UB220" i="29"/>
  <c r="UB222" i="29"/>
  <c r="UB221" i="29"/>
  <c r="UB175" i="29"/>
  <c r="UB219" i="29"/>
  <c r="UB34" i="33"/>
  <c r="BR185" i="29"/>
  <c r="BR190" i="29" s="1"/>
  <c r="BR176" i="29" s="1"/>
  <c r="BR175" i="29" s="1"/>
  <c r="BR218" i="29"/>
  <c r="UB85" i="33"/>
  <c r="BR30" i="33"/>
  <c r="UB22" i="33"/>
  <c r="BR34" i="33"/>
  <c r="FB82" i="12" l="1"/>
  <c r="AO82" i="12" s="1"/>
  <c r="AX218" i="30"/>
  <c r="AC120" i="34"/>
  <c r="AC119" i="34"/>
  <c r="AC118" i="34" s="1"/>
  <c r="UC142" i="29"/>
  <c r="AX195" i="30"/>
  <c r="AX217" i="30"/>
  <c r="ES12" i="12"/>
  <c r="TY75" i="30"/>
  <c r="TY54" i="30"/>
  <c r="TY60" i="30"/>
  <c r="TY82" i="30"/>
  <c r="TY77" i="30"/>
  <c r="TY45" i="30"/>
  <c r="TY152" i="30" s="1"/>
  <c r="TY137" i="33" s="1"/>
  <c r="TY71" i="30"/>
  <c r="AL16" i="12"/>
  <c r="TY59" i="30"/>
  <c r="TY78" i="30"/>
  <c r="TY76" i="30"/>
  <c r="TY52" i="30"/>
  <c r="TY48" i="30"/>
  <c r="TY53" i="30"/>
  <c r="TY49" i="30"/>
  <c r="TY81" i="30"/>
  <c r="TY55" i="30"/>
  <c r="TY79" i="30"/>
  <c r="TY61" i="30"/>
  <c r="TY72" i="30"/>
  <c r="TY74" i="30"/>
  <c r="TY84" i="30"/>
  <c r="TY83" i="30"/>
  <c r="TY51" i="30"/>
  <c r="TY58" i="30"/>
  <c r="TY73" i="30"/>
  <c r="TY80" i="30"/>
  <c r="AY188" i="30"/>
  <c r="AY220" i="30" s="1"/>
  <c r="UD115" i="32"/>
  <c r="CA117" i="32"/>
  <c r="BZ13" i="29"/>
  <c r="BZ204" i="29" s="1"/>
  <c r="BZ139" i="32"/>
  <c r="BZ140" i="32" s="1"/>
  <c r="UD3" i="33"/>
  <c r="AY185" i="30"/>
  <c r="AY217" i="30" s="1"/>
  <c r="AX219" i="30"/>
  <c r="BZ141" i="32"/>
  <c r="BZ61" i="32"/>
  <c r="BZ68" i="32"/>
  <c r="BZ70" i="32" s="1"/>
  <c r="BZ75" i="32"/>
  <c r="BY140" i="32"/>
  <c r="AJ50" i="12"/>
  <c r="BY48" i="13"/>
  <c r="BX67" i="13"/>
  <c r="BY42" i="13"/>
  <c r="BW134" i="29"/>
  <c r="BW48" i="32"/>
  <c r="UD3" i="14"/>
  <c r="BW130" i="29"/>
  <c r="BW132" i="29"/>
  <c r="BW133" i="29"/>
  <c r="BW131" i="29"/>
  <c r="AI50" i="12"/>
  <c r="TY81" i="33"/>
  <c r="TY79" i="33" s="1"/>
  <c r="TY80" i="33" s="1"/>
  <c r="CN48" i="12"/>
  <c r="CO217" i="12"/>
  <c r="CN47" i="12"/>
  <c r="CN42" i="12" s="1"/>
  <c r="CN45" i="12"/>
  <c r="CN41" i="12"/>
  <c r="TW216" i="30"/>
  <c r="AX197" i="30"/>
  <c r="AY186" i="30"/>
  <c r="AY218" i="30" s="1"/>
  <c r="AY184" i="30"/>
  <c r="AY216" i="30" s="1"/>
  <c r="TW197" i="30"/>
  <c r="AW214" i="30"/>
  <c r="AW225" i="30" s="1"/>
  <c r="AW228" i="30" s="1"/>
  <c r="TW207" i="30"/>
  <c r="AX196" i="30"/>
  <c r="AV228" i="30"/>
  <c r="O119" i="29"/>
  <c r="O120" i="29"/>
  <c r="P118" i="29"/>
  <c r="TY54" i="33"/>
  <c r="TY56" i="33" s="1"/>
  <c r="BF52" i="33"/>
  <c r="BF76" i="33" s="1"/>
  <c r="BF20" i="33"/>
  <c r="BF56" i="33"/>
  <c r="BH40" i="30"/>
  <c r="BH41" i="30"/>
  <c r="BH43" i="30"/>
  <c r="TY142" i="30"/>
  <c r="TY143" i="30" s="1"/>
  <c r="TY151" i="30" s="1"/>
  <c r="BD107" i="33"/>
  <c r="BD84" i="33"/>
  <c r="BD88" i="33"/>
  <c r="BD97" i="33"/>
  <c r="BD49" i="33"/>
  <c r="BD50" i="33" s="1"/>
  <c r="BD51" i="33"/>
  <c r="BD117" i="33"/>
  <c r="BD59" i="33"/>
  <c r="BD69" i="33"/>
  <c r="BE29" i="33"/>
  <c r="BI101" i="31"/>
  <c r="BI85" i="31"/>
  <c r="BI91" i="31" s="1"/>
  <c r="BH93" i="31"/>
  <c r="BH98" i="31"/>
  <c r="BH92" i="31"/>
  <c r="BH95" i="31"/>
  <c r="BF21" i="33"/>
  <c r="BF77" i="33"/>
  <c r="BE20" i="33"/>
  <c r="BE56" i="33"/>
  <c r="BE52" i="33"/>
  <c r="BE55" i="33" s="1"/>
  <c r="BD136" i="33"/>
  <c r="BD153" i="30"/>
  <c r="BD138" i="33" s="1"/>
  <c r="BD28" i="33"/>
  <c r="BD19" i="33"/>
  <c r="BD37" i="33" s="1"/>
  <c r="BD29" i="33"/>
  <c r="BE136" i="33"/>
  <c r="BE153" i="30"/>
  <c r="BE138" i="33" s="1"/>
  <c r="BJ78" i="31"/>
  <c r="TZ78" i="31" s="1"/>
  <c r="TZ103" i="31" s="1"/>
  <c r="BJ70" i="31"/>
  <c r="TZ70" i="31" s="1"/>
  <c r="BK15" i="31"/>
  <c r="BH66" i="33"/>
  <c r="BH58" i="33"/>
  <c r="BD55" i="33"/>
  <c r="TY77" i="33"/>
  <c r="BG81" i="33"/>
  <c r="BG75" i="33" s="1"/>
  <c r="BG68" i="33"/>
  <c r="BG54" i="33" s="1"/>
  <c r="TY61" i="33"/>
  <c r="TY62" i="33" s="1"/>
  <c r="TY64" i="33"/>
  <c r="BG60" i="33"/>
  <c r="BH94" i="31"/>
  <c r="BH68" i="13"/>
  <c r="BH69" i="13" s="1"/>
  <c r="BH73" i="33"/>
  <c r="BH100" i="31"/>
  <c r="BF136" i="33"/>
  <c r="BF153" i="30"/>
  <c r="BF138" i="33" s="1"/>
  <c r="BI65" i="33"/>
  <c r="BI37" i="30"/>
  <c r="BI87" i="31"/>
  <c r="TY68" i="33"/>
  <c r="BF70" i="33"/>
  <c r="BG142" i="30"/>
  <c r="BG143" i="30" s="1"/>
  <c r="BG151" i="30" s="1"/>
  <c r="BG45" i="30"/>
  <c r="BG152" i="30" s="1"/>
  <c r="BG137" i="33" s="1"/>
  <c r="UC139" i="32"/>
  <c r="UD3" i="32"/>
  <c r="UD3" i="13"/>
  <c r="UC7" i="13"/>
  <c r="UC92" i="13" s="1"/>
  <c r="UD3" i="28"/>
  <c r="CB2" i="29"/>
  <c r="CA116" i="29"/>
  <c r="CA47" i="13"/>
  <c r="CA11" i="29"/>
  <c r="CA25" i="32"/>
  <c r="CB110" i="33"/>
  <c r="CB115" i="32"/>
  <c r="AH105" i="16"/>
  <c r="UD3" i="29"/>
  <c r="UD3" i="30"/>
  <c r="CA3" i="33"/>
  <c r="CA3" i="32"/>
  <c r="CA3" i="29"/>
  <c r="CA12" i="29" s="1"/>
  <c r="CA3" i="13"/>
  <c r="CA3" i="28"/>
  <c r="CA3" i="30"/>
  <c r="CA27" i="30" s="1"/>
  <c r="CA28" i="30" s="1"/>
  <c r="CA123" i="33" s="1"/>
  <c r="CA3" i="14"/>
  <c r="BR16" i="14"/>
  <c r="BR14" i="14"/>
  <c r="TW205" i="30"/>
  <c r="TW208" i="30"/>
  <c r="AD97" i="16"/>
  <c r="AX222" i="30"/>
  <c r="AX200" i="30"/>
  <c r="AX223" i="30"/>
  <c r="AX201" i="30"/>
  <c r="AA113" i="16"/>
  <c r="AA12" i="16"/>
  <c r="AA7" i="16"/>
  <c r="AA8" i="16" s="1"/>
  <c r="AA10" i="16"/>
  <c r="TW210" i="30"/>
  <c r="TW221" i="30"/>
  <c r="TW199" i="30"/>
  <c r="TX159" i="30"/>
  <c r="TX171" i="30" s="1"/>
  <c r="TW190" i="30"/>
  <c r="AC98" i="16"/>
  <c r="AB76" i="16"/>
  <c r="AY221" i="30"/>
  <c r="AY191" i="30"/>
  <c r="AY210" i="30"/>
  <c r="AZ189" i="30"/>
  <c r="AZ187" i="30" s="1"/>
  <c r="AY190" i="30"/>
  <c r="AY183" i="30"/>
  <c r="BD171" i="30"/>
  <c r="BC159" i="30"/>
  <c r="TY159" i="30" s="1"/>
  <c r="TY171" i="30" s="1"/>
  <c r="BC162" i="30"/>
  <c r="TY162" i="30" s="1"/>
  <c r="TY174" i="30" s="1"/>
  <c r="BD174" i="30"/>
  <c r="AX215" i="30"/>
  <c r="AX193" i="30"/>
  <c r="TW183" i="30"/>
  <c r="Z15" i="16"/>
  <c r="Z13" i="16"/>
  <c r="Z14" i="16"/>
  <c r="DZ159" i="12"/>
  <c r="EA159" i="12" s="1"/>
  <c r="AH151" i="12"/>
  <c r="AH152" i="12" s="1"/>
  <c r="UD123" i="32"/>
  <c r="UD124" i="32" s="1"/>
  <c r="UD117" i="32"/>
  <c r="BZ111" i="33"/>
  <c r="BZ106" i="33"/>
  <c r="CA108" i="33" s="1"/>
  <c r="UD110" i="33"/>
  <c r="UD111" i="33" s="1"/>
  <c r="BY67" i="13"/>
  <c r="BW17" i="30"/>
  <c r="BW12" i="28"/>
  <c r="BW15" i="28" s="1"/>
  <c r="BZ14" i="29"/>
  <c r="BZ41" i="13"/>
  <c r="BX48" i="32"/>
  <c r="BX129" i="32" s="1"/>
  <c r="BX17" i="32"/>
  <c r="BX152" i="32"/>
  <c r="BZ116" i="29"/>
  <c r="BZ47" i="13"/>
  <c r="BX11" i="28"/>
  <c r="BX7" i="13"/>
  <c r="BX10" i="28"/>
  <c r="BX125" i="29"/>
  <c r="BX148" i="32" s="1"/>
  <c r="BX146" i="32"/>
  <c r="BY129" i="29"/>
  <c r="BY135" i="29" s="1"/>
  <c r="BY9" i="28"/>
  <c r="BY6" i="32"/>
  <c r="BY17" i="32" s="1"/>
  <c r="BY51" i="13"/>
  <c r="BY52" i="13" s="1"/>
  <c r="BW78" i="13"/>
  <c r="BW92" i="13"/>
  <c r="BW33" i="32"/>
  <c r="BY125" i="29"/>
  <c r="BY148" i="32" s="1"/>
  <c r="BY146" i="32"/>
  <c r="BC161" i="30"/>
  <c r="TY161" i="30" s="1"/>
  <c r="TY173" i="30" s="1"/>
  <c r="BD173" i="30"/>
  <c r="BW6" i="33"/>
  <c r="BC211" i="30"/>
  <c r="TW158" i="30"/>
  <c r="AX167" i="30"/>
  <c r="BY144" i="30"/>
  <c r="AZ175" i="30"/>
  <c r="AY163" i="30"/>
  <c r="AY170" i="30"/>
  <c r="AY158" i="30" s="1"/>
  <c r="BZ117" i="32"/>
  <c r="BZ25" i="32"/>
  <c r="UD25" i="32" s="1"/>
  <c r="BX135" i="29"/>
  <c r="BX133" i="29"/>
  <c r="BX130" i="29"/>
  <c r="BX134" i="29"/>
  <c r="BX131" i="29"/>
  <c r="BX132" i="29"/>
  <c r="UD9" i="29"/>
  <c r="BY8" i="29"/>
  <c r="BY7" i="29"/>
  <c r="BZ11" i="29"/>
  <c r="UD6" i="29"/>
  <c r="BY22" i="30"/>
  <c r="BX6" i="30"/>
  <c r="BX24" i="30" s="1"/>
  <c r="BX10" i="30"/>
  <c r="BX11" i="30"/>
  <c r="BW18" i="30"/>
  <c r="BW24" i="30"/>
  <c r="BW129" i="33" s="1"/>
  <c r="BW8" i="30"/>
  <c r="BY29" i="30"/>
  <c r="BV17" i="30"/>
  <c r="BW7" i="30"/>
  <c r="BT85" i="33"/>
  <c r="BS22" i="13"/>
  <c r="BS94" i="13"/>
  <c r="BS80" i="13"/>
  <c r="BT17" i="28"/>
  <c r="BT9" i="13"/>
  <c r="UB6" i="14"/>
  <c r="BS19" i="28"/>
  <c r="BS6" i="14"/>
  <c r="BS8" i="28"/>
  <c r="BS20" i="28"/>
  <c r="BS121" i="32"/>
  <c r="BS6" i="13"/>
  <c r="VC6" i="13" s="1"/>
  <c r="BS7" i="28"/>
  <c r="BR107" i="13"/>
  <c r="BR91" i="13"/>
  <c r="BR77" i="13"/>
  <c r="UB6" i="13"/>
  <c r="BR108" i="13"/>
  <c r="BR33" i="13"/>
  <c r="BR106" i="13"/>
  <c r="UB21" i="28"/>
  <c r="UB19" i="28"/>
  <c r="UB121" i="32"/>
  <c r="UB20" i="28"/>
  <c r="UB8" i="28"/>
  <c r="BV24" i="32"/>
  <c r="BV32" i="32" s="1"/>
  <c r="BV96" i="33"/>
  <c r="UC6" i="30"/>
  <c r="UC8" i="30" s="1"/>
  <c r="UC67" i="13"/>
  <c r="BU13" i="28"/>
  <c r="BU8" i="13"/>
  <c r="BU14" i="28"/>
  <c r="UC27" i="30"/>
  <c r="UC29" i="30" s="1"/>
  <c r="UC123" i="33" s="1"/>
  <c r="UC11" i="30"/>
  <c r="BU48" i="33"/>
  <c r="BU119" i="33" s="1"/>
  <c r="BU70" i="13"/>
  <c r="BU71" i="13" s="1"/>
  <c r="BU7" i="33"/>
  <c r="BU142" i="33" s="1"/>
  <c r="BU17" i="33"/>
  <c r="BU129" i="33"/>
  <c r="BU26" i="30"/>
  <c r="BU25" i="30"/>
  <c r="BV6" i="33"/>
  <c r="BV12" i="28"/>
  <c r="BV15" i="28" s="1"/>
  <c r="BV16" i="28" s="1"/>
  <c r="BV7" i="30"/>
  <c r="BV18" i="30"/>
  <c r="BV8" i="30"/>
  <c r="BT30" i="33"/>
  <c r="BT34" i="33"/>
  <c r="UC33" i="32"/>
  <c r="BV196" i="29"/>
  <c r="BV209" i="29"/>
  <c r="UC209" i="29" s="1"/>
  <c r="UC214" i="29" s="1"/>
  <c r="UC132" i="29"/>
  <c r="BV199" i="29"/>
  <c r="BV212" i="29"/>
  <c r="UC212" i="29" s="1"/>
  <c r="BV198" i="29"/>
  <c r="BV211" i="29"/>
  <c r="UC134" i="29"/>
  <c r="BT219" i="29"/>
  <c r="UC130" i="29"/>
  <c r="BU208" i="29"/>
  <c r="BU222" i="29" s="1"/>
  <c r="BU85" i="32"/>
  <c r="BU22" i="32"/>
  <c r="UC11" i="28"/>
  <c r="BV78" i="13"/>
  <c r="BV92" i="13"/>
  <c r="BT30" i="32"/>
  <c r="BT221" i="29"/>
  <c r="BS185" i="29"/>
  <c r="BS190" i="29" s="1"/>
  <c r="BS176" i="29" s="1"/>
  <c r="BS175" i="29" s="1"/>
  <c r="BV33" i="32"/>
  <c r="BV83" i="32"/>
  <c r="UC48" i="32"/>
  <c r="UC160" i="29"/>
  <c r="BV197" i="29"/>
  <c r="BV210" i="29"/>
  <c r="BT34" i="32"/>
  <c r="BT213" i="29"/>
  <c r="BT222" i="29"/>
  <c r="UC135" i="29"/>
  <c r="UC41" i="13"/>
  <c r="UC14" i="29"/>
  <c r="UC133" i="29"/>
  <c r="UC144" i="29" s="1"/>
  <c r="BS218" i="29"/>
  <c r="BT22" i="13"/>
  <c r="AY107" i="32"/>
  <c r="AV32" i="33"/>
  <c r="AV19" i="33"/>
  <c r="AW98" i="33"/>
  <c r="AW52" i="33"/>
  <c r="AW97" i="33" s="1"/>
  <c r="AW24" i="33"/>
  <c r="AU88" i="33"/>
  <c r="AU117" i="33"/>
  <c r="AU76" i="33"/>
  <c r="AU51" i="33"/>
  <c r="AU84" i="33"/>
  <c r="AU49" i="33"/>
  <c r="AU55" i="33"/>
  <c r="AU59" i="33"/>
  <c r="AU107" i="33"/>
  <c r="AU69" i="33"/>
  <c r="AU19" i="33"/>
  <c r="AU40" i="33" s="1"/>
  <c r="AU32" i="33"/>
  <c r="AX103" i="32"/>
  <c r="AX102" i="33"/>
  <c r="AX96" i="32"/>
  <c r="AX110" i="32"/>
  <c r="AX111" i="32" s="1"/>
  <c r="TW102" i="32"/>
  <c r="AT50" i="33"/>
  <c r="TV49" i="33"/>
  <c r="TV50" i="33" s="1"/>
  <c r="AV41" i="32"/>
  <c r="AV37" i="32"/>
  <c r="AV39" i="32"/>
  <c r="AV36" i="32"/>
  <c r="AV38" i="32"/>
  <c r="AV42" i="32"/>
  <c r="AZ106" i="32"/>
  <c r="AZ107" i="32" s="1"/>
  <c r="BA109" i="32"/>
  <c r="AZ105" i="32"/>
  <c r="AZ102" i="32" s="1"/>
  <c r="AY102" i="32"/>
  <c r="TV37" i="32"/>
  <c r="TV42" i="32"/>
  <c r="TV41" i="32"/>
  <c r="TV39" i="32"/>
  <c r="TV38" i="32"/>
  <c r="TV36" i="32"/>
  <c r="AU37" i="32"/>
  <c r="AU41" i="32"/>
  <c r="AU36" i="32"/>
  <c r="AU39" i="32"/>
  <c r="AU38" i="32"/>
  <c r="AU42" i="32"/>
  <c r="AV84" i="33"/>
  <c r="AV117" i="33"/>
  <c r="AV51" i="33"/>
  <c r="AV69" i="33"/>
  <c r="AV76" i="33"/>
  <c r="AV55" i="33"/>
  <c r="AV59" i="33"/>
  <c r="AV107" i="33"/>
  <c r="AV49" i="33"/>
  <c r="AV50" i="33" s="1"/>
  <c r="AV88" i="33"/>
  <c r="AW97" i="32"/>
  <c r="AW88" i="32"/>
  <c r="AW116" i="32"/>
  <c r="AW69" i="32"/>
  <c r="AW49" i="32"/>
  <c r="AW50" i="32" s="1"/>
  <c r="AW84" i="32"/>
  <c r="AW51" i="32"/>
  <c r="AW59" i="32"/>
  <c r="AW55" i="32"/>
  <c r="AW127" i="32"/>
  <c r="AW76" i="32"/>
  <c r="AW19" i="32"/>
  <c r="AW40" i="32" s="1"/>
  <c r="AW32" i="32"/>
  <c r="TV32" i="33"/>
  <c r="AT42" i="33"/>
  <c r="AT38" i="33"/>
  <c r="AT41" i="33"/>
  <c r="AT39" i="33"/>
  <c r="AT36" i="33"/>
  <c r="AT37" i="33"/>
  <c r="TV19" i="33"/>
  <c r="TV69" i="33"/>
  <c r="TV107" i="33"/>
  <c r="TV59" i="33"/>
  <c r="TV51" i="33"/>
  <c r="TV76" i="33"/>
  <c r="TV88" i="33"/>
  <c r="TV84" i="33"/>
  <c r="TV117" i="33"/>
  <c r="TV55" i="33"/>
  <c r="AU50" i="32"/>
  <c r="TW198" i="30"/>
  <c r="TW220" i="30"/>
  <c r="TW209" i="30"/>
  <c r="AY219" i="30"/>
  <c r="AY197" i="30"/>
  <c r="BA205" i="30"/>
  <c r="BA209" i="30"/>
  <c r="BB204" i="30"/>
  <c r="BA208" i="30"/>
  <c r="AW227" i="30"/>
  <c r="BA207" i="30"/>
  <c r="BA206" i="30"/>
  <c r="TW206" i="30"/>
  <c r="TW195" i="30"/>
  <c r="TW217" i="30"/>
  <c r="W89" i="16"/>
  <c r="Y209" i="12"/>
  <c r="Y210" i="12" s="1"/>
  <c r="X109" i="16"/>
  <c r="Y64" i="12"/>
  <c r="Z65" i="12"/>
  <c r="W125" i="12"/>
  <c r="W127" i="12" s="1"/>
  <c r="CH112" i="12"/>
  <c r="CH125" i="12" s="1"/>
  <c r="CH127" i="12" s="1"/>
  <c r="CF64" i="12"/>
  <c r="CG209" i="12" s="1"/>
  <c r="CG210" i="12" s="1"/>
  <c r="CG65" i="12"/>
  <c r="R148" i="30"/>
  <c r="TO148" i="30" s="1"/>
  <c r="S146" i="30"/>
  <c r="R147" i="30"/>
  <c r="TO146" i="30"/>
  <c r="TO147" i="30" s="1"/>
  <c r="UB218" i="29"/>
  <c r="UB176" i="29"/>
  <c r="UB30" i="33"/>
  <c r="UB138" i="29" l="1"/>
  <c r="AA95" i="34"/>
  <c r="UJ75" i="29"/>
  <c r="UJ107" i="29"/>
  <c r="UJ101" i="29"/>
  <c r="UJ112" i="29"/>
  <c r="UJ106" i="29"/>
  <c r="UJ100" i="29"/>
  <c r="UJ111" i="29"/>
  <c r="UJ105" i="29"/>
  <c r="UJ99" i="29"/>
  <c r="UJ110" i="29"/>
  <c r="UJ104" i="29"/>
  <c r="UJ98" i="29"/>
  <c r="UJ96" i="29"/>
  <c r="UJ109" i="29"/>
  <c r="UJ103" i="29"/>
  <c r="UJ97" i="29"/>
  <c r="UJ95" i="29"/>
  <c r="UJ108" i="29"/>
  <c r="UJ102" i="29"/>
  <c r="UJ22" i="29"/>
  <c r="UJ82" i="29"/>
  <c r="UJ23" i="29"/>
  <c r="UJ28" i="29"/>
  <c r="UJ29" i="29"/>
  <c r="UK30" i="29" s="1"/>
  <c r="UK124" i="29" s="1"/>
  <c r="UK147" i="32" s="1"/>
  <c r="UJ81" i="29"/>
  <c r="UJ83" i="29"/>
  <c r="UJ84" i="29"/>
  <c r="UI92" i="29"/>
  <c r="UJ80" i="29"/>
  <c r="UJ79" i="29"/>
  <c r="UJ85" i="29"/>
  <c r="UJ86" i="29"/>
  <c r="UJ78" i="29"/>
  <c r="UJ77" i="29"/>
  <c r="UJ87" i="29"/>
  <c r="UJ88" i="29"/>
  <c r="UJ76" i="29"/>
  <c r="UJ89" i="29"/>
  <c r="UJ90" i="29"/>
  <c r="UJ91" i="29"/>
  <c r="UJ92" i="29"/>
  <c r="UJ74" i="29"/>
  <c r="UJ114" i="29"/>
  <c r="UK115" i="29" s="1"/>
  <c r="UK123" i="29" s="1"/>
  <c r="UK146" i="32" s="1"/>
  <c r="AY196" i="30"/>
  <c r="AY198" i="30"/>
  <c r="AY195" i="30"/>
  <c r="UI112" i="29"/>
  <c r="UI111" i="29"/>
  <c r="UI110" i="29"/>
  <c r="UI104" i="29"/>
  <c r="UI98" i="29"/>
  <c r="UI89" i="29"/>
  <c r="UI83" i="29"/>
  <c r="UI77" i="29"/>
  <c r="UI107" i="29"/>
  <c r="UI100" i="29"/>
  <c r="UI90" i="29"/>
  <c r="UI109" i="29"/>
  <c r="UI103" i="29"/>
  <c r="UI97" i="29"/>
  <c r="UI88" i="29"/>
  <c r="UI82" i="29"/>
  <c r="UI76" i="29"/>
  <c r="UI95" i="29"/>
  <c r="UI80" i="29"/>
  <c r="UI105" i="29"/>
  <c r="UI84" i="29"/>
  <c r="UI108" i="29"/>
  <c r="UI102" i="29"/>
  <c r="UI96" i="29"/>
  <c r="UI87" i="29"/>
  <c r="UI81" i="29"/>
  <c r="UI75" i="29"/>
  <c r="UI101" i="29"/>
  <c r="UI86" i="29"/>
  <c r="UI22" i="29"/>
  <c r="UI106" i="29"/>
  <c r="UI91" i="29"/>
  <c r="UI85" i="29"/>
  <c r="UI79" i="29"/>
  <c r="UI99" i="29"/>
  <c r="UI78" i="29"/>
  <c r="UI23" i="29"/>
  <c r="UI28" i="29"/>
  <c r="UI29" i="29"/>
  <c r="UI74" i="29"/>
  <c r="UI114" i="29"/>
  <c r="TZ101" i="31"/>
  <c r="ET12" i="12"/>
  <c r="TY68" i="30"/>
  <c r="TY91" i="30"/>
  <c r="BW197" i="29"/>
  <c r="AK50" i="12"/>
  <c r="CA75" i="32"/>
  <c r="CA77" i="32" s="1"/>
  <c r="CA141" i="32"/>
  <c r="CA142" i="32" s="1"/>
  <c r="CA61" i="32"/>
  <c r="CA68" i="32"/>
  <c r="CA70" i="32" s="1"/>
  <c r="CA143" i="32"/>
  <c r="BZ58" i="32"/>
  <c r="CA61" i="33"/>
  <c r="CA131" i="33"/>
  <c r="CA133" i="33"/>
  <c r="BZ133" i="32"/>
  <c r="CA13" i="29"/>
  <c r="CA139" i="32"/>
  <c r="CA140" i="32" s="1"/>
  <c r="BZ150" i="32"/>
  <c r="BW198" i="29"/>
  <c r="BZ48" i="13"/>
  <c r="BZ42" i="13"/>
  <c r="BW16" i="28"/>
  <c r="UD51" i="13"/>
  <c r="UD52" i="13" s="1"/>
  <c r="CA41" i="13"/>
  <c r="CA14" i="29"/>
  <c r="BW83" i="32"/>
  <c r="BW85" i="32" s="1"/>
  <c r="BW196" i="29"/>
  <c r="BW199" i="29"/>
  <c r="BS16" i="14"/>
  <c r="BS14" i="14"/>
  <c r="BS10" i="14"/>
  <c r="CO223" i="12"/>
  <c r="CO222" i="12"/>
  <c r="CO46" i="12" s="1"/>
  <c r="CN5" i="12"/>
  <c r="AN24" i="13"/>
  <c r="AY194" i="30"/>
  <c r="AZ185" i="30"/>
  <c r="AZ195" i="30" s="1"/>
  <c r="AZ184" i="30"/>
  <c r="AZ216" i="30" s="1"/>
  <c r="AX214" i="30"/>
  <c r="AX225" i="30" s="1"/>
  <c r="AX227" i="30" s="1"/>
  <c r="AZ188" i="30"/>
  <c r="AZ220" i="30" s="1"/>
  <c r="AZ186" i="30"/>
  <c r="AZ196" i="30" s="1"/>
  <c r="TY20" i="33"/>
  <c r="TY28" i="33" s="1"/>
  <c r="Q118" i="29"/>
  <c r="P120" i="29"/>
  <c r="P119" i="29"/>
  <c r="BF55" i="33"/>
  <c r="BH68" i="33"/>
  <c r="BH54" i="33" s="1"/>
  <c r="BH81" i="33"/>
  <c r="BH75" i="33" s="1"/>
  <c r="TY21" i="33"/>
  <c r="TY29" i="33" s="1"/>
  <c r="BF29" i="33"/>
  <c r="BH44" i="30"/>
  <c r="TY71" i="33"/>
  <c r="TY72" i="33" s="1"/>
  <c r="TY70" i="33"/>
  <c r="BK70" i="31"/>
  <c r="BL15" i="31"/>
  <c r="BK78" i="31"/>
  <c r="BE19" i="33"/>
  <c r="BE28" i="33"/>
  <c r="BF19" i="33"/>
  <c r="BF37" i="33" s="1"/>
  <c r="BF28" i="33"/>
  <c r="BI66" i="33"/>
  <c r="BI58" i="33"/>
  <c r="BI73" i="33"/>
  <c r="BI100" i="31"/>
  <c r="BI68" i="13"/>
  <c r="BI69" i="13" s="1"/>
  <c r="BI94" i="31"/>
  <c r="BG56" i="33"/>
  <c r="BG20" i="33"/>
  <c r="BG70" i="33"/>
  <c r="BJ101" i="31"/>
  <c r="BJ85" i="31"/>
  <c r="BJ91" i="31" s="1"/>
  <c r="BD36" i="33"/>
  <c r="BD40" i="33"/>
  <c r="BD42" i="33"/>
  <c r="BD41" i="33"/>
  <c r="BD38" i="33"/>
  <c r="BD39" i="33"/>
  <c r="BI92" i="31"/>
  <c r="BI93" i="31"/>
  <c r="BI98" i="31"/>
  <c r="BI95" i="31"/>
  <c r="BF69" i="33"/>
  <c r="BF84" i="33"/>
  <c r="BF97" i="33"/>
  <c r="BF117" i="33"/>
  <c r="BF107" i="33"/>
  <c r="BF51" i="33"/>
  <c r="BF49" i="33"/>
  <c r="BF50" i="33" s="1"/>
  <c r="BF59" i="33"/>
  <c r="BF88" i="33"/>
  <c r="BG136" i="33"/>
  <c r="BG153" i="30"/>
  <c r="BG138" i="33" s="1"/>
  <c r="BI43" i="30"/>
  <c r="BI44" i="30" s="1"/>
  <c r="BI41" i="30"/>
  <c r="BI40" i="30"/>
  <c r="BG52" i="33"/>
  <c r="BG76" i="33" s="1"/>
  <c r="BG77" i="33"/>
  <c r="BG21" i="33"/>
  <c r="BH60" i="33"/>
  <c r="BJ87" i="31"/>
  <c r="TZ87" i="31" s="1"/>
  <c r="BJ37" i="30"/>
  <c r="BJ65" i="33"/>
  <c r="BE107" i="33"/>
  <c r="BE51" i="33"/>
  <c r="BE117" i="33"/>
  <c r="BE97" i="33"/>
  <c r="BE49" i="33"/>
  <c r="BE50" i="33" s="1"/>
  <c r="BE84" i="33"/>
  <c r="BE88" i="33"/>
  <c r="BE59" i="33"/>
  <c r="BE69" i="33"/>
  <c r="BE76" i="33"/>
  <c r="TY136" i="33"/>
  <c r="TY153" i="30"/>
  <c r="TY138" i="33" s="1"/>
  <c r="UD108" i="32"/>
  <c r="CA144" i="30"/>
  <c r="CA66" i="13"/>
  <c r="CA22" i="30"/>
  <c r="CA48" i="13"/>
  <c r="CA117" i="29"/>
  <c r="CB11" i="29"/>
  <c r="CB116" i="29"/>
  <c r="CB117" i="29" s="1"/>
  <c r="CB47" i="13"/>
  <c r="CC110" i="33"/>
  <c r="CC115" i="32"/>
  <c r="CB111" i="33"/>
  <c r="CB106" i="33"/>
  <c r="CB117" i="32"/>
  <c r="CB25" i="32"/>
  <c r="CB3" i="13"/>
  <c r="CB3" i="28"/>
  <c r="CB3" i="30"/>
  <c r="CB27" i="30" s="1"/>
  <c r="CB28" i="30" s="1"/>
  <c r="CB123" i="33" s="1"/>
  <c r="CB3" i="14"/>
  <c r="CB3" i="33"/>
  <c r="CB3" i="32"/>
  <c r="CB61" i="32" s="1"/>
  <c r="CB3" i="29"/>
  <c r="CB12" i="29" s="1"/>
  <c r="CB13" i="29" s="1"/>
  <c r="BZ29" i="30"/>
  <c r="AY167" i="30"/>
  <c r="AH31" i="12"/>
  <c r="AH99" i="12" s="1"/>
  <c r="AH105" i="12" s="1"/>
  <c r="BE171" i="30"/>
  <c r="BD159" i="30"/>
  <c r="TZ159" i="30" s="1"/>
  <c r="TZ171" i="30" s="1"/>
  <c r="AZ191" i="30"/>
  <c r="AZ210" i="30"/>
  <c r="AZ221" i="30"/>
  <c r="BA189" i="30"/>
  <c r="BA187" i="30" s="1"/>
  <c r="AZ190" i="30"/>
  <c r="AZ183" i="30"/>
  <c r="AB10" i="16"/>
  <c r="AB12" i="16"/>
  <c r="AB113" i="16"/>
  <c r="AB7" i="16"/>
  <c r="AA13" i="16"/>
  <c r="AA15" i="16"/>
  <c r="AA14" i="16"/>
  <c r="TW193" i="30"/>
  <c r="TW215" i="30"/>
  <c r="TW204" i="30"/>
  <c r="BE174" i="30"/>
  <c r="BD162" i="30"/>
  <c r="TZ162" i="30" s="1"/>
  <c r="TZ174" i="30" s="1"/>
  <c r="AY215" i="30"/>
  <c r="AY193" i="30"/>
  <c r="AC76" i="16"/>
  <c r="AD98" i="16"/>
  <c r="AY200" i="30"/>
  <c r="AY222" i="30"/>
  <c r="AY223" i="30"/>
  <c r="AY201" i="30"/>
  <c r="TW222" i="30"/>
  <c r="TW200" i="30"/>
  <c r="TW211" i="30"/>
  <c r="AE97" i="16"/>
  <c r="BY130" i="29"/>
  <c r="UD68" i="32"/>
  <c r="AG37" i="12"/>
  <c r="BV26" i="14"/>
  <c r="BY131" i="29"/>
  <c r="BY199" i="29" s="1"/>
  <c r="BY134" i="29"/>
  <c r="BW7" i="33"/>
  <c r="BW142" i="33" s="1"/>
  <c r="BZ108" i="33"/>
  <c r="BZ25" i="33"/>
  <c r="UD25" i="33" s="1"/>
  <c r="UD106" i="33"/>
  <c r="BY132" i="29"/>
  <c r="BY133" i="29"/>
  <c r="BZ144" i="30"/>
  <c r="UD144" i="30" s="1"/>
  <c r="UD145" i="30" s="1"/>
  <c r="BZ66" i="13"/>
  <c r="BW60" i="13"/>
  <c r="BX6" i="33"/>
  <c r="BX7" i="33" s="1"/>
  <c r="BX142" i="33" s="1"/>
  <c r="BX12" i="28"/>
  <c r="BX15" i="28" s="1"/>
  <c r="BX16" i="28" s="1"/>
  <c r="BY145" i="30"/>
  <c r="BW70" i="13"/>
  <c r="BW17" i="33"/>
  <c r="BW48" i="33"/>
  <c r="BW8" i="13"/>
  <c r="BW13" i="28"/>
  <c r="BW14" i="28"/>
  <c r="BX83" i="32"/>
  <c r="UD11" i="29"/>
  <c r="UD47" i="13"/>
  <c r="BY48" i="32"/>
  <c r="BY129" i="32" s="1"/>
  <c r="BY7" i="32"/>
  <c r="BY152" i="32" s="1"/>
  <c r="BX78" i="13"/>
  <c r="BX92" i="13"/>
  <c r="BZ117" i="29"/>
  <c r="UD116" i="29"/>
  <c r="UD117" i="29" s="1"/>
  <c r="BZ129" i="29"/>
  <c r="UD129" i="29" s="1"/>
  <c r="UD139" i="29" s="1"/>
  <c r="BZ6" i="32"/>
  <c r="BZ51" i="13"/>
  <c r="BZ52" i="13" s="1"/>
  <c r="BZ9" i="28"/>
  <c r="BY7" i="13"/>
  <c r="BY11" i="28"/>
  <c r="BY10" i="28"/>
  <c r="BX33" i="32"/>
  <c r="BD161" i="30"/>
  <c r="TZ161" i="30" s="1"/>
  <c r="TZ173" i="30" s="1"/>
  <c r="BE173" i="30"/>
  <c r="AZ170" i="30"/>
  <c r="AZ158" i="30" s="1"/>
  <c r="BA175" i="30"/>
  <c r="AZ163" i="30"/>
  <c r="TW167" i="30"/>
  <c r="TW170" i="30"/>
  <c r="BD211" i="30"/>
  <c r="UD20" i="30"/>
  <c r="BX196" i="29"/>
  <c r="BX197" i="29"/>
  <c r="BX199" i="29"/>
  <c r="UD8" i="29"/>
  <c r="UD12" i="29"/>
  <c r="BX198" i="29"/>
  <c r="BZ8" i="29"/>
  <c r="BZ7" i="29"/>
  <c r="BX129" i="33"/>
  <c r="BX18" i="30"/>
  <c r="BX8" i="30"/>
  <c r="BX7" i="30"/>
  <c r="BY11" i="30"/>
  <c r="BY6" i="30"/>
  <c r="BY12" i="28" s="1"/>
  <c r="BY15" i="28" s="1"/>
  <c r="BY10" i="30"/>
  <c r="BW26" i="30"/>
  <c r="BW25" i="30"/>
  <c r="BX17" i="30"/>
  <c r="BZ22" i="30"/>
  <c r="UD9" i="30"/>
  <c r="BS108" i="13"/>
  <c r="BS107" i="13"/>
  <c r="BS91" i="13"/>
  <c r="BS106" i="13"/>
  <c r="BS33" i="13"/>
  <c r="BS77" i="13"/>
  <c r="BR13" i="13"/>
  <c r="BR12" i="13"/>
  <c r="UB12" i="13" s="1"/>
  <c r="UB13" i="14"/>
  <c r="UB14" i="14" s="1"/>
  <c r="BT6" i="13"/>
  <c r="BT21" i="28"/>
  <c r="BT20" i="28"/>
  <c r="BT7" i="28"/>
  <c r="BT6" i="14"/>
  <c r="BT19" i="28"/>
  <c r="BT8" i="28"/>
  <c r="BT121" i="32"/>
  <c r="BT80" i="13"/>
  <c r="BT94" i="13"/>
  <c r="UB107" i="13"/>
  <c r="UB106" i="13"/>
  <c r="UB108" i="13"/>
  <c r="UB91" i="13"/>
  <c r="UB33" i="13"/>
  <c r="BR7" i="14"/>
  <c r="DR237" i="12"/>
  <c r="DR239" i="12"/>
  <c r="DR242" i="12"/>
  <c r="BU9" i="13"/>
  <c r="BU17" i="28"/>
  <c r="BU26" i="14"/>
  <c r="BV24" i="33"/>
  <c r="UC17" i="30"/>
  <c r="UC24" i="30"/>
  <c r="UC129" i="33" s="1"/>
  <c r="UC18" i="30"/>
  <c r="BV25" i="30"/>
  <c r="BV129" i="33"/>
  <c r="BW130" i="33" s="1"/>
  <c r="BV26" i="30"/>
  <c r="BV70" i="13"/>
  <c r="BV71" i="13" s="1"/>
  <c r="BV48" i="33"/>
  <c r="UC6" i="33"/>
  <c r="BV17" i="33"/>
  <c r="BV7" i="33"/>
  <c r="BV142" i="33" s="1"/>
  <c r="BU33" i="33"/>
  <c r="BU21" i="28"/>
  <c r="BU20" i="28"/>
  <c r="BU6" i="13"/>
  <c r="VE6" i="13" s="1"/>
  <c r="BU121" i="32"/>
  <c r="BU19" i="28"/>
  <c r="BU8" i="28"/>
  <c r="BU7" i="28"/>
  <c r="BU6" i="14"/>
  <c r="BU79" i="13"/>
  <c r="BU93" i="13"/>
  <c r="BV13" i="28"/>
  <c r="BV8" i="13"/>
  <c r="BV14" i="28"/>
  <c r="BU130" i="33"/>
  <c r="BU60" i="13"/>
  <c r="BU83" i="33"/>
  <c r="UC12" i="28"/>
  <c r="UC14" i="28" s="1"/>
  <c r="BU220" i="29"/>
  <c r="BU221" i="29"/>
  <c r="UC197" i="29"/>
  <c r="UC162" i="29"/>
  <c r="UC204" i="29"/>
  <c r="UC133" i="32"/>
  <c r="BV26" i="32"/>
  <c r="BV34" i="32" s="1"/>
  <c r="BU219" i="29"/>
  <c r="BU213" i="29"/>
  <c r="UC198" i="29"/>
  <c r="UC163" i="29"/>
  <c r="BV208" i="29"/>
  <c r="BV219" i="29" s="1"/>
  <c r="UC140" i="32"/>
  <c r="UC42" i="13"/>
  <c r="UC164" i="29"/>
  <c r="UC199" i="29"/>
  <c r="UC189" i="29"/>
  <c r="BV85" i="32"/>
  <c r="BV22" i="32"/>
  <c r="UC83" i="32"/>
  <c r="BU30" i="32"/>
  <c r="UC159" i="29"/>
  <c r="BT218" i="29"/>
  <c r="BT185" i="29"/>
  <c r="BT190" i="29" s="1"/>
  <c r="BT176" i="29" s="1"/>
  <c r="BT175" i="29" s="1"/>
  <c r="UC211" i="29"/>
  <c r="UC188" i="29" s="1"/>
  <c r="UC161" i="29"/>
  <c r="UC196" i="29"/>
  <c r="UC186" i="29"/>
  <c r="UC210" i="29"/>
  <c r="BU25" i="14"/>
  <c r="TV42" i="33"/>
  <c r="TV37" i="33"/>
  <c r="TV38" i="33"/>
  <c r="TV36" i="33"/>
  <c r="TV41" i="33"/>
  <c r="TV39" i="33"/>
  <c r="AZ110" i="32"/>
  <c r="AZ96" i="32"/>
  <c r="AZ102" i="33"/>
  <c r="AZ103" i="32"/>
  <c r="AX96" i="33"/>
  <c r="AX103" i="33"/>
  <c r="TW102" i="33"/>
  <c r="TW103" i="33" s="1"/>
  <c r="AU50" i="33"/>
  <c r="AW19" i="33"/>
  <c r="AW40" i="33" s="1"/>
  <c r="AW32" i="33"/>
  <c r="AV39" i="33"/>
  <c r="AV36" i="33"/>
  <c r="AV38" i="33"/>
  <c r="AV41" i="33"/>
  <c r="AV37" i="33"/>
  <c r="AV42" i="33"/>
  <c r="TV40" i="33"/>
  <c r="AW36" i="32"/>
  <c r="AW38" i="32"/>
  <c r="AW42" i="32"/>
  <c r="AW41" i="32"/>
  <c r="AW39" i="32"/>
  <c r="AW37" i="32"/>
  <c r="AY102" i="33"/>
  <c r="AY103" i="32"/>
  <c r="AY110" i="32"/>
  <c r="AY111" i="32" s="1"/>
  <c r="AY96" i="32"/>
  <c r="BB109" i="32"/>
  <c r="TX109" i="32" s="1"/>
  <c r="BA106" i="32"/>
  <c r="BA107" i="32" s="1"/>
  <c r="BA105" i="32"/>
  <c r="TW103" i="32"/>
  <c r="TW110" i="32"/>
  <c r="TW111" i="32" s="1"/>
  <c r="AX24" i="32"/>
  <c r="AX52" i="32"/>
  <c r="AX97" i="32" s="1"/>
  <c r="AX98" i="32"/>
  <c r="TW96" i="32"/>
  <c r="AU39" i="33"/>
  <c r="AU41" i="33"/>
  <c r="AU38" i="33"/>
  <c r="AU37" i="33"/>
  <c r="AU36" i="33"/>
  <c r="AU42" i="33"/>
  <c r="AW107" i="33"/>
  <c r="AW84" i="33"/>
  <c r="AW117" i="33"/>
  <c r="AW49" i="33"/>
  <c r="AW50" i="33" s="1"/>
  <c r="AW51" i="33"/>
  <c r="AW76" i="33"/>
  <c r="AW55" i="33"/>
  <c r="AW59" i="33"/>
  <c r="AW88" i="33"/>
  <c r="AW69" i="33"/>
  <c r="AV40" i="33"/>
  <c r="AZ219" i="30"/>
  <c r="AZ197" i="30"/>
  <c r="AZ198" i="30"/>
  <c r="BB208" i="30"/>
  <c r="BC204" i="30"/>
  <c r="BB209" i="30"/>
  <c r="BB205" i="30"/>
  <c r="BB206" i="30"/>
  <c r="BB207" i="30"/>
  <c r="AX228" i="30"/>
  <c r="CH65" i="12"/>
  <c r="CG64" i="12"/>
  <c r="CH209" i="12" s="1"/>
  <c r="CH210" i="12" s="1"/>
  <c r="AA65" i="12"/>
  <c r="Z64" i="12"/>
  <c r="Z209" i="12"/>
  <c r="Z210" i="12" s="1"/>
  <c r="Y109" i="16"/>
  <c r="Y89" i="16" s="1"/>
  <c r="X89" i="16"/>
  <c r="T146" i="30"/>
  <c r="S148" i="30"/>
  <c r="S147" i="30"/>
  <c r="UK125" i="29" l="1"/>
  <c r="UK148" i="32" s="1"/>
  <c r="UJ115" i="29"/>
  <c r="UJ123" i="29" s="1"/>
  <c r="UJ146" i="32" s="1"/>
  <c r="UJ26" i="29"/>
  <c r="UJ25" i="29"/>
  <c r="UJ44" i="29"/>
  <c r="UJ46" i="29"/>
  <c r="UJ33" i="29"/>
  <c r="UJ37" i="29"/>
  <c r="UJ61" i="29"/>
  <c r="UJ35" i="29"/>
  <c r="UJ70" i="29"/>
  <c r="UJ64" i="29"/>
  <c r="UJ39" i="29"/>
  <c r="UJ43" i="29"/>
  <c r="UJ38" i="29"/>
  <c r="UJ40" i="29"/>
  <c r="UJ68" i="29"/>
  <c r="UJ54" i="29"/>
  <c r="UJ55" i="29"/>
  <c r="UJ60" i="29"/>
  <c r="UJ56" i="29"/>
  <c r="UJ36" i="29"/>
  <c r="UJ49" i="29"/>
  <c r="UJ45" i="29"/>
  <c r="UJ69" i="29"/>
  <c r="UJ48" i="29"/>
  <c r="UJ34" i="29"/>
  <c r="UJ62" i="29"/>
  <c r="UJ59" i="29"/>
  <c r="UJ42" i="29"/>
  <c r="UJ58" i="29"/>
  <c r="UJ66" i="29"/>
  <c r="UJ67" i="29"/>
  <c r="UJ63" i="29"/>
  <c r="UJ57" i="29"/>
  <c r="UJ41" i="29"/>
  <c r="UJ50" i="29"/>
  <c r="UJ65" i="29"/>
  <c r="UJ47" i="29"/>
  <c r="UJ71" i="29"/>
  <c r="UI71" i="29"/>
  <c r="UI54" i="29"/>
  <c r="UI33" i="29"/>
  <c r="UJ30" i="29"/>
  <c r="UJ124" i="29" s="1"/>
  <c r="UJ147" i="32" s="1"/>
  <c r="UI115" i="29"/>
  <c r="UI123" i="29" s="1"/>
  <c r="UI146" i="32" s="1"/>
  <c r="AM12" i="12"/>
  <c r="EU12" i="12"/>
  <c r="CB62" i="32"/>
  <c r="AZ217" i="30"/>
  <c r="UI25" i="29"/>
  <c r="UI26" i="29"/>
  <c r="UI50" i="29"/>
  <c r="UI49" i="29"/>
  <c r="UI60" i="29"/>
  <c r="UI41" i="29"/>
  <c r="UI37" i="29"/>
  <c r="UI55" i="29"/>
  <c r="UI56" i="29"/>
  <c r="UI45" i="29"/>
  <c r="UI39" i="29"/>
  <c r="UI47" i="29"/>
  <c r="UI43" i="29"/>
  <c r="UI65" i="29"/>
  <c r="UI67" i="29"/>
  <c r="UI68" i="29"/>
  <c r="UI69" i="29"/>
  <c r="UI44" i="29"/>
  <c r="UI46" i="29"/>
  <c r="UI62" i="29"/>
  <c r="UI38" i="29"/>
  <c r="UI66" i="29"/>
  <c r="UI57" i="29"/>
  <c r="UI40" i="29"/>
  <c r="UI36" i="29"/>
  <c r="UI63" i="29"/>
  <c r="UI48" i="29"/>
  <c r="UI58" i="29"/>
  <c r="UI61" i="29"/>
  <c r="UI59" i="29"/>
  <c r="UI42" i="29"/>
  <c r="UI64" i="29"/>
  <c r="UI34" i="29"/>
  <c r="UI35" i="29"/>
  <c r="UI70" i="29"/>
  <c r="UI30" i="29"/>
  <c r="UI124" i="29" s="1"/>
  <c r="UI147" i="32" s="1"/>
  <c r="AZ218" i="30"/>
  <c r="BA188" i="30"/>
  <c r="BA198" i="30" s="1"/>
  <c r="TZ100" i="31"/>
  <c r="TZ85" i="31"/>
  <c r="UD140" i="29"/>
  <c r="AZ194" i="30"/>
  <c r="CB139" i="32"/>
  <c r="CB140" i="32" s="1"/>
  <c r="CA133" i="32"/>
  <c r="CA204" i="29"/>
  <c r="BZ54" i="32"/>
  <c r="CA62" i="32"/>
  <c r="CA58" i="32"/>
  <c r="UE119" i="32"/>
  <c r="UE120" i="32" s="1"/>
  <c r="CB204" i="29"/>
  <c r="CB133" i="32"/>
  <c r="BZ48" i="32"/>
  <c r="UD48" i="32" s="1"/>
  <c r="BZ10" i="32"/>
  <c r="CB48" i="13"/>
  <c r="CA42" i="13"/>
  <c r="AJ83" i="12"/>
  <c r="UC48" i="33"/>
  <c r="BV119" i="33"/>
  <c r="BW83" i="33"/>
  <c r="BW119" i="33"/>
  <c r="UD9" i="28"/>
  <c r="UD11" i="28" s="1"/>
  <c r="BY16" i="28"/>
  <c r="CB41" i="13"/>
  <c r="AG96" i="12"/>
  <c r="CB14" i="29"/>
  <c r="CB51" i="13"/>
  <c r="CA129" i="29"/>
  <c r="CA134" i="29" s="1"/>
  <c r="CA9" i="28"/>
  <c r="CA8" i="29"/>
  <c r="CA51" i="13"/>
  <c r="CA52" i="13" s="1"/>
  <c r="CA7" i="29"/>
  <c r="BW22" i="32"/>
  <c r="BW30" i="32" s="1"/>
  <c r="AI151" i="12"/>
  <c r="AI152" i="12" s="1"/>
  <c r="CE110" i="33"/>
  <c r="BU16" i="14"/>
  <c r="BU14" i="14"/>
  <c r="BT16" i="14"/>
  <c r="BT14" i="14"/>
  <c r="AG38" i="12"/>
  <c r="EB159" i="12"/>
  <c r="CO41" i="12"/>
  <c r="CO45" i="12"/>
  <c r="CO47" i="12"/>
  <c r="CO42" i="12" s="1"/>
  <c r="CP217" i="12"/>
  <c r="CO48" i="12"/>
  <c r="CE115" i="32"/>
  <c r="AY214" i="30"/>
  <c r="AY225" i="30" s="1"/>
  <c r="AY227" i="30" s="1"/>
  <c r="Q120" i="29"/>
  <c r="R118" i="29"/>
  <c r="Q119" i="29"/>
  <c r="BG69" i="33"/>
  <c r="BJ100" i="31"/>
  <c r="BJ73" i="33"/>
  <c r="BJ68" i="13"/>
  <c r="BJ69" i="13" s="1"/>
  <c r="BJ94" i="31"/>
  <c r="BG29" i="33"/>
  <c r="BI142" i="30"/>
  <c r="BI45" i="30"/>
  <c r="BI152" i="30" s="1"/>
  <c r="BI137" i="33" s="1"/>
  <c r="BG28" i="33"/>
  <c r="BG19" i="33"/>
  <c r="BG36" i="33" s="1"/>
  <c r="BI60" i="33"/>
  <c r="BK101" i="31"/>
  <c r="BK85" i="31"/>
  <c r="BH142" i="30"/>
  <c r="BH45" i="30"/>
  <c r="BH152" i="30" s="1"/>
  <c r="BH137" i="33" s="1"/>
  <c r="BH21" i="33"/>
  <c r="BH77" i="33"/>
  <c r="BI81" i="33"/>
  <c r="BI75" i="33" s="1"/>
  <c r="BI68" i="33"/>
  <c r="BI54" i="33" s="1"/>
  <c r="BE36" i="33"/>
  <c r="BE41" i="33"/>
  <c r="BE40" i="33"/>
  <c r="BE39" i="33"/>
  <c r="BE42" i="33"/>
  <c r="BE38" i="33"/>
  <c r="BE37" i="33"/>
  <c r="BH70" i="33"/>
  <c r="TZ65" i="33"/>
  <c r="TZ66" i="33" s="1"/>
  <c r="BJ58" i="33"/>
  <c r="BJ66" i="33"/>
  <c r="BH56" i="33"/>
  <c r="BH20" i="33"/>
  <c r="BH52" i="33"/>
  <c r="BH69" i="33" s="1"/>
  <c r="BK87" i="31"/>
  <c r="BK37" i="30"/>
  <c r="BK65" i="33"/>
  <c r="BJ41" i="30"/>
  <c r="BJ40" i="30"/>
  <c r="BJ43" i="30"/>
  <c r="BJ44" i="30" s="1"/>
  <c r="BG107" i="33"/>
  <c r="BG88" i="33"/>
  <c r="BG51" i="33"/>
  <c r="BG84" i="33"/>
  <c r="BG117" i="33"/>
  <c r="BG49" i="33"/>
  <c r="BG50" i="33" s="1"/>
  <c r="BG97" i="33"/>
  <c r="BG59" i="33"/>
  <c r="BJ98" i="31"/>
  <c r="BJ93" i="31"/>
  <c r="BJ95" i="31"/>
  <c r="BJ92" i="31"/>
  <c r="BG55" i="33"/>
  <c r="BF36" i="33"/>
  <c r="BF38" i="33"/>
  <c r="BF42" i="33"/>
  <c r="BF41" i="33"/>
  <c r="BF39" i="33"/>
  <c r="BF40" i="33"/>
  <c r="BL70" i="31"/>
  <c r="BL78" i="31"/>
  <c r="BM15" i="31"/>
  <c r="TZ37" i="30"/>
  <c r="VF6" i="13"/>
  <c r="VI6" i="13"/>
  <c r="BU61" i="13"/>
  <c r="BT108" i="13"/>
  <c r="VD6" i="13"/>
  <c r="VG6" i="13" s="1"/>
  <c r="CB66" i="13"/>
  <c r="CB144" i="30"/>
  <c r="CB145" i="30" s="1"/>
  <c r="CB22" i="30"/>
  <c r="CA145" i="30"/>
  <c r="CC11" i="29"/>
  <c r="CE47" i="13"/>
  <c r="CC47" i="13"/>
  <c r="CC116" i="29"/>
  <c r="CC117" i="29" s="1"/>
  <c r="CB108" i="33"/>
  <c r="CB25" i="33"/>
  <c r="CC117" i="32"/>
  <c r="CC25" i="32"/>
  <c r="CD110" i="33"/>
  <c r="CD115" i="32"/>
  <c r="CC111" i="33"/>
  <c r="CC106" i="33"/>
  <c r="CA17" i="32"/>
  <c r="CA7" i="32"/>
  <c r="CA152" i="32" s="1"/>
  <c r="CC3" i="14"/>
  <c r="CC3" i="33"/>
  <c r="CC3" i="32"/>
  <c r="CC61" i="32" s="1"/>
  <c r="CC62" i="32" s="1"/>
  <c r="CC3" i="29"/>
  <c r="CC12" i="29" s="1"/>
  <c r="CC13" i="29" s="1"/>
  <c r="CC3" i="13"/>
  <c r="CC3" i="28"/>
  <c r="CC3" i="30"/>
  <c r="CC27" i="30" s="1"/>
  <c r="CC28" i="30" s="1"/>
  <c r="CC123" i="33" s="1"/>
  <c r="DY5" i="1"/>
  <c r="CA29" i="30"/>
  <c r="BZ67" i="13"/>
  <c r="CA67" i="13"/>
  <c r="BA184" i="30"/>
  <c r="BA216" i="30" s="1"/>
  <c r="BA186" i="30"/>
  <c r="BA218" i="30" s="1"/>
  <c r="BA185" i="30"/>
  <c r="BA217" i="30" s="1"/>
  <c r="BS7" i="14"/>
  <c r="BY196" i="29"/>
  <c r="AZ222" i="30"/>
  <c r="AZ200" i="30"/>
  <c r="BV25" i="14"/>
  <c r="BV22" i="13" s="1"/>
  <c r="TW214" i="30"/>
  <c r="TW226" i="30" s="1"/>
  <c r="AF97" i="16"/>
  <c r="AG97" i="16" s="1"/>
  <c r="AH97" i="16" s="1"/>
  <c r="AI97" i="16" s="1"/>
  <c r="AJ97" i="16" s="1"/>
  <c r="AK97" i="16" s="1"/>
  <c r="BB189" i="30"/>
  <c r="BA210" i="30"/>
  <c r="BA191" i="30"/>
  <c r="BA221" i="30"/>
  <c r="BA190" i="30"/>
  <c r="BA183" i="30"/>
  <c r="AZ201" i="30"/>
  <c r="AZ223" i="30"/>
  <c r="AE98" i="16"/>
  <c r="AD76" i="16"/>
  <c r="AD113" i="16" s="1"/>
  <c r="AZ215" i="30"/>
  <c r="AZ193" i="30"/>
  <c r="BF171" i="30"/>
  <c r="BE159" i="30"/>
  <c r="UA159" i="30" s="1"/>
  <c r="UA171" i="30" s="1"/>
  <c r="AB14" i="16"/>
  <c r="AB13" i="16"/>
  <c r="AB15" i="16"/>
  <c r="AC113" i="16"/>
  <c r="AC7" i="16"/>
  <c r="AC10" i="16"/>
  <c r="AC12" i="16"/>
  <c r="BF174" i="30"/>
  <c r="BE162" i="30"/>
  <c r="UA162" i="30" s="1"/>
  <c r="UA174" i="30" s="1"/>
  <c r="BY198" i="29"/>
  <c r="UD71" i="32"/>
  <c r="UD72" i="32" s="1"/>
  <c r="UD70" i="32"/>
  <c r="BY197" i="29"/>
  <c r="UD48" i="13"/>
  <c r="DX178" i="12"/>
  <c r="DX174" i="12"/>
  <c r="AZ167" i="30"/>
  <c r="BZ145" i="30"/>
  <c r="UD108" i="33"/>
  <c r="UD114" i="33"/>
  <c r="UD113" i="33" s="1"/>
  <c r="BZ132" i="29"/>
  <c r="UD132" i="29" s="1"/>
  <c r="UD161" i="29" s="1"/>
  <c r="BZ133" i="29"/>
  <c r="UD133" i="29" s="1"/>
  <c r="UD162" i="29" s="1"/>
  <c r="BZ131" i="29"/>
  <c r="UD131" i="29" s="1"/>
  <c r="UD160" i="29" s="1"/>
  <c r="BZ134" i="29"/>
  <c r="UD134" i="29" s="1"/>
  <c r="BZ130" i="29"/>
  <c r="BZ135" i="29"/>
  <c r="UD135" i="29" s="1"/>
  <c r="BW79" i="13"/>
  <c r="BW93" i="13"/>
  <c r="BW33" i="33"/>
  <c r="BY8" i="13"/>
  <c r="BY13" i="28"/>
  <c r="BY14" i="28"/>
  <c r="BW71" i="13"/>
  <c r="BX14" i="28"/>
  <c r="BX8" i="13"/>
  <c r="BX13" i="28"/>
  <c r="BX130" i="33"/>
  <c r="BX60" i="13"/>
  <c r="UD22" i="30"/>
  <c r="UD66" i="13"/>
  <c r="BX17" i="33"/>
  <c r="BX48" i="33"/>
  <c r="BX119" i="33" s="1"/>
  <c r="BX70" i="13"/>
  <c r="BX71" i="13" s="1"/>
  <c r="UD14" i="29"/>
  <c r="UD139" i="32"/>
  <c r="UD140" i="32" s="1"/>
  <c r="UD41" i="13"/>
  <c r="BZ17" i="32"/>
  <c r="UD17" i="32" s="1"/>
  <c r="BZ7" i="32"/>
  <c r="BZ152" i="32" s="1"/>
  <c r="BZ125" i="29"/>
  <c r="BZ148" i="32" s="1"/>
  <c r="BY33" i="32"/>
  <c r="BZ7" i="13"/>
  <c r="BZ11" i="28"/>
  <c r="BZ10" i="28"/>
  <c r="BY83" i="32"/>
  <c r="BX26" i="32"/>
  <c r="BY78" i="13"/>
  <c r="BY92" i="13"/>
  <c r="UD146" i="32"/>
  <c r="UD125" i="29"/>
  <c r="UD148" i="32" s="1"/>
  <c r="UD6" i="32"/>
  <c r="UD7" i="32" s="1"/>
  <c r="UD152" i="32" s="1"/>
  <c r="BX22" i="32"/>
  <c r="BX85" i="32"/>
  <c r="UC15" i="28"/>
  <c r="UC17" i="28" s="1"/>
  <c r="BE161" i="30"/>
  <c r="UA161" i="30" s="1"/>
  <c r="UA173" i="30" s="1"/>
  <c r="BF173" i="30"/>
  <c r="UD27" i="30"/>
  <c r="UD29" i="30" s="1"/>
  <c r="UD123" i="33" s="1"/>
  <c r="UD11" i="30"/>
  <c r="BE211" i="30"/>
  <c r="BA163" i="30"/>
  <c r="BB175" i="30"/>
  <c r="BA170" i="30"/>
  <c r="BA158" i="30" s="1"/>
  <c r="BY17" i="30"/>
  <c r="BY6" i="33"/>
  <c r="BY10" i="33" s="1"/>
  <c r="BY8" i="30"/>
  <c r="BY24" i="30"/>
  <c r="BY129" i="33" s="1"/>
  <c r="BY18" i="30"/>
  <c r="BY7" i="30"/>
  <c r="BZ11" i="30"/>
  <c r="BZ6" i="30"/>
  <c r="BZ24" i="30" s="1"/>
  <c r="BZ10" i="30"/>
  <c r="BX26" i="30"/>
  <c r="BX25" i="30"/>
  <c r="BU22" i="13"/>
  <c r="UC25" i="14"/>
  <c r="AG174" i="12"/>
  <c r="AG175" i="12" s="1"/>
  <c r="BV19" i="28"/>
  <c r="BV9" i="13"/>
  <c r="BV17" i="28"/>
  <c r="BU80" i="13"/>
  <c r="BU94" i="13"/>
  <c r="BT106" i="13"/>
  <c r="BT107" i="13"/>
  <c r="BT33" i="13"/>
  <c r="BT91" i="13"/>
  <c r="BT77" i="13"/>
  <c r="DS24" i="12"/>
  <c r="BS13" i="13"/>
  <c r="AF80" i="16"/>
  <c r="AF44" i="16"/>
  <c r="AF242" i="12"/>
  <c r="AF237" i="12"/>
  <c r="AF239" i="12"/>
  <c r="AF56" i="16"/>
  <c r="DR102" i="12"/>
  <c r="DR238" i="12"/>
  <c r="AF15" i="12"/>
  <c r="DS237" i="12"/>
  <c r="DS239" i="12"/>
  <c r="DS242" i="12"/>
  <c r="DS102" i="12"/>
  <c r="BS12" i="13"/>
  <c r="UC26" i="30"/>
  <c r="UC70" i="13"/>
  <c r="UC71" i="13" s="1"/>
  <c r="UC7" i="33"/>
  <c r="UC142" i="33" s="1"/>
  <c r="BV130" i="33"/>
  <c r="BV60" i="13"/>
  <c r="BU118" i="33"/>
  <c r="BU26" i="33"/>
  <c r="BU34" i="33" s="1"/>
  <c r="BU85" i="33"/>
  <c r="BU22" i="33"/>
  <c r="BU30" i="33" s="1"/>
  <c r="BV93" i="13"/>
  <c r="BV79" i="13"/>
  <c r="UC8" i="13"/>
  <c r="UC60" i="13"/>
  <c r="UC130" i="33"/>
  <c r="BU108" i="13"/>
  <c r="BU77" i="13"/>
  <c r="BU91" i="13"/>
  <c r="BU106" i="13"/>
  <c r="BU107" i="13"/>
  <c r="BU33" i="13"/>
  <c r="BV32" i="33"/>
  <c r="UC17" i="33"/>
  <c r="BV33" i="33"/>
  <c r="BV83" i="33"/>
  <c r="BV222" i="29"/>
  <c r="BV221" i="29"/>
  <c r="UC193" i="29"/>
  <c r="UC191" i="29"/>
  <c r="UC85" i="32"/>
  <c r="BU218" i="29"/>
  <c r="BU185" i="29"/>
  <c r="BU190" i="29" s="1"/>
  <c r="BU176" i="29" s="1"/>
  <c r="BU175" i="29" s="1"/>
  <c r="UC187" i="29"/>
  <c r="BV30" i="32"/>
  <c r="UC22" i="32"/>
  <c r="UC194" i="29"/>
  <c r="BV220" i="29"/>
  <c r="BV213" i="29"/>
  <c r="UC208" i="29"/>
  <c r="UC220" i="29" s="1"/>
  <c r="TW98" i="32"/>
  <c r="TW100" i="32"/>
  <c r="TW101" i="32" s="1"/>
  <c r="AX19" i="32"/>
  <c r="AX40" i="32" s="1"/>
  <c r="AX32" i="32"/>
  <c r="TW24" i="32"/>
  <c r="AY103" i="33"/>
  <c r="AY96" i="33"/>
  <c r="AW38" i="33"/>
  <c r="AW36" i="33"/>
  <c r="AW41" i="33"/>
  <c r="AW39" i="33"/>
  <c r="AW42" i="33"/>
  <c r="AW37" i="33"/>
  <c r="AZ24" i="32"/>
  <c r="AZ52" i="32"/>
  <c r="AZ97" i="32" s="1"/>
  <c r="AZ98" i="32"/>
  <c r="AX55" i="32"/>
  <c r="AX49" i="32"/>
  <c r="AX59" i="32"/>
  <c r="AX76" i="32"/>
  <c r="AX88" i="32"/>
  <c r="AX127" i="32"/>
  <c r="AX51" i="32"/>
  <c r="AX69" i="32"/>
  <c r="AX116" i="32"/>
  <c r="AX84" i="32"/>
  <c r="TW52" i="32"/>
  <c r="BA102" i="32"/>
  <c r="BB106" i="32"/>
  <c r="BB107" i="32" s="1"/>
  <c r="BB105" i="32"/>
  <c r="BB102" i="32" s="1"/>
  <c r="BC109" i="32"/>
  <c r="AY98" i="32"/>
  <c r="AY24" i="32"/>
  <c r="AY52" i="32"/>
  <c r="AY97" i="32" s="1"/>
  <c r="AX24" i="33"/>
  <c r="AX52" i="33"/>
  <c r="AX97" i="33" s="1"/>
  <c r="AX98" i="33"/>
  <c r="TW96" i="33"/>
  <c r="AZ96" i="33"/>
  <c r="AZ103" i="33"/>
  <c r="AZ111" i="32"/>
  <c r="BC205" i="30"/>
  <c r="BC209" i="30"/>
  <c r="BD204" i="30"/>
  <c r="BC208" i="30"/>
  <c r="BA219" i="30"/>
  <c r="BA197" i="30"/>
  <c r="BC207" i="30"/>
  <c r="BC206" i="30"/>
  <c r="T131" i="21"/>
  <c r="Z109" i="16"/>
  <c r="AA209" i="12"/>
  <c r="AA210" i="12" s="1"/>
  <c r="AB65" i="12"/>
  <c r="AA64" i="12"/>
  <c r="CH64" i="12"/>
  <c r="CI65" i="12"/>
  <c r="T148" i="30"/>
  <c r="U146" i="30"/>
  <c r="T147" i="30"/>
  <c r="UD142" i="29" l="1"/>
  <c r="UJ72" i="29"/>
  <c r="UJ51" i="29"/>
  <c r="UJ125" i="29"/>
  <c r="UJ148" i="32" s="1"/>
  <c r="AM82" i="12"/>
  <c r="AG178" i="12"/>
  <c r="AG179" i="12" s="1"/>
  <c r="EV12" i="12"/>
  <c r="UC26" i="14"/>
  <c r="AD5" i="34"/>
  <c r="AY228" i="30"/>
  <c r="BA220" i="30"/>
  <c r="UI72" i="29"/>
  <c r="UI51" i="29"/>
  <c r="UI125" i="29"/>
  <c r="UI148" i="32" s="1"/>
  <c r="BA195" i="30"/>
  <c r="TZ98" i="31"/>
  <c r="TZ92" i="31"/>
  <c r="TZ93" i="31"/>
  <c r="TZ92" i="33" s="1"/>
  <c r="TZ93" i="33" s="1"/>
  <c r="TZ95" i="31"/>
  <c r="TZ91" i="31"/>
  <c r="TZ94" i="31"/>
  <c r="AL50" i="12"/>
  <c r="UD144" i="29"/>
  <c r="BA194" i="30"/>
  <c r="CC133" i="32"/>
  <c r="CC204" i="29"/>
  <c r="CC41" i="13"/>
  <c r="CC42" i="13" s="1"/>
  <c r="CA54" i="32"/>
  <c r="CA56" i="32" s="1"/>
  <c r="CA60" i="32"/>
  <c r="CC48" i="13"/>
  <c r="CB67" i="13"/>
  <c r="BZ12" i="32"/>
  <c r="CA11" i="32"/>
  <c r="BZ156" i="32"/>
  <c r="BZ83" i="32"/>
  <c r="BZ129" i="32"/>
  <c r="CB42" i="13"/>
  <c r="CA11" i="28"/>
  <c r="DS33" i="12"/>
  <c r="DS32" i="12" s="1"/>
  <c r="DS162" i="12" s="1"/>
  <c r="DT163" i="12" s="1"/>
  <c r="AG105" i="12"/>
  <c r="AZ214" i="30"/>
  <c r="AZ225" i="30" s="1"/>
  <c r="AZ227" i="30" s="1"/>
  <c r="CC14" i="29"/>
  <c r="CB7" i="29"/>
  <c r="CC6" i="32"/>
  <c r="CC139" i="32"/>
  <c r="CC140" i="32" s="1"/>
  <c r="CB9" i="28"/>
  <c r="CB10" i="28" s="1"/>
  <c r="CB129" i="29"/>
  <c r="CB135" i="29" s="1"/>
  <c r="CB8" i="29"/>
  <c r="CB6" i="32"/>
  <c r="CB17" i="32" s="1"/>
  <c r="CA131" i="29"/>
  <c r="CA198" i="29" s="1"/>
  <c r="CA133" i="29"/>
  <c r="CA10" i="28"/>
  <c r="CA130" i="29"/>
  <c r="CA135" i="29"/>
  <c r="CA7" i="13"/>
  <c r="CA132" i="29"/>
  <c r="CB52" i="13"/>
  <c r="BX61" i="13"/>
  <c r="CE3" i="13"/>
  <c r="CE3" i="14"/>
  <c r="CE3" i="30"/>
  <c r="CE27" i="30" s="1"/>
  <c r="CE3" i="33"/>
  <c r="CE3" i="32"/>
  <c r="CE3" i="29"/>
  <c r="CE3" i="28"/>
  <c r="CE116" i="29"/>
  <c r="CE11" i="29"/>
  <c r="CF110" i="33"/>
  <c r="CE111" i="33"/>
  <c r="CE106" i="33"/>
  <c r="EC159" i="12"/>
  <c r="CP223" i="12"/>
  <c r="CP222" i="12"/>
  <c r="CP46" i="12" s="1"/>
  <c r="CO5" i="12"/>
  <c r="AO24" i="13"/>
  <c r="CE25" i="32"/>
  <c r="CE117" i="32"/>
  <c r="CF115" i="32"/>
  <c r="BA196" i="30"/>
  <c r="S118" i="29"/>
  <c r="TO118" i="29"/>
  <c r="TO119" i="29" s="1"/>
  <c r="R120" i="29"/>
  <c r="TO120" i="29" s="1"/>
  <c r="R119" i="29"/>
  <c r="BH76" i="33"/>
  <c r="BI143" i="30"/>
  <c r="BI151" i="30" s="1"/>
  <c r="BI153" i="30" s="1"/>
  <c r="BI138" i="33" s="1"/>
  <c r="BI52" i="33"/>
  <c r="BI69" i="33" s="1"/>
  <c r="BI56" i="33"/>
  <c r="BI20" i="33"/>
  <c r="BN15" i="31"/>
  <c r="UA15" i="31" s="1"/>
  <c r="BM70" i="31"/>
  <c r="BM78" i="31"/>
  <c r="BJ142" i="30"/>
  <c r="BJ143" i="30" s="1"/>
  <c r="BJ151" i="30" s="1"/>
  <c r="BJ45" i="30"/>
  <c r="BJ152" i="30" s="1"/>
  <c r="BJ137" i="33" s="1"/>
  <c r="BK66" i="33"/>
  <c r="BK58" i="33"/>
  <c r="BH28" i="33"/>
  <c r="BH19" i="33"/>
  <c r="BH36" i="33" s="1"/>
  <c r="BK95" i="31"/>
  <c r="BK98" i="31"/>
  <c r="BK93" i="31"/>
  <c r="BK92" i="31"/>
  <c r="BL37" i="30"/>
  <c r="BL87" i="31"/>
  <c r="BL65" i="33"/>
  <c r="BK41" i="30"/>
  <c r="BK40" i="30"/>
  <c r="BK43" i="30"/>
  <c r="BK44" i="30" s="1"/>
  <c r="BG40" i="33"/>
  <c r="BG42" i="33"/>
  <c r="BG39" i="33"/>
  <c r="BG38" i="33"/>
  <c r="BG41" i="33"/>
  <c r="BG37" i="33"/>
  <c r="TZ73" i="33"/>
  <c r="BJ68" i="33"/>
  <c r="BJ54" i="33" s="1"/>
  <c r="TZ54" i="33" s="1"/>
  <c r="BJ81" i="33"/>
  <c r="BK94" i="31"/>
  <c r="BK73" i="33"/>
  <c r="BK68" i="13"/>
  <c r="BK69" i="13" s="1"/>
  <c r="BK100" i="31"/>
  <c r="BH143" i="30"/>
  <c r="BH151" i="30" s="1"/>
  <c r="TZ41" i="30"/>
  <c r="TZ40" i="30"/>
  <c r="BL85" i="31"/>
  <c r="BL91" i="31" s="1"/>
  <c r="BL101" i="31"/>
  <c r="BI70" i="33"/>
  <c r="TZ43" i="30"/>
  <c r="TZ44" i="30" s="1"/>
  <c r="TZ81" i="30" s="1"/>
  <c r="BH55" i="33"/>
  <c r="BH107" i="33"/>
  <c r="BH88" i="33"/>
  <c r="BH51" i="33"/>
  <c r="BH49" i="33"/>
  <c r="BH50" i="33" s="1"/>
  <c r="BH117" i="33"/>
  <c r="BH97" i="33"/>
  <c r="BH84" i="33"/>
  <c r="BH59" i="33"/>
  <c r="TZ58" i="33"/>
  <c r="BJ60" i="33"/>
  <c r="BI21" i="33"/>
  <c r="BI77" i="33"/>
  <c r="BH29" i="33"/>
  <c r="BK91" i="31"/>
  <c r="TZ68" i="13"/>
  <c r="TZ69" i="13" s="1"/>
  <c r="BV61" i="13"/>
  <c r="CB105" i="32"/>
  <c r="CC66" i="13"/>
  <c r="CC144" i="30"/>
  <c r="CC22" i="30"/>
  <c r="CD47" i="13"/>
  <c r="CD116" i="29"/>
  <c r="CD117" i="29" s="1"/>
  <c r="CD11" i="29"/>
  <c r="UE9" i="29"/>
  <c r="UE115" i="32"/>
  <c r="CD117" i="32"/>
  <c r="CD25" i="32"/>
  <c r="UE25" i="32" s="1"/>
  <c r="CC108" i="33"/>
  <c r="CC25" i="33"/>
  <c r="CD111" i="33"/>
  <c r="CD106" i="33"/>
  <c r="UE110" i="33"/>
  <c r="UE111" i="33" s="1"/>
  <c r="AI105" i="16"/>
  <c r="UE3" i="13"/>
  <c r="UE3" i="30"/>
  <c r="UE3" i="14"/>
  <c r="UE3" i="33"/>
  <c r="UE3" i="32"/>
  <c r="UE3" i="28"/>
  <c r="UE3" i="29"/>
  <c r="CD3" i="33"/>
  <c r="CD3" i="32"/>
  <c r="CD3" i="29"/>
  <c r="CD12" i="29" s="1"/>
  <c r="CD13" i="29" s="1"/>
  <c r="CD3" i="13"/>
  <c r="CD3" i="28"/>
  <c r="CD3" i="30"/>
  <c r="CD27" i="30" s="1"/>
  <c r="CD3" i="14"/>
  <c r="CA33" i="32"/>
  <c r="CB29" i="30"/>
  <c r="CA6" i="30"/>
  <c r="CA6" i="33" s="1"/>
  <c r="CA11" i="30"/>
  <c r="CA10" i="30"/>
  <c r="UC22" i="13"/>
  <c r="BC189" i="30"/>
  <c r="TY189" i="30" s="1"/>
  <c r="BB210" i="30"/>
  <c r="BB191" i="30"/>
  <c r="BB221" i="30"/>
  <c r="BB190" i="30"/>
  <c r="BB183" i="30"/>
  <c r="BB186" i="30"/>
  <c r="TX186" i="30" s="1"/>
  <c r="TX218" i="30" s="1"/>
  <c r="BB187" i="30"/>
  <c r="BB197" i="30" s="1"/>
  <c r="BB188" i="30"/>
  <c r="BB220" i="30" s="1"/>
  <c r="BG171" i="30"/>
  <c r="BF159" i="30"/>
  <c r="UB159" i="30" s="1"/>
  <c r="UB171" i="30" s="1"/>
  <c r="AE76" i="16"/>
  <c r="AF98" i="16"/>
  <c r="TX189" i="30"/>
  <c r="BA215" i="30"/>
  <c r="BA193" i="30"/>
  <c r="BA223" i="30"/>
  <c r="BA201" i="30"/>
  <c r="AC13" i="16"/>
  <c r="AC15" i="16"/>
  <c r="AC14" i="16"/>
  <c r="BB185" i="30"/>
  <c r="TX185" i="30" s="1"/>
  <c r="TX195" i="30" s="1"/>
  <c r="BB184" i="30"/>
  <c r="TX184" i="30" s="1"/>
  <c r="BG174" i="30"/>
  <c r="BF162" i="30"/>
  <c r="UB162" i="30" s="1"/>
  <c r="UB174" i="30" s="1"/>
  <c r="BA222" i="30"/>
  <c r="BA200" i="30"/>
  <c r="UD67" i="13"/>
  <c r="UD42" i="13"/>
  <c r="DY174" i="12"/>
  <c r="DZ174" i="12" s="1"/>
  <c r="EA174" i="12" s="1"/>
  <c r="BW25" i="14"/>
  <c r="BW26" i="14"/>
  <c r="DY178" i="12"/>
  <c r="DZ178" i="12" s="1"/>
  <c r="EA178" i="12" s="1"/>
  <c r="BX26" i="14"/>
  <c r="UD196" i="29"/>
  <c r="BZ199" i="29"/>
  <c r="BZ197" i="29"/>
  <c r="BZ198" i="29"/>
  <c r="UD198" i="29"/>
  <c r="BZ196" i="29"/>
  <c r="UD197" i="29"/>
  <c r="UD130" i="29"/>
  <c r="UD159" i="29" s="1"/>
  <c r="UD163" i="29"/>
  <c r="UD199" i="29"/>
  <c r="UD164" i="29"/>
  <c r="BW118" i="33"/>
  <c r="BW9" i="13"/>
  <c r="BY17" i="33"/>
  <c r="BY48" i="33"/>
  <c r="BY119" i="33" s="1"/>
  <c r="BY70" i="13"/>
  <c r="BY71" i="13" s="1"/>
  <c r="BX33" i="33"/>
  <c r="BW61" i="13"/>
  <c r="BZ6" i="33"/>
  <c r="BZ12" i="28"/>
  <c r="BZ15" i="28" s="1"/>
  <c r="BZ16" i="28" s="1"/>
  <c r="BY130" i="33"/>
  <c r="BY60" i="13"/>
  <c r="BX79" i="13"/>
  <c r="BX93" i="13"/>
  <c r="BW85" i="33"/>
  <c r="BW22" i="33"/>
  <c r="BX83" i="33"/>
  <c r="BW26" i="33"/>
  <c r="BY79" i="13"/>
  <c r="BY93" i="13"/>
  <c r="UD33" i="32"/>
  <c r="BX34" i="32"/>
  <c r="UD133" i="32"/>
  <c r="UD204" i="29"/>
  <c r="BX30" i="32"/>
  <c r="BY85" i="32"/>
  <c r="BY22" i="32"/>
  <c r="BZ78" i="13"/>
  <c r="BZ92" i="13"/>
  <c r="UD7" i="13"/>
  <c r="BZ33" i="32"/>
  <c r="BY26" i="32"/>
  <c r="BW17" i="28"/>
  <c r="BX9" i="13"/>
  <c r="BA167" i="30"/>
  <c r="UD6" i="30"/>
  <c r="BG173" i="30"/>
  <c r="BF161" i="30"/>
  <c r="UB161" i="30" s="1"/>
  <c r="UB173" i="30" s="1"/>
  <c r="BF211" i="30"/>
  <c r="BC175" i="30"/>
  <c r="BB170" i="30"/>
  <c r="BB158" i="30" s="1"/>
  <c r="BB163" i="30"/>
  <c r="TX163" i="30" s="1"/>
  <c r="TX175" i="30" s="1"/>
  <c r="BY7" i="33"/>
  <c r="BY142" i="33" s="1"/>
  <c r="BZ129" i="33"/>
  <c r="BZ18" i="30"/>
  <c r="BZ7" i="30"/>
  <c r="BZ8" i="30"/>
  <c r="BZ17" i="30"/>
  <c r="BY26" i="30"/>
  <c r="BY25" i="30"/>
  <c r="UC6" i="28"/>
  <c r="UC8" i="28" s="1"/>
  <c r="BV8" i="28"/>
  <c r="BV7" i="28"/>
  <c r="BV20" i="28"/>
  <c r="BV6" i="14"/>
  <c r="BV21" i="28"/>
  <c r="BV121" i="32"/>
  <c r="BV6" i="13"/>
  <c r="BV106" i="13" s="1"/>
  <c r="DS238" i="12"/>
  <c r="AF102" i="12"/>
  <c r="AF184" i="12"/>
  <c r="AF185" i="12" s="1"/>
  <c r="AF186" i="12" s="1"/>
  <c r="AF259" i="12" s="1"/>
  <c r="AF49" i="16"/>
  <c r="AF51" i="16"/>
  <c r="BT12" i="13"/>
  <c r="AF238" i="12"/>
  <c r="AF43" i="16"/>
  <c r="DT237" i="12"/>
  <c r="DT242" i="12"/>
  <c r="BT7" i="14"/>
  <c r="DT239" i="12"/>
  <c r="BT13" i="13"/>
  <c r="UC9" i="13"/>
  <c r="UC94" i="13" s="1"/>
  <c r="BV80" i="13"/>
  <c r="BV94" i="13"/>
  <c r="BV26" i="33"/>
  <c r="UC116" i="33"/>
  <c r="BV118" i="33"/>
  <c r="UC33" i="33"/>
  <c r="UC61" i="13"/>
  <c r="BU12" i="13"/>
  <c r="BU13" i="13"/>
  <c r="BV22" i="33"/>
  <c r="UC83" i="33"/>
  <c r="UC85" i="33" s="1"/>
  <c r="BV85" i="33"/>
  <c r="UC93" i="13"/>
  <c r="BU7" i="14"/>
  <c r="DU102" i="12"/>
  <c r="BV185" i="29"/>
  <c r="BV218" i="29"/>
  <c r="UC175" i="29"/>
  <c r="UC222" i="29"/>
  <c r="UC219" i="29"/>
  <c r="UC30" i="32"/>
  <c r="UC221" i="29"/>
  <c r="UC192" i="29"/>
  <c r="TX106" i="32"/>
  <c r="TX107" i="32" s="1"/>
  <c r="TW101" i="33"/>
  <c r="TW100" i="33" s="1"/>
  <c r="TW98" i="33"/>
  <c r="TW52" i="33"/>
  <c r="AX19" i="33"/>
  <c r="AX40" i="33" s="1"/>
  <c r="AX32" i="33"/>
  <c r="TW24" i="33"/>
  <c r="TW32" i="33" s="1"/>
  <c r="AY32" i="32"/>
  <c r="AY19" i="32"/>
  <c r="AY40" i="32" s="1"/>
  <c r="TY109" i="32"/>
  <c r="BC106" i="32"/>
  <c r="BC105" i="32"/>
  <c r="BA103" i="32"/>
  <c r="BA102" i="33"/>
  <c r="BA110" i="32"/>
  <c r="BA111" i="32" s="1"/>
  <c r="BA96" i="32"/>
  <c r="TX102" i="32"/>
  <c r="AX50" i="32"/>
  <c r="TW49" i="32"/>
  <c r="TW50" i="32" s="1"/>
  <c r="AZ116" i="32"/>
  <c r="AZ59" i="32"/>
  <c r="AZ76" i="32"/>
  <c r="AZ49" i="32"/>
  <c r="AZ50" i="32" s="1"/>
  <c r="AZ69" i="32"/>
  <c r="AZ55" i="32"/>
  <c r="AZ127" i="32"/>
  <c r="AZ84" i="32"/>
  <c r="AZ88" i="32"/>
  <c r="AZ51" i="32"/>
  <c r="AX37" i="32"/>
  <c r="AX41" i="32"/>
  <c r="AX39" i="32"/>
  <c r="AX36" i="32"/>
  <c r="AX38" i="32"/>
  <c r="AX42" i="32"/>
  <c r="TW19" i="32"/>
  <c r="TW40" i="32" s="1"/>
  <c r="AZ24" i="33"/>
  <c r="AZ52" i="33"/>
  <c r="AZ98" i="33"/>
  <c r="AX49" i="33"/>
  <c r="AX69" i="33"/>
  <c r="AX76" i="33"/>
  <c r="AX59" i="33"/>
  <c r="AX55" i="33"/>
  <c r="AX117" i="33"/>
  <c r="AX88" i="33"/>
  <c r="AX107" i="33"/>
  <c r="AX84" i="33"/>
  <c r="AX51" i="33"/>
  <c r="AY59" i="32"/>
  <c r="AY49" i="32"/>
  <c r="AY88" i="32"/>
  <c r="AY84" i="32"/>
  <c r="AY116" i="32"/>
  <c r="AY76" i="32"/>
  <c r="AY69" i="32"/>
  <c r="AY127" i="32"/>
  <c r="AY55" i="32"/>
  <c r="AY51" i="32"/>
  <c r="BB102" i="33"/>
  <c r="BB103" i="32"/>
  <c r="BB96" i="32"/>
  <c r="BB110" i="32"/>
  <c r="BB111" i="32" s="1"/>
  <c r="TX105" i="32"/>
  <c r="TX113" i="32" s="1"/>
  <c r="TW127" i="32"/>
  <c r="TW88" i="32"/>
  <c r="TW84" i="32"/>
  <c r="TW76" i="32"/>
  <c r="TW55" i="32"/>
  <c r="TW116" i="32"/>
  <c r="TW59" i="32"/>
  <c r="TW51" i="32"/>
  <c r="TW69" i="32"/>
  <c r="AZ19" i="32"/>
  <c r="AZ32" i="32"/>
  <c r="AY24" i="33"/>
  <c r="AY98" i="33"/>
  <c r="AY52" i="33"/>
  <c r="TW32" i="32"/>
  <c r="TW97" i="32"/>
  <c r="BB198" i="30"/>
  <c r="BD208" i="30"/>
  <c r="BE204" i="30"/>
  <c r="BD209" i="30"/>
  <c r="BD205" i="30"/>
  <c r="TX196" i="30"/>
  <c r="BD206" i="30"/>
  <c r="BD207" i="30"/>
  <c r="CI64" i="12"/>
  <c r="CJ209" i="12" s="1"/>
  <c r="CJ210" i="12" s="1"/>
  <c r="CJ65" i="12"/>
  <c r="AA109" i="16"/>
  <c r="AA89" i="16" s="1"/>
  <c r="AB209" i="12"/>
  <c r="AB210" i="12" s="1"/>
  <c r="Z89" i="16"/>
  <c r="CH111" i="12"/>
  <c r="CI209" i="12"/>
  <c r="CI210" i="12" s="1"/>
  <c r="AB64" i="12"/>
  <c r="AC65" i="12"/>
  <c r="U148" i="30"/>
  <c r="V146" i="30"/>
  <c r="U147" i="30"/>
  <c r="BC185" i="30" l="1"/>
  <c r="BC187" i="30"/>
  <c r="EW12" i="12"/>
  <c r="AD120" i="34"/>
  <c r="AD119" i="34"/>
  <c r="CE12" i="29"/>
  <c r="CE1" i="29" s="1"/>
  <c r="BB218" i="30"/>
  <c r="TX188" i="30"/>
  <c r="BC186" i="30"/>
  <c r="BC196" i="30" s="1"/>
  <c r="BC184" i="30"/>
  <c r="TY184" i="30" s="1"/>
  <c r="BB194" i="30"/>
  <c r="ES50" i="12"/>
  <c r="ET50" i="12" s="1"/>
  <c r="CD29" i="30"/>
  <c r="CD28" i="30"/>
  <c r="CD123" i="33" s="1"/>
  <c r="CE28" i="30"/>
  <c r="CE123" i="33" s="1"/>
  <c r="CF47" i="13"/>
  <c r="CF48" i="13" s="1"/>
  <c r="CD204" i="29"/>
  <c r="CD133" i="32"/>
  <c r="CD14" i="29"/>
  <c r="AZ228" i="30"/>
  <c r="BB195" i="30"/>
  <c r="BB219" i="30"/>
  <c r="UD6" i="33"/>
  <c r="UD70" i="13" s="1"/>
  <c r="UD71" i="13" s="1"/>
  <c r="BZ10" i="33"/>
  <c r="CA10" i="33"/>
  <c r="CA146" i="33" s="1"/>
  <c r="CA17" i="33"/>
  <c r="CA48" i="33"/>
  <c r="CC67" i="13"/>
  <c r="BZ85" i="32"/>
  <c r="CA85" i="32"/>
  <c r="DS163" i="12"/>
  <c r="CA78" i="13"/>
  <c r="BI136" i="33"/>
  <c r="CD139" i="32"/>
  <c r="CD140" i="32" s="1"/>
  <c r="CB11" i="28"/>
  <c r="CC7" i="29"/>
  <c r="CE108" i="33"/>
  <c r="CD7" i="29"/>
  <c r="CD41" i="13"/>
  <c r="CB7" i="13"/>
  <c r="CC8" i="29"/>
  <c r="CC129" i="29"/>
  <c r="CC132" i="29" s="1"/>
  <c r="CC9" i="28"/>
  <c r="CC51" i="13"/>
  <c r="CC52" i="13" s="1"/>
  <c r="CB132" i="29"/>
  <c r="CB130" i="29"/>
  <c r="CB134" i="29"/>
  <c r="CB131" i="29"/>
  <c r="CB133" i="29"/>
  <c r="CB7" i="32"/>
  <c r="CB152" i="32" s="1"/>
  <c r="CB48" i="32"/>
  <c r="CB83" i="32" s="1"/>
  <c r="CA197" i="29"/>
  <c r="CA199" i="29"/>
  <c r="CA196" i="29"/>
  <c r="CA92" i="13"/>
  <c r="BY61" i="13"/>
  <c r="CF3" i="13"/>
  <c r="CF3" i="33"/>
  <c r="CF3" i="32"/>
  <c r="CF3" i="29"/>
  <c r="CF3" i="28"/>
  <c r="CF3" i="14"/>
  <c r="CF3" i="30"/>
  <c r="CF27" i="30" s="1"/>
  <c r="CF28" i="30" s="1"/>
  <c r="CF123" i="33" s="1"/>
  <c r="CD48" i="13"/>
  <c r="CE48" i="13"/>
  <c r="CE117" i="29"/>
  <c r="CF116" i="29"/>
  <c r="CF117" i="29" s="1"/>
  <c r="CF11" i="29"/>
  <c r="CG47" i="13"/>
  <c r="CE25" i="33"/>
  <c r="CG110" i="33"/>
  <c r="CF111" i="33"/>
  <c r="CF106" i="33"/>
  <c r="BV16" i="14"/>
  <c r="ED159" i="12"/>
  <c r="CP45" i="12"/>
  <c r="Y45" i="12" s="1"/>
  <c r="CP41" i="12"/>
  <c r="CP47" i="12"/>
  <c r="CP42" i="12" s="1"/>
  <c r="CP48" i="12"/>
  <c r="CQ217" i="12"/>
  <c r="Y223" i="12"/>
  <c r="Y48" i="12" s="1"/>
  <c r="CG115" i="32"/>
  <c r="CF117" i="32"/>
  <c r="CF25" i="32"/>
  <c r="UE20" i="30"/>
  <c r="UE22" i="30" s="1"/>
  <c r="CE66" i="13"/>
  <c r="TY185" i="30"/>
  <c r="TY206" i="30" s="1"/>
  <c r="BA214" i="30"/>
  <c r="BA225" i="30" s="1"/>
  <c r="BA227" i="30" s="1"/>
  <c r="TX207" i="30"/>
  <c r="BC188" i="30"/>
  <c r="BC220" i="30" s="1"/>
  <c r="BH37" i="33"/>
  <c r="BI76" i="33"/>
  <c r="S120" i="29"/>
  <c r="T118" i="29"/>
  <c r="S119" i="29"/>
  <c r="TZ79" i="30"/>
  <c r="TZ85" i="30"/>
  <c r="TZ142" i="30"/>
  <c r="TZ143" i="30" s="1"/>
  <c r="TZ151" i="30" s="1"/>
  <c r="TZ136" i="33" s="1"/>
  <c r="TZ84" i="30"/>
  <c r="TZ59" i="30"/>
  <c r="TZ78" i="30"/>
  <c r="TZ80" i="30"/>
  <c r="TZ55" i="30"/>
  <c r="TZ71" i="30"/>
  <c r="TZ54" i="30"/>
  <c r="TZ52" i="30"/>
  <c r="TZ57" i="30"/>
  <c r="TZ73" i="30"/>
  <c r="TZ62" i="30"/>
  <c r="TZ74" i="30"/>
  <c r="TZ75" i="30"/>
  <c r="TZ56" i="33"/>
  <c r="BL66" i="33"/>
  <c r="BL58" i="33"/>
  <c r="BM85" i="31"/>
  <c r="BM101" i="31"/>
  <c r="BL95" i="31"/>
  <c r="BL98" i="31"/>
  <c r="BL92" i="31"/>
  <c r="BL93" i="31"/>
  <c r="BH136" i="33"/>
  <c r="BH153" i="30"/>
  <c r="BH138" i="33" s="1"/>
  <c r="TZ61" i="30"/>
  <c r="BJ75" i="33"/>
  <c r="BJ52" i="33" s="1"/>
  <c r="TZ81" i="33"/>
  <c r="TZ56" i="30"/>
  <c r="BK142" i="30"/>
  <c r="BK143" i="30" s="1"/>
  <c r="BK151" i="30" s="1"/>
  <c r="BK45" i="30"/>
  <c r="BK152" i="30" s="1"/>
  <c r="BK137" i="33" s="1"/>
  <c r="BL68" i="13"/>
  <c r="BL69" i="13" s="1"/>
  <c r="BL100" i="31"/>
  <c r="BL73" i="33"/>
  <c r="BL94" i="31"/>
  <c r="TZ77" i="30"/>
  <c r="BH42" i="33"/>
  <c r="BH41" i="33"/>
  <c r="BH38" i="33"/>
  <c r="BH39" i="33"/>
  <c r="BH40" i="33"/>
  <c r="BN78" i="31"/>
  <c r="UA78" i="31" s="1"/>
  <c r="BN70" i="31"/>
  <c r="UA70" i="31" s="1"/>
  <c r="UA101" i="31" s="1"/>
  <c r="BO15" i="31"/>
  <c r="BI19" i="33"/>
  <c r="BI28" i="33"/>
  <c r="TZ63" i="33"/>
  <c r="TZ60" i="33"/>
  <c r="TZ49" i="30"/>
  <c r="TZ45" i="30"/>
  <c r="TZ152" i="30" s="1"/>
  <c r="TZ137" i="33" s="1"/>
  <c r="TZ82" i="30"/>
  <c r="TZ58" i="30"/>
  <c r="TZ68" i="33"/>
  <c r="BJ70" i="33"/>
  <c r="TZ53" i="30"/>
  <c r="TZ72" i="30"/>
  <c r="BL41" i="30"/>
  <c r="BL40" i="30"/>
  <c r="BL43" i="30"/>
  <c r="TZ83" i="30"/>
  <c r="TZ48" i="30"/>
  <c r="BJ136" i="33"/>
  <c r="BJ153" i="30"/>
  <c r="BJ138" i="33" s="1"/>
  <c r="BJ56" i="33"/>
  <c r="BJ20" i="33"/>
  <c r="BI29" i="33"/>
  <c r="BK81" i="33"/>
  <c r="BK75" i="33" s="1"/>
  <c r="BK68" i="33"/>
  <c r="BK70" i="33" s="1"/>
  <c r="TZ50" i="30"/>
  <c r="TZ76" i="30"/>
  <c r="TZ51" i="30"/>
  <c r="TZ60" i="30"/>
  <c r="BK60" i="33"/>
  <c r="BM65" i="33"/>
  <c r="BM37" i="30"/>
  <c r="BM87" i="31"/>
  <c r="BI55" i="33"/>
  <c r="BI51" i="33"/>
  <c r="BI117" i="33"/>
  <c r="BI97" i="33"/>
  <c r="BI107" i="33"/>
  <c r="BI49" i="33"/>
  <c r="BI88" i="33"/>
  <c r="BI84" i="33"/>
  <c r="BI59" i="33"/>
  <c r="UD18" i="30"/>
  <c r="CC145" i="30"/>
  <c r="CD66" i="13"/>
  <c r="CD22" i="30"/>
  <c r="CD144" i="30"/>
  <c r="CD145" i="30" s="1"/>
  <c r="UE47" i="13"/>
  <c r="UE11" i="29"/>
  <c r="UE116" i="29"/>
  <c r="UE117" i="29" s="1"/>
  <c r="CD25" i="33"/>
  <c r="UE25" i="33" s="1"/>
  <c r="CD108" i="33"/>
  <c r="UE106" i="33"/>
  <c r="UE123" i="32"/>
  <c r="UE124" i="32" s="1"/>
  <c r="UE117" i="32"/>
  <c r="CA26" i="32"/>
  <c r="CB33" i="32"/>
  <c r="CA22" i="32"/>
  <c r="CC17" i="32"/>
  <c r="CC48" i="32"/>
  <c r="CC7" i="32"/>
  <c r="CC152" i="32" s="1"/>
  <c r="CA17" i="30"/>
  <c r="CA24" i="30"/>
  <c r="CA129" i="33" s="1"/>
  <c r="CA130" i="33" s="1"/>
  <c r="CA12" i="28"/>
  <c r="CA15" i="28" s="1"/>
  <c r="CA16" i="28" s="1"/>
  <c r="CA8" i="30"/>
  <c r="CA18" i="30"/>
  <c r="CA7" i="30"/>
  <c r="CB11" i="30"/>
  <c r="CB6" i="30"/>
  <c r="CB24" i="30" s="1"/>
  <c r="CB10" i="30"/>
  <c r="CC29" i="30"/>
  <c r="BB196" i="30"/>
  <c r="BB216" i="30"/>
  <c r="TY199" i="30"/>
  <c r="TY221" i="30"/>
  <c r="TY210" i="30"/>
  <c r="BB217" i="30"/>
  <c r="TX206" i="30"/>
  <c r="TX187" i="30"/>
  <c r="TX197" i="30" s="1"/>
  <c r="BW22" i="13"/>
  <c r="TX210" i="30"/>
  <c r="TX221" i="30"/>
  <c r="TX199" i="30"/>
  <c r="BH171" i="30"/>
  <c r="BG159" i="30"/>
  <c r="BB201" i="30"/>
  <c r="BB223" i="30"/>
  <c r="TX217" i="30"/>
  <c r="BH174" i="30"/>
  <c r="BG162" i="30"/>
  <c r="AG98" i="16"/>
  <c r="AF76" i="16"/>
  <c r="TX183" i="30"/>
  <c r="BB193" i="30"/>
  <c r="BB215" i="30"/>
  <c r="BB200" i="30"/>
  <c r="BB222" i="30"/>
  <c r="TX190" i="30"/>
  <c r="BD189" i="30"/>
  <c r="BD184" i="30" s="1"/>
  <c r="BC191" i="30"/>
  <c r="BC221" i="30"/>
  <c r="BC210" i="30"/>
  <c r="BC190" i="30"/>
  <c r="BC183" i="30"/>
  <c r="BX25" i="14"/>
  <c r="BX22" i="13" s="1"/>
  <c r="BZ7" i="33"/>
  <c r="BZ142" i="33" s="1"/>
  <c r="BX80" i="13"/>
  <c r="BX94" i="13"/>
  <c r="BW80" i="13"/>
  <c r="BW94" i="13"/>
  <c r="BX26" i="33"/>
  <c r="BZ8" i="13"/>
  <c r="BZ13" i="28"/>
  <c r="BZ14" i="28"/>
  <c r="UD12" i="28"/>
  <c r="UD14" i="28" s="1"/>
  <c r="BW34" i="33"/>
  <c r="BZ48" i="33"/>
  <c r="BZ70" i="13"/>
  <c r="BZ71" i="13" s="1"/>
  <c r="BZ17" i="33"/>
  <c r="BY83" i="33"/>
  <c r="BZ130" i="33"/>
  <c r="BZ60" i="13"/>
  <c r="UD24" i="30"/>
  <c r="BX85" i="33"/>
  <c r="BX22" i="33"/>
  <c r="BW30" i="33"/>
  <c r="BY33" i="33"/>
  <c r="BY34" i="32"/>
  <c r="BZ26" i="32"/>
  <c r="BW6" i="13"/>
  <c r="BW6" i="14"/>
  <c r="BY30" i="32"/>
  <c r="BZ22" i="32"/>
  <c r="UD92" i="13"/>
  <c r="UD83" i="32"/>
  <c r="BW8" i="28"/>
  <c r="BW7" i="28"/>
  <c r="BW19" i="28"/>
  <c r="BW20" i="28"/>
  <c r="BW21" i="28"/>
  <c r="BX17" i="28"/>
  <c r="BY9" i="13"/>
  <c r="UD8" i="30"/>
  <c r="BH173" i="30"/>
  <c r="BG161" i="30"/>
  <c r="UD17" i="30"/>
  <c r="TX158" i="30"/>
  <c r="BB167" i="30"/>
  <c r="BC170" i="30"/>
  <c r="BC158" i="30" s="1"/>
  <c r="BD175" i="30"/>
  <c r="BC163" i="30"/>
  <c r="TY163" i="30" s="1"/>
  <c r="TY175" i="30" s="1"/>
  <c r="BG211" i="30"/>
  <c r="BV190" i="29"/>
  <c r="BV176" i="29" s="1"/>
  <c r="BV175" i="29" s="1"/>
  <c r="BZ26" i="30"/>
  <c r="BZ25" i="30"/>
  <c r="UC20" i="28"/>
  <c r="UC19" i="28"/>
  <c r="UC21" i="28"/>
  <c r="UC121" i="32"/>
  <c r="BV13" i="13"/>
  <c r="UC13" i="13" s="1"/>
  <c r="AD65" i="12"/>
  <c r="UC6" i="14"/>
  <c r="BV91" i="13"/>
  <c r="BV77" i="13"/>
  <c r="BV108" i="13"/>
  <c r="BV107" i="13"/>
  <c r="UC6" i="13"/>
  <c r="BV33" i="13"/>
  <c r="DT238" i="12"/>
  <c r="UC22" i="33"/>
  <c r="UC30" i="33" s="1"/>
  <c r="BV30" i="33"/>
  <c r="UC119" i="33"/>
  <c r="UC118" i="33"/>
  <c r="BV7" i="14"/>
  <c r="DV242" i="12"/>
  <c r="DV239" i="12"/>
  <c r="DV237" i="12"/>
  <c r="UC15" i="14"/>
  <c r="BV34" i="33"/>
  <c r="UC26" i="33"/>
  <c r="UC34" i="33" s="1"/>
  <c r="UC218" i="29"/>
  <c r="UC176" i="29"/>
  <c r="BJ133" i="33"/>
  <c r="BJ9" i="33"/>
  <c r="BJ10" i="33"/>
  <c r="BJ146" i="33" s="1"/>
  <c r="BJ143" i="33"/>
  <c r="BJ144" i="33" s="1"/>
  <c r="BJ131" i="33"/>
  <c r="TZ8" i="33"/>
  <c r="AY49" i="33"/>
  <c r="AY59" i="33"/>
  <c r="AY117" i="33"/>
  <c r="AY51" i="33"/>
  <c r="AY55" i="33"/>
  <c r="AY88" i="33"/>
  <c r="AY84" i="33"/>
  <c r="AY69" i="33"/>
  <c r="AY107" i="33"/>
  <c r="AY76" i="33"/>
  <c r="AY97" i="33"/>
  <c r="AX50" i="33"/>
  <c r="TW49" i="33"/>
  <c r="TW50" i="33" s="1"/>
  <c r="AZ97" i="33"/>
  <c r="AZ84" i="33"/>
  <c r="AZ49" i="33"/>
  <c r="AZ50" i="33" s="1"/>
  <c r="AZ55" i="33"/>
  <c r="AZ107" i="33"/>
  <c r="AZ51" i="33"/>
  <c r="AZ69" i="33"/>
  <c r="AZ59" i="33"/>
  <c r="AZ88" i="33"/>
  <c r="AZ76" i="33"/>
  <c r="AZ117" i="33"/>
  <c r="TW36" i="32"/>
  <c r="TW38" i="32"/>
  <c r="TW41" i="32"/>
  <c r="TW42" i="32"/>
  <c r="TW39" i="32"/>
  <c r="TW37" i="32"/>
  <c r="BA24" i="32"/>
  <c r="BA98" i="32"/>
  <c r="BA52" i="32"/>
  <c r="TX96" i="32"/>
  <c r="BA96" i="33"/>
  <c r="BA103" i="33"/>
  <c r="TX102" i="33"/>
  <c r="TX103" i="33" s="1"/>
  <c r="BC102" i="32"/>
  <c r="TY105" i="32"/>
  <c r="TY113" i="32" s="1"/>
  <c r="AY39" i="32"/>
  <c r="AY41" i="32"/>
  <c r="AY36" i="32"/>
  <c r="AY37" i="32"/>
  <c r="AY38" i="32"/>
  <c r="AY42" i="32"/>
  <c r="AX36" i="33"/>
  <c r="AX41" i="33"/>
  <c r="AX39" i="33"/>
  <c r="AX37" i="33"/>
  <c r="AX42" i="33"/>
  <c r="AX38" i="33"/>
  <c r="TW19" i="33"/>
  <c r="AY32" i="33"/>
  <c r="AY19" i="33"/>
  <c r="AY40" i="33" s="1"/>
  <c r="AZ40" i="32"/>
  <c r="AZ42" i="32"/>
  <c r="AZ38" i="32"/>
  <c r="AZ41" i="32"/>
  <c r="AZ36" i="32"/>
  <c r="AZ39" i="32"/>
  <c r="AZ37" i="32"/>
  <c r="BB98" i="32"/>
  <c r="BB52" i="32"/>
  <c r="BB24" i="32"/>
  <c r="BB103" i="33"/>
  <c r="BB96" i="33"/>
  <c r="AY50" i="32"/>
  <c r="AZ19" i="33"/>
  <c r="AZ32" i="33"/>
  <c r="TX110" i="32"/>
  <c r="TX111" i="32" s="1"/>
  <c r="TX103" i="32"/>
  <c r="TY106" i="32"/>
  <c r="BC107" i="32"/>
  <c r="BD107" i="32"/>
  <c r="TW97" i="33"/>
  <c r="TW117" i="33"/>
  <c r="TW76" i="33"/>
  <c r="TW51" i="33"/>
  <c r="TW107" i="33"/>
  <c r="TW84" i="33"/>
  <c r="TW55" i="33"/>
  <c r="TW88" i="33"/>
  <c r="TW69" i="33"/>
  <c r="TW59" i="33"/>
  <c r="TX198" i="30"/>
  <c r="TX220" i="30"/>
  <c r="TX209" i="30"/>
  <c r="BC197" i="30"/>
  <c r="BC219" i="30"/>
  <c r="TY187" i="30"/>
  <c r="BE205" i="30"/>
  <c r="BE209" i="30"/>
  <c r="BF204" i="30"/>
  <c r="BE208" i="30"/>
  <c r="TX205" i="30"/>
  <c r="TX216" i="30"/>
  <c r="TX194" i="30"/>
  <c r="TY186" i="30"/>
  <c r="BC217" i="30"/>
  <c r="BC195" i="30"/>
  <c r="TY195" i="30"/>
  <c r="BE207" i="30"/>
  <c r="BE206" i="30"/>
  <c r="AB109" i="16"/>
  <c r="AB89" i="16" s="1"/>
  <c r="AC209" i="12"/>
  <c r="AC210" i="12" s="1"/>
  <c r="CJ64" i="12"/>
  <c r="CK209" i="12" s="1"/>
  <c r="CK210" i="12" s="1"/>
  <c r="CK65" i="12"/>
  <c r="AC64" i="12"/>
  <c r="TP146" i="30"/>
  <c r="TP147" i="30" s="1"/>
  <c r="W146" i="30"/>
  <c r="V148" i="30"/>
  <c r="TP148" i="30" s="1"/>
  <c r="V147" i="30"/>
  <c r="UC138" i="29" l="1"/>
  <c r="AB95" i="34"/>
  <c r="AD118" i="34"/>
  <c r="CE13" i="29"/>
  <c r="TY217" i="30"/>
  <c r="BC218" i="30"/>
  <c r="BC216" i="30"/>
  <c r="BC194" i="30"/>
  <c r="UC107" i="13"/>
  <c r="AB112" i="34"/>
  <c r="AM50" i="12"/>
  <c r="EU50" i="12"/>
  <c r="EV50" i="12" s="1"/>
  <c r="EW50" i="12" s="1"/>
  <c r="EX50" i="12" s="1"/>
  <c r="EX12" i="12"/>
  <c r="CF12" i="29"/>
  <c r="CF13" i="29" s="1"/>
  <c r="CF204" i="29" s="1"/>
  <c r="UD7" i="33"/>
  <c r="UD142" i="33" s="1"/>
  <c r="UA103" i="31"/>
  <c r="CG48" i="13"/>
  <c r="CE204" i="29"/>
  <c r="CE133" i="32"/>
  <c r="BA228" i="30"/>
  <c r="CD42" i="13"/>
  <c r="CC10" i="28"/>
  <c r="CA33" i="33"/>
  <c r="CA31" i="33"/>
  <c r="CA32" i="33"/>
  <c r="CA119" i="33"/>
  <c r="CA83" i="33"/>
  <c r="UD48" i="33"/>
  <c r="BZ119" i="33"/>
  <c r="CB78" i="13"/>
  <c r="CI110" i="33"/>
  <c r="CI115" i="32"/>
  <c r="AE65" i="12"/>
  <c r="BW16" i="14"/>
  <c r="BW14" i="14"/>
  <c r="CD6" i="32"/>
  <c r="UE6" i="32" s="1"/>
  <c r="UE7" i="32" s="1"/>
  <c r="UE152" i="32" s="1"/>
  <c r="CC134" i="29"/>
  <c r="UE6" i="29"/>
  <c r="UE51" i="13" s="1"/>
  <c r="UE52" i="13" s="1"/>
  <c r="CC135" i="29"/>
  <c r="CD51" i="13"/>
  <c r="CD52" i="13" s="1"/>
  <c r="CC133" i="29"/>
  <c r="CD129" i="29"/>
  <c r="UE129" i="29" s="1"/>
  <c r="UE139" i="29" s="1"/>
  <c r="CD8" i="29"/>
  <c r="CC131" i="29"/>
  <c r="CD9" i="28"/>
  <c r="CC130" i="29"/>
  <c r="BZ61" i="13"/>
  <c r="CB196" i="29"/>
  <c r="CE41" i="13"/>
  <c r="CE139" i="32"/>
  <c r="CE140" i="32" s="1"/>
  <c r="CE14" i="29"/>
  <c r="CE51" i="13"/>
  <c r="CC7" i="13"/>
  <c r="CC11" i="28"/>
  <c r="CB128" i="32"/>
  <c r="CB92" i="13"/>
  <c r="CB198" i="29"/>
  <c r="CB199" i="29"/>
  <c r="CB197" i="29"/>
  <c r="CG3" i="13"/>
  <c r="CG3" i="28"/>
  <c r="CG3" i="33"/>
  <c r="CG3" i="14"/>
  <c r="CG3" i="30"/>
  <c r="CG27" i="30" s="1"/>
  <c r="CG3" i="32"/>
  <c r="CG3" i="29"/>
  <c r="CD67" i="13"/>
  <c r="CE67" i="13"/>
  <c r="UE66" i="13"/>
  <c r="CG116" i="29"/>
  <c r="CG117" i="29" s="1"/>
  <c r="CG11" i="29"/>
  <c r="CF25" i="33"/>
  <c r="CF108" i="33"/>
  <c r="CH110" i="33"/>
  <c r="CG111" i="33"/>
  <c r="CG106" i="33"/>
  <c r="UF119" i="32"/>
  <c r="UE108" i="32"/>
  <c r="EE159" i="12"/>
  <c r="Y38" i="16"/>
  <c r="CP5" i="12"/>
  <c r="AP24" i="13"/>
  <c r="CQ223" i="12"/>
  <c r="CQ222" i="12"/>
  <c r="CQ46" i="12" s="1"/>
  <c r="Y18" i="15"/>
  <c r="Y11" i="16"/>
  <c r="X49" i="12"/>
  <c r="CH115" i="32"/>
  <c r="UF115" i="32" s="1"/>
  <c r="CG117" i="32"/>
  <c r="CG25" i="32"/>
  <c r="CE22" i="30"/>
  <c r="CF66" i="13"/>
  <c r="CE144" i="30"/>
  <c r="CE145" i="30" s="1"/>
  <c r="CE29" i="30"/>
  <c r="TY188" i="30"/>
  <c r="TY220" i="30" s="1"/>
  <c r="BC198" i="30"/>
  <c r="BB214" i="30"/>
  <c r="BB225" i="30" s="1"/>
  <c r="BB227" i="30" s="1"/>
  <c r="T120" i="29"/>
  <c r="U118" i="29"/>
  <c r="T119" i="29"/>
  <c r="BK54" i="33"/>
  <c r="BK56" i="33" s="1"/>
  <c r="TZ91" i="30"/>
  <c r="BM91" i="31"/>
  <c r="BM93" i="31"/>
  <c r="BM92" i="31"/>
  <c r="BM98" i="31"/>
  <c r="BM95" i="31"/>
  <c r="BJ117" i="33"/>
  <c r="BJ59" i="33"/>
  <c r="BJ97" i="33"/>
  <c r="BJ84" i="33"/>
  <c r="BJ107" i="33"/>
  <c r="BJ49" i="33"/>
  <c r="BJ50" i="33" s="1"/>
  <c r="BJ88" i="33"/>
  <c r="BL44" i="30"/>
  <c r="BI36" i="33"/>
  <c r="BI42" i="33"/>
  <c r="BI38" i="33"/>
  <c r="BI39" i="33"/>
  <c r="BI41" i="33"/>
  <c r="BI40" i="33"/>
  <c r="BL68" i="33"/>
  <c r="BL54" i="33" s="1"/>
  <c r="BL81" i="33"/>
  <c r="BK136" i="33"/>
  <c r="BK153" i="30"/>
  <c r="BK138" i="33" s="1"/>
  <c r="BJ51" i="33"/>
  <c r="BM73" i="33"/>
  <c r="BM94" i="31"/>
  <c r="BM100" i="31"/>
  <c r="BM68" i="13"/>
  <c r="BM69" i="13" s="1"/>
  <c r="BI37" i="33"/>
  <c r="BJ28" i="33"/>
  <c r="TZ20" i="33"/>
  <c r="TZ68" i="30"/>
  <c r="BJ69" i="33"/>
  <c r="BP15" i="31"/>
  <c r="BO70" i="31"/>
  <c r="BO78" i="31"/>
  <c r="BL60" i="33"/>
  <c r="BN85" i="31"/>
  <c r="BN91" i="31" s="1"/>
  <c r="BN101" i="31"/>
  <c r="BM40" i="30"/>
  <c r="BM41" i="30"/>
  <c r="BM43" i="30"/>
  <c r="BM44" i="30" s="1"/>
  <c r="TZ64" i="33"/>
  <c r="TZ61" i="33"/>
  <c r="TZ62" i="33" s="1"/>
  <c r="BI50" i="33"/>
  <c r="BM66" i="33"/>
  <c r="BM58" i="33"/>
  <c r="BM60" i="33" s="1"/>
  <c r="BK21" i="33"/>
  <c r="BK29" i="33" s="1"/>
  <c r="BK77" i="33"/>
  <c r="BJ55" i="33"/>
  <c r="TZ71" i="33"/>
  <c r="TZ72" i="33" s="1"/>
  <c r="TZ70" i="33"/>
  <c r="BN65" i="33"/>
  <c r="BN87" i="31"/>
  <c r="UA87" i="31" s="1"/>
  <c r="BN37" i="30"/>
  <c r="UA37" i="30" s="1"/>
  <c r="BJ21" i="33"/>
  <c r="BJ19" i="33" s="1"/>
  <c r="BJ77" i="33"/>
  <c r="BJ76" i="33"/>
  <c r="TZ75" i="33"/>
  <c r="TZ153" i="30"/>
  <c r="TZ138" i="33" s="1"/>
  <c r="UE144" i="30"/>
  <c r="UE145" i="30" s="1"/>
  <c r="UE48" i="13"/>
  <c r="UE108" i="33"/>
  <c r="UE114" i="33"/>
  <c r="UE113" i="33" s="1"/>
  <c r="CB85" i="32"/>
  <c r="CB22" i="32"/>
  <c r="CA30" i="32"/>
  <c r="CC83" i="32"/>
  <c r="CC33" i="32"/>
  <c r="CA34" i="32"/>
  <c r="CA14" i="28"/>
  <c r="CA8" i="13"/>
  <c r="CA13" i="28"/>
  <c r="CB17" i="30"/>
  <c r="CB8" i="30"/>
  <c r="CB6" i="33"/>
  <c r="CB7" i="30"/>
  <c r="CB18" i="30"/>
  <c r="CB12" i="28"/>
  <c r="CB15" i="28" s="1"/>
  <c r="CB16" i="28" s="1"/>
  <c r="CA26" i="30"/>
  <c r="CA25" i="30"/>
  <c r="CC6" i="30"/>
  <c r="CC11" i="30"/>
  <c r="CC10" i="30"/>
  <c r="CA7" i="33"/>
  <c r="CA142" i="33" s="1"/>
  <c r="CA70" i="13"/>
  <c r="CA71" i="13" s="1"/>
  <c r="BD186" i="30"/>
  <c r="TZ186" i="30" s="1"/>
  <c r="TZ196" i="30" s="1"/>
  <c r="BD188" i="30"/>
  <c r="TZ188" i="30" s="1"/>
  <c r="TX219" i="30"/>
  <c r="BD187" i="30"/>
  <c r="BD197" i="30" s="1"/>
  <c r="TX208" i="30"/>
  <c r="BD185" i="30"/>
  <c r="TZ185" i="30" s="1"/>
  <c r="BC201" i="30"/>
  <c r="BC223" i="30"/>
  <c r="BI171" i="30"/>
  <c r="BH159" i="30"/>
  <c r="TY183" i="30"/>
  <c r="BC215" i="30"/>
  <c r="BC193" i="30"/>
  <c r="TX193" i="30"/>
  <c r="TX215" i="30"/>
  <c r="TX204" i="30"/>
  <c r="BI174" i="30"/>
  <c r="BH162" i="30"/>
  <c r="TY190" i="30"/>
  <c r="BC200" i="30"/>
  <c r="BC222" i="30"/>
  <c r="BE189" i="30"/>
  <c r="BE184" i="30" s="1"/>
  <c r="BD191" i="30"/>
  <c r="BD221" i="30"/>
  <c r="BD210" i="30"/>
  <c r="BD190" i="30"/>
  <c r="BD183" i="30"/>
  <c r="TZ183" i="30" s="1"/>
  <c r="TZ189" i="30"/>
  <c r="AH98" i="16"/>
  <c r="AG76" i="16"/>
  <c r="TX200" i="30"/>
  <c r="TX222" i="30"/>
  <c r="TX211" i="30"/>
  <c r="BY25" i="14"/>
  <c r="BY26" i="14"/>
  <c r="BY94" i="13"/>
  <c r="BY80" i="13"/>
  <c r="BY26" i="33"/>
  <c r="UD116" i="33"/>
  <c r="BZ83" i="33"/>
  <c r="UD83" i="33" s="1"/>
  <c r="BX34" i="33"/>
  <c r="UD26" i="30"/>
  <c r="UD129" i="33"/>
  <c r="BZ33" i="33"/>
  <c r="UD17" i="33"/>
  <c r="BX30" i="33"/>
  <c r="BY85" i="33"/>
  <c r="BY22" i="33"/>
  <c r="BZ93" i="13"/>
  <c r="BZ79" i="13"/>
  <c r="UD8" i="13"/>
  <c r="BX6" i="13"/>
  <c r="BX6" i="14"/>
  <c r="UD85" i="32"/>
  <c r="BZ30" i="32"/>
  <c r="UD22" i="32"/>
  <c r="UD30" i="32" s="1"/>
  <c r="BZ34" i="32"/>
  <c r="BW91" i="13"/>
  <c r="BW107" i="13"/>
  <c r="BW108" i="13"/>
  <c r="BW33" i="13"/>
  <c r="BW77" i="13"/>
  <c r="BW106" i="13"/>
  <c r="BY17" i="28"/>
  <c r="BY21" i="28"/>
  <c r="BX7" i="28"/>
  <c r="BX8" i="28"/>
  <c r="BX19" i="28"/>
  <c r="BX20" i="28"/>
  <c r="BX121" i="32"/>
  <c r="BX21" i="28"/>
  <c r="BH161" i="30"/>
  <c r="BI173" i="30"/>
  <c r="BE175" i="30"/>
  <c r="BD163" i="30"/>
  <c r="TZ163" i="30" s="1"/>
  <c r="TZ175" i="30" s="1"/>
  <c r="BD170" i="30"/>
  <c r="BD158" i="30" s="1"/>
  <c r="TY158" i="30"/>
  <c r="BC167" i="30"/>
  <c r="BH211" i="30"/>
  <c r="TX170" i="30"/>
  <c r="TX167" i="30"/>
  <c r="AD64" i="12"/>
  <c r="UC16" i="14"/>
  <c r="UC106" i="13"/>
  <c r="UC33" i="13"/>
  <c r="UC91" i="13"/>
  <c r="UC108" i="13"/>
  <c r="AG56" i="16"/>
  <c r="AG239" i="12"/>
  <c r="AG80" i="16"/>
  <c r="AG242" i="12"/>
  <c r="AG237" i="12"/>
  <c r="AG44" i="16"/>
  <c r="BJ62" i="13"/>
  <c r="BJ63" i="13" s="1"/>
  <c r="BJ140" i="33"/>
  <c r="BJ132" i="33"/>
  <c r="BJ12" i="33"/>
  <c r="BJ74" i="13" s="1"/>
  <c r="BJ28" i="28"/>
  <c r="BJ72" i="13"/>
  <c r="BJ73" i="13" s="1"/>
  <c r="TZ10" i="33"/>
  <c r="TZ146" i="33" s="1"/>
  <c r="BJ11" i="33"/>
  <c r="BJ16" i="13"/>
  <c r="BJ134" i="33"/>
  <c r="BJ64" i="13"/>
  <c r="BJ65" i="13" s="1"/>
  <c r="TZ131" i="33"/>
  <c r="TZ143" i="33"/>
  <c r="TZ144" i="33" s="1"/>
  <c r="TZ133" i="33"/>
  <c r="TZ9" i="33"/>
  <c r="TY107" i="32"/>
  <c r="TZ107" i="32"/>
  <c r="AZ40" i="33"/>
  <c r="AZ36" i="33"/>
  <c r="AZ39" i="33"/>
  <c r="AZ41" i="33"/>
  <c r="AZ38" i="33"/>
  <c r="AZ42" i="33"/>
  <c r="AZ37" i="33"/>
  <c r="BB97" i="32"/>
  <c r="BB55" i="32"/>
  <c r="BB59" i="32"/>
  <c r="BB69" i="32"/>
  <c r="BB127" i="32"/>
  <c r="BB116" i="32"/>
  <c r="BB76" i="32"/>
  <c r="BB49" i="32"/>
  <c r="BB50" i="32" s="1"/>
  <c r="BB88" i="32"/>
  <c r="BB84" i="32"/>
  <c r="BB51" i="32"/>
  <c r="AY41" i="33"/>
  <c r="AY38" i="33"/>
  <c r="AY37" i="33"/>
  <c r="AY36" i="33"/>
  <c r="AY42" i="33"/>
  <c r="AY39" i="33"/>
  <c r="BC110" i="32"/>
  <c r="BD103" i="32"/>
  <c r="TY102" i="32"/>
  <c r="BC102" i="33"/>
  <c r="BC103" i="32"/>
  <c r="BC96" i="32"/>
  <c r="TX98" i="32"/>
  <c r="TX100" i="32"/>
  <c r="TX101" i="32" s="1"/>
  <c r="BB24" i="33"/>
  <c r="BB52" i="33"/>
  <c r="BB98" i="33"/>
  <c r="BB19" i="32"/>
  <c r="BB40" i="32" s="1"/>
  <c r="BB32" i="32"/>
  <c r="TW40" i="33"/>
  <c r="TW37" i="33"/>
  <c r="TW41" i="33"/>
  <c r="TW38" i="33"/>
  <c r="TW42" i="33"/>
  <c r="TW39" i="33"/>
  <c r="TW36" i="33"/>
  <c r="BA24" i="33"/>
  <c r="BA98" i="33"/>
  <c r="BA52" i="33"/>
  <c r="TX96" i="33"/>
  <c r="BA97" i="32"/>
  <c r="BA116" i="32"/>
  <c r="BA55" i="32"/>
  <c r="BA59" i="32"/>
  <c r="BA69" i="32"/>
  <c r="BA127" i="32"/>
  <c r="BA51" i="32"/>
  <c r="BA49" i="32"/>
  <c r="BA76" i="32"/>
  <c r="BA84" i="32"/>
  <c r="BA88" i="32"/>
  <c r="TX52" i="32"/>
  <c r="BA19" i="32"/>
  <c r="BA40" i="32" s="1"/>
  <c r="BA32" i="32"/>
  <c r="TX24" i="32"/>
  <c r="AY50" i="33"/>
  <c r="BD198" i="30"/>
  <c r="BD216" i="30"/>
  <c r="BD194" i="30"/>
  <c r="TY208" i="30"/>
  <c r="TY219" i="30"/>
  <c r="TY197" i="30"/>
  <c r="BF208" i="30"/>
  <c r="BG204" i="30"/>
  <c r="BF209" i="30"/>
  <c r="BF205" i="30"/>
  <c r="TY205" i="30"/>
  <c r="TY194" i="30"/>
  <c r="TY216" i="30"/>
  <c r="TZ184" i="30"/>
  <c r="BF206" i="30"/>
  <c r="BF207" i="30"/>
  <c r="TY196" i="30"/>
  <c r="TY218" i="30"/>
  <c r="TY207" i="30"/>
  <c r="AC109" i="16"/>
  <c r="AC89" i="16" s="1"/>
  <c r="AD209" i="12"/>
  <c r="CL65" i="12"/>
  <c r="CK64" i="12"/>
  <c r="CL209" i="12" s="1"/>
  <c r="CL210" i="12" s="1"/>
  <c r="W147" i="30"/>
  <c r="X146" i="30"/>
  <c r="W148" i="30"/>
  <c r="AN12" i="12" l="1"/>
  <c r="EY12" i="12"/>
  <c r="AN50" i="12"/>
  <c r="EY50" i="12"/>
  <c r="CF133" i="32"/>
  <c r="TY198" i="30"/>
  <c r="BE187" i="30"/>
  <c r="BE219" i="30" s="1"/>
  <c r="AN82" i="12"/>
  <c r="CG12" i="29"/>
  <c r="CG13" i="29" s="1"/>
  <c r="CG133" i="32" s="1"/>
  <c r="BD217" i="30"/>
  <c r="BE185" i="30"/>
  <c r="UA185" i="30" s="1"/>
  <c r="UA217" i="30" s="1"/>
  <c r="UA100" i="31"/>
  <c r="UA85" i="31"/>
  <c r="CG28" i="30"/>
  <c r="CG123" i="33" s="1"/>
  <c r="CH33" i="30"/>
  <c r="CI33" i="30" s="1"/>
  <c r="CF67" i="13"/>
  <c r="UE140" i="29"/>
  <c r="CE42" i="13"/>
  <c r="CD7" i="13"/>
  <c r="UE7" i="13" s="1"/>
  <c r="BB228" i="30"/>
  <c r="CF41" i="13"/>
  <c r="TZ193" i="30"/>
  <c r="TZ215" i="30"/>
  <c r="TZ204" i="30"/>
  <c r="TY209" i="30"/>
  <c r="AH76" i="16"/>
  <c r="AI98" i="16"/>
  <c r="CA85" i="33"/>
  <c r="UE8" i="29"/>
  <c r="CC92" i="13"/>
  <c r="AE64" i="12"/>
  <c r="CJ110" i="33"/>
  <c r="CJ115" i="32"/>
  <c r="CI25" i="32"/>
  <c r="CI117" i="32"/>
  <c r="CI106" i="33"/>
  <c r="AF65" i="12"/>
  <c r="UF110" i="33"/>
  <c r="CI111" i="33"/>
  <c r="AJ29" i="12"/>
  <c r="AJ151" i="12" s="1"/>
  <c r="AJ152" i="12" s="1"/>
  <c r="CD48" i="32"/>
  <c r="CD17" i="32"/>
  <c r="UE17" i="32" s="1"/>
  <c r="CI47" i="13"/>
  <c r="CI11" i="29"/>
  <c r="CI116" i="29"/>
  <c r="CD7" i="32"/>
  <c r="CD152" i="32" s="1"/>
  <c r="DZ5" i="1"/>
  <c r="CI3" i="28"/>
  <c r="CI3" i="33"/>
  <c r="CI3" i="30"/>
  <c r="CI27" i="30" s="1"/>
  <c r="CI3" i="32"/>
  <c r="CI61" i="32" s="1"/>
  <c r="CI3" i="14"/>
  <c r="CI3" i="13"/>
  <c r="CI3" i="29"/>
  <c r="AK83" i="12"/>
  <c r="BX16" i="14"/>
  <c r="BX14" i="14"/>
  <c r="CD131" i="29"/>
  <c r="UE131" i="29" s="1"/>
  <c r="UE160" i="29" s="1"/>
  <c r="CC198" i="29"/>
  <c r="CD133" i="29"/>
  <c r="UE133" i="29" s="1"/>
  <c r="UE144" i="29" s="1"/>
  <c r="CD130" i="29"/>
  <c r="UE130" i="29" s="1"/>
  <c r="CD134" i="29"/>
  <c r="UE134" i="29" s="1"/>
  <c r="UE12" i="29"/>
  <c r="UE41" i="13" s="1"/>
  <c r="CD132" i="29"/>
  <c r="CC196" i="29"/>
  <c r="CC199" i="29"/>
  <c r="CD135" i="29"/>
  <c r="CD10" i="28"/>
  <c r="UE9" i="28"/>
  <c r="UE11" i="28" s="1"/>
  <c r="CC197" i="29"/>
  <c r="CD11" i="28"/>
  <c r="CE52" i="13"/>
  <c r="CF14" i="29"/>
  <c r="CF139" i="32"/>
  <c r="CF140" i="32" s="1"/>
  <c r="CE7" i="29"/>
  <c r="CE6" i="32"/>
  <c r="CE48" i="32" s="1"/>
  <c r="CF51" i="13"/>
  <c r="CF52" i="13" s="1"/>
  <c r="CE8" i="29"/>
  <c r="CC78" i="13"/>
  <c r="CE129" i="29"/>
  <c r="CE9" i="28"/>
  <c r="CB26" i="32"/>
  <c r="CB34" i="32" s="1"/>
  <c r="UE67" i="13"/>
  <c r="TZ49" i="33"/>
  <c r="TZ50" i="33" s="1"/>
  <c r="UF9" i="29"/>
  <c r="CH47" i="13"/>
  <c r="CH3" i="13"/>
  <c r="CH3" i="14"/>
  <c r="CH3" i="30"/>
  <c r="CH27" i="30" s="1"/>
  <c r="CH28" i="30" s="1"/>
  <c r="CH123" i="33" s="1"/>
  <c r="CH3" i="28"/>
  <c r="CH3" i="33"/>
  <c r="CH3" i="32"/>
  <c r="CH3" i="29"/>
  <c r="CH116" i="29"/>
  <c r="CH117" i="29" s="1"/>
  <c r="CH11" i="29"/>
  <c r="UF117" i="32"/>
  <c r="UF123" i="32"/>
  <c r="UF124" i="32" s="1"/>
  <c r="CG108" i="33"/>
  <c r="CG25" i="33"/>
  <c r="CH111" i="33"/>
  <c r="CH106" i="33"/>
  <c r="UF120" i="32"/>
  <c r="EF159" i="12"/>
  <c r="EB174" i="12"/>
  <c r="BZ22" i="13"/>
  <c r="EB178" i="12"/>
  <c r="Y62" i="15"/>
  <c r="Y63" i="15"/>
  <c r="Y64" i="15"/>
  <c r="Y23" i="15"/>
  <c r="Y22" i="15"/>
  <c r="CQ45" i="12"/>
  <c r="CQ41" i="12"/>
  <c r="CQ47" i="12"/>
  <c r="CQ42" i="12" s="1"/>
  <c r="Y9" i="16"/>
  <c r="Y16" i="15"/>
  <c r="AG20" i="21"/>
  <c r="X39" i="16"/>
  <c r="X77" i="16"/>
  <c r="CR217" i="12"/>
  <c r="CQ48" i="12"/>
  <c r="CH25" i="32"/>
  <c r="UF25" i="32" s="1"/>
  <c r="CH117" i="32"/>
  <c r="CF144" i="30"/>
  <c r="CF22" i="30"/>
  <c r="CF29" i="30"/>
  <c r="CE10" i="30"/>
  <c r="CE6" i="30"/>
  <c r="CE17" i="30" s="1"/>
  <c r="CE11" i="30"/>
  <c r="BD195" i="30"/>
  <c r="BE188" i="30"/>
  <c r="BE220" i="30" s="1"/>
  <c r="BD220" i="30"/>
  <c r="BE186" i="30"/>
  <c r="BE218" i="30" s="1"/>
  <c r="BD218" i="30"/>
  <c r="TZ207" i="30"/>
  <c r="BC214" i="30"/>
  <c r="BC225" i="30" s="1"/>
  <c r="BC227" i="30" s="1"/>
  <c r="BD196" i="30"/>
  <c r="TZ218" i="30"/>
  <c r="BK20" i="33"/>
  <c r="BK28" i="33" s="1"/>
  <c r="V118" i="29"/>
  <c r="U119" i="29"/>
  <c r="U120" i="29"/>
  <c r="BN94" i="31"/>
  <c r="BN100" i="31"/>
  <c r="BN68" i="13"/>
  <c r="BN69" i="13" s="1"/>
  <c r="BN73" i="33"/>
  <c r="UA73" i="33" s="1"/>
  <c r="TZ21" i="33"/>
  <c r="BJ29" i="33"/>
  <c r="BJ37" i="33"/>
  <c r="UA65" i="33"/>
  <c r="UA66" i="33" s="1"/>
  <c r="BN66" i="33"/>
  <c r="BN58" i="33"/>
  <c r="BN60" i="33" s="1"/>
  <c r="UA41" i="30"/>
  <c r="UA40" i="30"/>
  <c r="BL75" i="33"/>
  <c r="BO37" i="30"/>
  <c r="BO87" i="31"/>
  <c r="BO65" i="33"/>
  <c r="BO66" i="33" s="1"/>
  <c r="TZ19" i="33"/>
  <c r="TZ36" i="33" s="1"/>
  <c r="BJ38" i="33"/>
  <c r="BJ41" i="33"/>
  <c r="BJ40" i="33"/>
  <c r="BJ39" i="33"/>
  <c r="BJ42" i="33"/>
  <c r="BL70" i="33"/>
  <c r="BL142" i="30"/>
  <c r="BL45" i="30"/>
  <c r="BL152" i="30" s="1"/>
  <c r="BL137" i="33" s="1"/>
  <c r="TZ77" i="33"/>
  <c r="TZ79" i="33"/>
  <c r="TZ80" i="33" s="1"/>
  <c r="TZ52" i="33"/>
  <c r="BN40" i="30"/>
  <c r="BN43" i="30"/>
  <c r="BN44" i="30" s="1"/>
  <c r="BN41" i="30"/>
  <c r="BM142" i="30"/>
  <c r="BM45" i="30"/>
  <c r="BM152" i="30" s="1"/>
  <c r="BM137" i="33" s="1"/>
  <c r="UA58" i="33"/>
  <c r="BO101" i="31"/>
  <c r="BO85" i="31"/>
  <c r="BJ36" i="33"/>
  <c r="BN98" i="31"/>
  <c r="BN95" i="31"/>
  <c r="BN93" i="31"/>
  <c r="BN92" i="31"/>
  <c r="BL20" i="33"/>
  <c r="BL56" i="33"/>
  <c r="BP78" i="31"/>
  <c r="BQ15" i="31"/>
  <c r="BP70" i="31"/>
  <c r="TZ28" i="33"/>
  <c r="BM81" i="33"/>
  <c r="BM75" i="33" s="1"/>
  <c r="BM68" i="33"/>
  <c r="BW7" i="14"/>
  <c r="CC22" i="32"/>
  <c r="CC85" i="32"/>
  <c r="CB30" i="32"/>
  <c r="CC26" i="32"/>
  <c r="CC128" i="32"/>
  <c r="UE9" i="30"/>
  <c r="CD11" i="30"/>
  <c r="CD6" i="30"/>
  <c r="CD10" i="30"/>
  <c r="CB13" i="28"/>
  <c r="CB14" i="28"/>
  <c r="CB8" i="13"/>
  <c r="CA79" i="13"/>
  <c r="CA93" i="13"/>
  <c r="CA60" i="13"/>
  <c r="CB17" i="33"/>
  <c r="CB70" i="13"/>
  <c r="CB71" i="13" s="1"/>
  <c r="CB7" i="33"/>
  <c r="CB142" i="33" s="1"/>
  <c r="CB48" i="33"/>
  <c r="CB119" i="33" s="1"/>
  <c r="BZ9" i="13"/>
  <c r="CA26" i="33"/>
  <c r="CA22" i="33"/>
  <c r="CB129" i="33"/>
  <c r="CB26" i="30"/>
  <c r="CB25" i="30"/>
  <c r="CC17" i="30"/>
  <c r="CC6" i="33"/>
  <c r="CC24" i="30"/>
  <c r="CC12" i="28"/>
  <c r="CC15" i="28" s="1"/>
  <c r="CC16" i="28" s="1"/>
  <c r="CC7" i="30"/>
  <c r="CC18" i="30"/>
  <c r="CC8" i="30"/>
  <c r="TZ187" i="30"/>
  <c r="TZ208" i="30" s="1"/>
  <c r="BD219" i="30"/>
  <c r="TZ199" i="30"/>
  <c r="TZ221" i="30"/>
  <c r="TZ210" i="30"/>
  <c r="BJ174" i="30"/>
  <c r="BI162" i="30"/>
  <c r="BJ171" i="30"/>
  <c r="BI159" i="30"/>
  <c r="TX214" i="30"/>
  <c r="TX226" i="30" s="1"/>
  <c r="BD215" i="30"/>
  <c r="BD193" i="30"/>
  <c r="BD223" i="30"/>
  <c r="BD201" i="30"/>
  <c r="TZ190" i="30"/>
  <c r="BD200" i="30"/>
  <c r="BD222" i="30"/>
  <c r="UA189" i="30"/>
  <c r="BE191" i="30"/>
  <c r="BE221" i="30"/>
  <c r="BF189" i="30"/>
  <c r="UB189" i="30" s="1"/>
  <c r="BE210" i="30"/>
  <c r="BE190" i="30"/>
  <c r="BE183" i="30"/>
  <c r="TY222" i="30"/>
  <c r="TY200" i="30"/>
  <c r="TY211" i="30"/>
  <c r="TY193" i="30"/>
  <c r="TY204" i="30"/>
  <c r="TY215" i="30"/>
  <c r="UD93" i="13"/>
  <c r="UD25" i="14"/>
  <c r="AH174" i="12"/>
  <c r="BY22" i="13"/>
  <c r="UD26" i="14"/>
  <c r="BD167" i="30"/>
  <c r="UD15" i="28"/>
  <c r="BY30" i="33"/>
  <c r="UD118" i="33"/>
  <c r="UD119" i="33"/>
  <c r="UD85" i="33"/>
  <c r="UD33" i="33"/>
  <c r="UD130" i="33"/>
  <c r="UD60" i="13"/>
  <c r="BZ85" i="33"/>
  <c r="BZ22" i="33"/>
  <c r="BZ26" i="33"/>
  <c r="BY34" i="33"/>
  <c r="BW13" i="13"/>
  <c r="BX91" i="13"/>
  <c r="BX108" i="13"/>
  <c r="BX33" i="13"/>
  <c r="BX77" i="13"/>
  <c r="BX107" i="13"/>
  <c r="BX106" i="13"/>
  <c r="BW12" i="13"/>
  <c r="BY6" i="14"/>
  <c r="BY14" i="14" s="1"/>
  <c r="BY6" i="13"/>
  <c r="DW237" i="12"/>
  <c r="DW239" i="12"/>
  <c r="DW242" i="12"/>
  <c r="BY8" i="28"/>
  <c r="BY7" i="28"/>
  <c r="BY19" i="28"/>
  <c r="BY20" i="28"/>
  <c r="BZ17" i="28"/>
  <c r="UD6" i="28"/>
  <c r="BJ173" i="30"/>
  <c r="BI161" i="30"/>
  <c r="TZ158" i="30"/>
  <c r="TY170" i="30"/>
  <c r="TY167" i="30"/>
  <c r="BF175" i="30"/>
  <c r="BE163" i="30"/>
  <c r="UA163" i="30" s="1"/>
  <c r="UA175" i="30" s="1"/>
  <c r="BE170" i="30"/>
  <c r="BE158" i="30" s="1"/>
  <c r="BI211" i="30"/>
  <c r="AG49" i="16"/>
  <c r="AG184" i="12"/>
  <c r="AG185" i="12" s="1"/>
  <c r="AG186" i="12" s="1"/>
  <c r="AG259" i="12" s="1"/>
  <c r="AG51" i="16"/>
  <c r="TZ134" i="33"/>
  <c r="TZ64" i="13"/>
  <c r="TZ62" i="13"/>
  <c r="TZ140" i="33"/>
  <c r="TZ132" i="33"/>
  <c r="BJ98" i="13"/>
  <c r="BJ84" i="13"/>
  <c r="BJ29" i="13"/>
  <c r="TZ16" i="13"/>
  <c r="TZ12" i="33"/>
  <c r="TZ74" i="13" s="1"/>
  <c r="TZ11" i="33"/>
  <c r="TZ72" i="13"/>
  <c r="TZ73" i="13" s="1"/>
  <c r="BJ31" i="28"/>
  <c r="BJ37" i="28" s="1"/>
  <c r="BJ29" i="28"/>
  <c r="TZ28" i="28"/>
  <c r="BJ30" i="28"/>
  <c r="BJ36" i="28"/>
  <c r="BA37" i="32"/>
  <c r="BA41" i="32"/>
  <c r="BA38" i="32"/>
  <c r="BA36" i="32"/>
  <c r="BA39" i="32"/>
  <c r="BA42" i="32"/>
  <c r="TX19" i="32"/>
  <c r="TX40" i="32" s="1"/>
  <c r="BA59" i="33"/>
  <c r="BA49" i="33"/>
  <c r="BA55" i="33"/>
  <c r="BA88" i="33"/>
  <c r="BA107" i="33"/>
  <c r="BA69" i="33"/>
  <c r="BA51" i="33"/>
  <c r="BA76" i="33"/>
  <c r="BA117" i="33"/>
  <c r="BA84" i="33"/>
  <c r="BA97" i="33"/>
  <c r="BB32" i="33"/>
  <c r="BB19" i="33"/>
  <c r="TY103" i="32"/>
  <c r="TY110" i="32"/>
  <c r="TZ103" i="32"/>
  <c r="BC111" i="32"/>
  <c r="BD111" i="32"/>
  <c r="TX32" i="32"/>
  <c r="TX97" i="32"/>
  <c r="TX127" i="32"/>
  <c r="TX51" i="32"/>
  <c r="TX84" i="32"/>
  <c r="TX59" i="32"/>
  <c r="TX76" i="32"/>
  <c r="TX116" i="32"/>
  <c r="TX55" i="32"/>
  <c r="TX88" i="32"/>
  <c r="TX69" i="32"/>
  <c r="BA50" i="32"/>
  <c r="TX49" i="32"/>
  <c r="TX50" i="32" s="1"/>
  <c r="TX98" i="33"/>
  <c r="TX101" i="33"/>
  <c r="TX100" i="33" s="1"/>
  <c r="TX52" i="33"/>
  <c r="BA32" i="33"/>
  <c r="BA19" i="33"/>
  <c r="BA40" i="33" s="1"/>
  <c r="TX24" i="33"/>
  <c r="TX32" i="33" s="1"/>
  <c r="BB36" i="32"/>
  <c r="BB39" i="32"/>
  <c r="BB38" i="32"/>
  <c r="BB42" i="32"/>
  <c r="BB37" i="32"/>
  <c r="BB41" i="32"/>
  <c r="BB97" i="33"/>
  <c r="BB59" i="33"/>
  <c r="BB69" i="33"/>
  <c r="BB88" i="33"/>
  <c r="BB51" i="33"/>
  <c r="BB55" i="33"/>
  <c r="BB84" i="33"/>
  <c r="BB49" i="33"/>
  <c r="BB50" i="33" s="1"/>
  <c r="BB117" i="33"/>
  <c r="BB76" i="33"/>
  <c r="BB107" i="33"/>
  <c r="BC98" i="32"/>
  <c r="TY96" i="32"/>
  <c r="BC52" i="32"/>
  <c r="BD98" i="32"/>
  <c r="BC24" i="32"/>
  <c r="BD103" i="33"/>
  <c r="BC96" i="33"/>
  <c r="BC103" i="33"/>
  <c r="TY102" i="33"/>
  <c r="TZ205" i="30"/>
  <c r="TZ216" i="30"/>
  <c r="TZ194" i="30"/>
  <c r="BG205" i="30"/>
  <c r="BG209" i="30"/>
  <c r="BH204" i="30"/>
  <c r="BG208" i="30"/>
  <c r="TZ198" i="30"/>
  <c r="TZ220" i="30"/>
  <c r="TZ209" i="30"/>
  <c r="BE194" i="30"/>
  <c r="BE216" i="30"/>
  <c r="BE198" i="30"/>
  <c r="BE197" i="30"/>
  <c r="UA184" i="30"/>
  <c r="UA188" i="30"/>
  <c r="UA187" i="30"/>
  <c r="TZ206" i="30"/>
  <c r="TZ195" i="30"/>
  <c r="TZ217" i="30"/>
  <c r="UA195" i="30"/>
  <c r="BG207" i="30"/>
  <c r="BG206" i="30"/>
  <c r="CM65" i="12"/>
  <c r="CL64" i="12"/>
  <c r="CM209" i="12" s="1"/>
  <c r="CM210" i="12" s="1"/>
  <c r="Y146" i="30"/>
  <c r="X147" i="30"/>
  <c r="X148" i="30"/>
  <c r="EZ50" i="12" l="1"/>
  <c r="FA50" i="12" s="1"/>
  <c r="FB50" i="12" s="1"/>
  <c r="AO50" i="12" s="1"/>
  <c r="EZ12" i="12"/>
  <c r="CG139" i="32"/>
  <c r="CI28" i="30"/>
  <c r="CI123" i="33" s="1"/>
  <c r="CG204" i="29"/>
  <c r="UF11" i="29"/>
  <c r="UE142" i="29"/>
  <c r="UA206" i="30"/>
  <c r="BE217" i="30"/>
  <c r="BE195" i="30"/>
  <c r="AE5" i="34"/>
  <c r="CH12" i="29"/>
  <c r="CH13" i="29" s="1"/>
  <c r="CH133" i="32" s="1"/>
  <c r="CI12" i="29"/>
  <c r="BF184" i="30"/>
  <c r="UB184" i="30" s="1"/>
  <c r="UB205" i="30" s="1"/>
  <c r="UA91" i="31"/>
  <c r="UA98" i="31"/>
  <c r="UA92" i="31"/>
  <c r="UA93" i="31"/>
  <c r="UA95" i="31"/>
  <c r="BO91" i="31"/>
  <c r="UA94" i="31"/>
  <c r="CE135" i="29"/>
  <c r="CE139" i="29"/>
  <c r="CH48" i="13"/>
  <c r="CD92" i="13"/>
  <c r="CD78" i="13"/>
  <c r="UE48" i="32"/>
  <c r="CD83" i="32"/>
  <c r="UE83" i="32" s="1"/>
  <c r="UE85" i="32" s="1"/>
  <c r="CD129" i="32"/>
  <c r="CE129" i="32"/>
  <c r="CE83" i="32"/>
  <c r="CE22" i="32" s="1"/>
  <c r="CF42" i="13"/>
  <c r="CE7" i="13"/>
  <c r="CE92" i="13" s="1"/>
  <c r="UE6" i="30"/>
  <c r="CD24" i="30"/>
  <c r="BM143" i="30"/>
  <c r="BM151" i="30" s="1"/>
  <c r="BM136" i="33" s="1"/>
  <c r="TZ197" i="30"/>
  <c r="TZ219" i="30"/>
  <c r="UF3" i="30"/>
  <c r="AI76" i="16"/>
  <c r="AJ98" i="16"/>
  <c r="UF3" i="29"/>
  <c r="UF3" i="28"/>
  <c r="UF3" i="13"/>
  <c r="UF3" i="33"/>
  <c r="AJ105" i="16"/>
  <c r="UF3" i="32"/>
  <c r="UF3" i="14"/>
  <c r="CA30" i="33"/>
  <c r="CA34" i="33"/>
  <c r="AG65" i="12"/>
  <c r="AH65" i="12" s="1"/>
  <c r="CD33" i="32"/>
  <c r="UE126" i="32"/>
  <c r="AF64" i="12"/>
  <c r="CJ117" i="32"/>
  <c r="CJ25" i="32"/>
  <c r="CI25" i="33"/>
  <c r="CK110" i="33"/>
  <c r="CK115" i="32"/>
  <c r="CJ106" i="33"/>
  <c r="CJ111" i="33"/>
  <c r="UF106" i="33"/>
  <c r="UF108" i="33" s="1"/>
  <c r="CI108" i="33"/>
  <c r="UF111" i="33"/>
  <c r="CI117" i="29"/>
  <c r="CI48" i="13"/>
  <c r="CJ11" i="29"/>
  <c r="CJ47" i="13"/>
  <c r="CJ116" i="29"/>
  <c r="CD199" i="29"/>
  <c r="CD196" i="29"/>
  <c r="CJ3" i="13"/>
  <c r="CJ3" i="29"/>
  <c r="CJ3" i="33"/>
  <c r="CJ3" i="30"/>
  <c r="CJ27" i="30" s="1"/>
  <c r="CJ28" i="30" s="1"/>
  <c r="CJ123" i="33" s="1"/>
  <c r="CJ3" i="28"/>
  <c r="CJ3" i="32"/>
  <c r="CJ3" i="14"/>
  <c r="CA61" i="13"/>
  <c r="CD197" i="29"/>
  <c r="CD198" i="29"/>
  <c r="UE14" i="29"/>
  <c r="UE204" i="29" s="1"/>
  <c r="UE139" i="32"/>
  <c r="UE140" i="32" s="1"/>
  <c r="UE132" i="29"/>
  <c r="UE161" i="29" s="1"/>
  <c r="UE135" i="29"/>
  <c r="UE199" i="29" s="1"/>
  <c r="CF6" i="32"/>
  <c r="CF17" i="32" s="1"/>
  <c r="CF33" i="32" s="1"/>
  <c r="UE159" i="29"/>
  <c r="CE10" i="28"/>
  <c r="UD9" i="13"/>
  <c r="UD94" i="13" s="1"/>
  <c r="CE11" i="28"/>
  <c r="CG140" i="32"/>
  <c r="CE130" i="29"/>
  <c r="CE134" i="29"/>
  <c r="CE17" i="32"/>
  <c r="CE33" i="32" s="1"/>
  <c r="CE26" i="32"/>
  <c r="CE132" i="29"/>
  <c r="CF8" i="29"/>
  <c r="CF9" i="28"/>
  <c r="CF7" i="13" s="1"/>
  <c r="CE7" i="32"/>
  <c r="CE152" i="32" s="1"/>
  <c r="CF129" i="29"/>
  <c r="CE131" i="29"/>
  <c r="CF7" i="29"/>
  <c r="CG41" i="13"/>
  <c r="CG14" i="29"/>
  <c r="CG51" i="13"/>
  <c r="CG52" i="13" s="1"/>
  <c r="CE133" i="29"/>
  <c r="UD22" i="13"/>
  <c r="UF47" i="13"/>
  <c r="CG144" i="30"/>
  <c r="CG145" i="30" s="1"/>
  <c r="CG66" i="13"/>
  <c r="AH178" i="12"/>
  <c r="AH179" i="12" s="1"/>
  <c r="CE6" i="33"/>
  <c r="CE70" i="13" s="1"/>
  <c r="CE12" i="28"/>
  <c r="CE8" i="13" s="1"/>
  <c r="UF116" i="29"/>
  <c r="UF117" i="29" s="1"/>
  <c r="CH108" i="33"/>
  <c r="CH25" i="33"/>
  <c r="UF25" i="33" s="1"/>
  <c r="EG159" i="12"/>
  <c r="CB25" i="14"/>
  <c r="EC174" i="12"/>
  <c r="CB26" i="14"/>
  <c r="EC178" i="12"/>
  <c r="CQ5" i="12"/>
  <c r="AQ24" i="13"/>
  <c r="CR223" i="12"/>
  <c r="CR222" i="12"/>
  <c r="CR46" i="12" s="1"/>
  <c r="Y42" i="15"/>
  <c r="Y44" i="15"/>
  <c r="Y73" i="15"/>
  <c r="Y43" i="15"/>
  <c r="Y84" i="15"/>
  <c r="CF145" i="30"/>
  <c r="CE7" i="30"/>
  <c r="CE24" i="30"/>
  <c r="CE129" i="33" s="1"/>
  <c r="CE60" i="13" s="1"/>
  <c r="CE8" i="30"/>
  <c r="CE18" i="30"/>
  <c r="CG22" i="30"/>
  <c r="CF6" i="30"/>
  <c r="CF10" i="30"/>
  <c r="CF11" i="30"/>
  <c r="CG29" i="30"/>
  <c r="UA186" i="30"/>
  <c r="BE196" i="30"/>
  <c r="BD214" i="30"/>
  <c r="BD225" i="30" s="1"/>
  <c r="TY214" i="30"/>
  <c r="TY226" i="30" s="1"/>
  <c r="BC228" i="30"/>
  <c r="V119" i="29"/>
  <c r="W118" i="29"/>
  <c r="V120" i="29"/>
  <c r="TP120" i="29" s="1"/>
  <c r="TP118" i="29"/>
  <c r="TP119" i="29" s="1"/>
  <c r="UD17" i="28"/>
  <c r="BN142" i="30"/>
  <c r="BN143" i="30" s="1"/>
  <c r="BN151" i="30" s="1"/>
  <c r="BN45" i="30"/>
  <c r="BN152" i="30" s="1"/>
  <c r="BN137" i="33" s="1"/>
  <c r="BO41" i="30"/>
  <c r="BO40" i="30"/>
  <c r="BO43" i="30"/>
  <c r="BO44" i="30" s="1"/>
  <c r="BN81" i="33"/>
  <c r="BN75" i="33" s="1"/>
  <c r="UA75" i="33" s="1"/>
  <c r="BN68" i="33"/>
  <c r="BM77" i="33"/>
  <c r="BM21" i="33"/>
  <c r="BM29" i="33" s="1"/>
  <c r="UA60" i="33"/>
  <c r="UA63" i="33"/>
  <c r="UA68" i="13"/>
  <c r="UA69" i="13" s="1"/>
  <c r="BP85" i="31"/>
  <c r="BP101" i="31"/>
  <c r="BL28" i="33"/>
  <c r="BL143" i="30"/>
  <c r="BL151" i="30" s="1"/>
  <c r="TZ39" i="33"/>
  <c r="TZ41" i="33"/>
  <c r="TZ42" i="33"/>
  <c r="TZ38" i="33"/>
  <c r="TZ40" i="33"/>
  <c r="UA43" i="30"/>
  <c r="UA44" i="30" s="1"/>
  <c r="UA83" i="30" s="1"/>
  <c r="BQ78" i="31"/>
  <c r="BR15" i="31"/>
  <c r="UB15" i="31" s="1"/>
  <c r="BQ70" i="31"/>
  <c r="BO95" i="31"/>
  <c r="BO93" i="31"/>
  <c r="BO92" i="31"/>
  <c r="BO98" i="31"/>
  <c r="TZ84" i="33"/>
  <c r="TZ59" i="33"/>
  <c r="TZ97" i="33"/>
  <c r="TZ88" i="33"/>
  <c r="TZ107" i="33"/>
  <c r="TZ117" i="33"/>
  <c r="TZ55" i="33"/>
  <c r="TZ51" i="33"/>
  <c r="TZ69" i="33"/>
  <c r="BM54" i="33"/>
  <c r="BM70" i="33"/>
  <c r="BP87" i="31"/>
  <c r="BP37" i="30"/>
  <c r="BP65" i="33"/>
  <c r="UA92" i="33"/>
  <c r="UA93" i="33" s="1"/>
  <c r="TZ76" i="33"/>
  <c r="BO100" i="31"/>
  <c r="BO73" i="33"/>
  <c r="BO94" i="31"/>
  <c r="BO68" i="13"/>
  <c r="BO69" i="13" s="1"/>
  <c r="BL77" i="33"/>
  <c r="BL21" i="33"/>
  <c r="TZ29" i="33"/>
  <c r="TZ37" i="33"/>
  <c r="AH175" i="12"/>
  <c r="BZ80" i="13"/>
  <c r="BZ94" i="13"/>
  <c r="CC34" i="32"/>
  <c r="UE33" i="32"/>
  <c r="UE42" i="13"/>
  <c r="CC30" i="32"/>
  <c r="UE162" i="29"/>
  <c r="UE197" i="29"/>
  <c r="UE92" i="13"/>
  <c r="UE198" i="29"/>
  <c r="UE163" i="29"/>
  <c r="UE24" i="30"/>
  <c r="UE8" i="30"/>
  <c r="UE18" i="30"/>
  <c r="CC14" i="28"/>
  <c r="CC8" i="13"/>
  <c r="CC13" i="28"/>
  <c r="CB130" i="33"/>
  <c r="CB60" i="13"/>
  <c r="CD8" i="30"/>
  <c r="CD18" i="30"/>
  <c r="CD12" i="28"/>
  <c r="CD15" i="28" s="1"/>
  <c r="CD16" i="28" s="1"/>
  <c r="CD7" i="30"/>
  <c r="CD6" i="33"/>
  <c r="CC129" i="33"/>
  <c r="CC25" i="30"/>
  <c r="CC26" i="30"/>
  <c r="CA9" i="13"/>
  <c r="CA17" i="28"/>
  <c r="CC17" i="33"/>
  <c r="CC48" i="33"/>
  <c r="CC119" i="33" s="1"/>
  <c r="CC70" i="13"/>
  <c r="CC71" i="13" s="1"/>
  <c r="CC7" i="33"/>
  <c r="CC142" i="33" s="1"/>
  <c r="CB79" i="13"/>
  <c r="CB93" i="13"/>
  <c r="CD17" i="30"/>
  <c r="UE27" i="30"/>
  <c r="UE29" i="30" s="1"/>
  <c r="UE123" i="33" s="1"/>
  <c r="UE11" i="30"/>
  <c r="UE17" i="30"/>
  <c r="CB83" i="33"/>
  <c r="CB33" i="33"/>
  <c r="UB221" i="30"/>
  <c r="UB199" i="30"/>
  <c r="UB210" i="30"/>
  <c r="BF221" i="30"/>
  <c r="BG189" i="30"/>
  <c r="BG187" i="30" s="1"/>
  <c r="BF191" i="30"/>
  <c r="BF210" i="30"/>
  <c r="BF190" i="30"/>
  <c r="BF183" i="30"/>
  <c r="UA183" i="30"/>
  <c r="BE193" i="30"/>
  <c r="BE215" i="30"/>
  <c r="BJ162" i="30"/>
  <c r="BK174" i="30"/>
  <c r="BF185" i="30"/>
  <c r="UB185" i="30" s="1"/>
  <c r="UB206" i="30" s="1"/>
  <c r="BF187" i="30"/>
  <c r="UB187" i="30" s="1"/>
  <c r="UB208" i="30" s="1"/>
  <c r="BF188" i="30"/>
  <c r="UB188" i="30" s="1"/>
  <c r="UB198" i="30" s="1"/>
  <c r="BE222" i="30"/>
  <c r="BE200" i="30"/>
  <c r="UA190" i="30"/>
  <c r="BE201" i="30"/>
  <c r="BE223" i="30"/>
  <c r="TZ211" i="30"/>
  <c r="TZ200" i="30"/>
  <c r="TZ222" i="30"/>
  <c r="BJ159" i="30"/>
  <c r="BK171" i="30"/>
  <c r="BF186" i="30"/>
  <c r="BF218" i="30" s="1"/>
  <c r="UA210" i="30"/>
  <c r="UA199" i="30"/>
  <c r="UA221" i="30"/>
  <c r="UD61" i="13"/>
  <c r="BZ30" i="33"/>
  <c r="UD22" i="33"/>
  <c r="BZ34" i="33"/>
  <c r="UD26" i="33"/>
  <c r="BX13" i="13"/>
  <c r="BZ6" i="13"/>
  <c r="UD6" i="13" s="1"/>
  <c r="AC95" i="34" s="1"/>
  <c r="BY91" i="13"/>
  <c r="BY107" i="13"/>
  <c r="BY33" i="13"/>
  <c r="BY108" i="13"/>
  <c r="BY77" i="13"/>
  <c r="BY106" i="13"/>
  <c r="BX12" i="13"/>
  <c r="UD121" i="32"/>
  <c r="UD21" i="28"/>
  <c r="UD20" i="28"/>
  <c r="UD8" i="28"/>
  <c r="UD19" i="28"/>
  <c r="DW102" i="12"/>
  <c r="DX237" i="12"/>
  <c r="DX239" i="12"/>
  <c r="DX242" i="12"/>
  <c r="BX7" i="14"/>
  <c r="DW238" i="12"/>
  <c r="BZ8" i="28"/>
  <c r="BZ7" i="28"/>
  <c r="BZ19" i="28"/>
  <c r="BZ20" i="28"/>
  <c r="BZ21" i="28"/>
  <c r="BK173" i="30"/>
  <c r="BJ161" i="30"/>
  <c r="UA158" i="30"/>
  <c r="BE167" i="30"/>
  <c r="BG175" i="30"/>
  <c r="BF163" i="30"/>
  <c r="UB163" i="30" s="1"/>
  <c r="UB175" i="30" s="1"/>
  <c r="BF170" i="30"/>
  <c r="BF158" i="30" s="1"/>
  <c r="BJ211" i="30"/>
  <c r="TZ170" i="30"/>
  <c r="TZ167" i="30"/>
  <c r="TZ63" i="13"/>
  <c r="TZ30" i="28"/>
  <c r="TZ36" i="28"/>
  <c r="TZ98" i="13"/>
  <c r="TZ29" i="13"/>
  <c r="TZ65" i="13"/>
  <c r="TY103" i="33"/>
  <c r="TZ103" i="33"/>
  <c r="BD98" i="33"/>
  <c r="BC98" i="33"/>
  <c r="BC52" i="33"/>
  <c r="BC97" i="33" s="1"/>
  <c r="TY96" i="33"/>
  <c r="BC24" i="33"/>
  <c r="TY24" i="32"/>
  <c r="BC19" i="32"/>
  <c r="BC40" i="32" s="1"/>
  <c r="BC32" i="32"/>
  <c r="BC97" i="32"/>
  <c r="BC55" i="32"/>
  <c r="BC76" i="32"/>
  <c r="BC88" i="32"/>
  <c r="TY52" i="32"/>
  <c r="TY97" i="32" s="1"/>
  <c r="BC84" i="32"/>
  <c r="BC59" i="32"/>
  <c r="BC127" i="32"/>
  <c r="BC116" i="32"/>
  <c r="BC49" i="32"/>
  <c r="BC69" i="32"/>
  <c r="BC51" i="32"/>
  <c r="TX97" i="33"/>
  <c r="TX88" i="33"/>
  <c r="TX51" i="33"/>
  <c r="TX69" i="33"/>
  <c r="TX59" i="33"/>
  <c r="TX55" i="33"/>
  <c r="TX84" i="33"/>
  <c r="TX107" i="33"/>
  <c r="TX117" i="33"/>
  <c r="TX76" i="33"/>
  <c r="TY111" i="32"/>
  <c r="TZ111" i="32"/>
  <c r="BB40" i="33"/>
  <c r="BB37" i="33"/>
  <c r="BB41" i="33"/>
  <c r="BB36" i="33"/>
  <c r="BB39" i="33"/>
  <c r="BB38" i="33"/>
  <c r="BB42" i="33"/>
  <c r="TY98" i="32"/>
  <c r="TZ98" i="32"/>
  <c r="TY100" i="32"/>
  <c r="TY101" i="32" s="1"/>
  <c r="BA36" i="33"/>
  <c r="BA42" i="33"/>
  <c r="BA37" i="33"/>
  <c r="BA41" i="33"/>
  <c r="BA39" i="33"/>
  <c r="BA38" i="33"/>
  <c r="TX19" i="33"/>
  <c r="BA50" i="33"/>
  <c r="TX49" i="33"/>
  <c r="TX50" i="33" s="1"/>
  <c r="TX39" i="32"/>
  <c r="TX37" i="32"/>
  <c r="TX42" i="32"/>
  <c r="TX36" i="32"/>
  <c r="TX38" i="32"/>
  <c r="TX41" i="32"/>
  <c r="UA209" i="30"/>
  <c r="UA220" i="30"/>
  <c r="UA198" i="30"/>
  <c r="BF216" i="30"/>
  <c r="UA208" i="30"/>
  <c r="UA197" i="30"/>
  <c r="UA219" i="30"/>
  <c r="UA216" i="30"/>
  <c r="UA194" i="30"/>
  <c r="UA205" i="30"/>
  <c r="BH208" i="30"/>
  <c r="BI204" i="30"/>
  <c r="BH209" i="30"/>
  <c r="BH205" i="30"/>
  <c r="UB216" i="30"/>
  <c r="UB194" i="30"/>
  <c r="BH206" i="30"/>
  <c r="BH207" i="30"/>
  <c r="BD227" i="30"/>
  <c r="BD228" i="30"/>
  <c r="CM64" i="12"/>
  <c r="CN209" i="12" s="1"/>
  <c r="CN210" i="12" s="1"/>
  <c r="CN65" i="12"/>
  <c r="Y148" i="30"/>
  <c r="Z146" i="30"/>
  <c r="Y147" i="30"/>
  <c r="FA12" i="12" l="1"/>
  <c r="CH204" i="29"/>
  <c r="AC112" i="34"/>
  <c r="UD138" i="29"/>
  <c r="BF194" i="30"/>
  <c r="CI13" i="29"/>
  <c r="CI204" i="29" s="1"/>
  <c r="AE120" i="34"/>
  <c r="AE119" i="34"/>
  <c r="CE199" i="29"/>
  <c r="CJ12" i="29"/>
  <c r="CJ13" i="29" s="1"/>
  <c r="CJ133" i="32" s="1"/>
  <c r="CE148" i="29"/>
  <c r="CE152" i="29"/>
  <c r="CE78" i="13"/>
  <c r="CJ48" i="13"/>
  <c r="BM153" i="30"/>
  <c r="BM138" i="33" s="1"/>
  <c r="BF197" i="30"/>
  <c r="BF219" i="30"/>
  <c r="BG186" i="30"/>
  <c r="BG196" i="30" s="1"/>
  <c r="CE144" i="29"/>
  <c r="CE140" i="29"/>
  <c r="CF134" i="29"/>
  <c r="CF139" i="29"/>
  <c r="CG67" i="13"/>
  <c r="CG42" i="13"/>
  <c r="CF92" i="13"/>
  <c r="CE15" i="28"/>
  <c r="CE16" i="28" s="1"/>
  <c r="CM110" i="33"/>
  <c r="AH64" i="12"/>
  <c r="AI65" i="12"/>
  <c r="AI64" i="12" s="1"/>
  <c r="CD26" i="30"/>
  <c r="CD25" i="30"/>
  <c r="CF48" i="32"/>
  <c r="CF129" i="32" s="1"/>
  <c r="CM115" i="32"/>
  <c r="UB195" i="30"/>
  <c r="CD128" i="32"/>
  <c r="CJ117" i="29"/>
  <c r="BF196" i="30"/>
  <c r="UB219" i="30"/>
  <c r="UB186" i="30"/>
  <c r="UB196" i="30" s="1"/>
  <c r="UB197" i="30"/>
  <c r="UB209" i="30"/>
  <c r="AJ76" i="16"/>
  <c r="AK98" i="16"/>
  <c r="AK76" i="16" s="1"/>
  <c r="UF114" i="33"/>
  <c r="UF113" i="33" s="1"/>
  <c r="AG64" i="12"/>
  <c r="CD22" i="32"/>
  <c r="UE22" i="32" s="1"/>
  <c r="UE30" i="32" s="1"/>
  <c r="CD85" i="32"/>
  <c r="CE85" i="32"/>
  <c r="CB61" i="13"/>
  <c r="CD26" i="32"/>
  <c r="UE26" i="32" s="1"/>
  <c r="UE34" i="32" s="1"/>
  <c r="UE133" i="32"/>
  <c r="CL110" i="33"/>
  <c r="UG115" i="32"/>
  <c r="UG119" i="32"/>
  <c r="UG120" i="32" s="1"/>
  <c r="CK25" i="32"/>
  <c r="CK117" i="32"/>
  <c r="CJ25" i="33"/>
  <c r="CJ108" i="33"/>
  <c r="CK106" i="33"/>
  <c r="CK111" i="33"/>
  <c r="CH66" i="13"/>
  <c r="CI139" i="32"/>
  <c r="CI41" i="13"/>
  <c r="CI14" i="29"/>
  <c r="CK116" i="29"/>
  <c r="CK117" i="29" s="1"/>
  <c r="CK47" i="13"/>
  <c r="CK11" i="29"/>
  <c r="CK3" i="13"/>
  <c r="CK3" i="29"/>
  <c r="CK12" i="29" s="1"/>
  <c r="CK3" i="14"/>
  <c r="CK3" i="28"/>
  <c r="CK3" i="33"/>
  <c r="CK3" i="30"/>
  <c r="CK27" i="30" s="1"/>
  <c r="CK28" i="30" s="1"/>
  <c r="CK123" i="33" s="1"/>
  <c r="CK3" i="32"/>
  <c r="CK61" i="32" s="1"/>
  <c r="EA5" i="1"/>
  <c r="AF5" i="34" s="1"/>
  <c r="CH29" i="30"/>
  <c r="CI34" i="30"/>
  <c r="TZ214" i="30"/>
  <c r="TZ226" i="30" s="1"/>
  <c r="UE164" i="29"/>
  <c r="UE196" i="29"/>
  <c r="CF7" i="32"/>
  <c r="CF152" i="32" s="1"/>
  <c r="CF133" i="29"/>
  <c r="CG7" i="29"/>
  <c r="CE196" i="29"/>
  <c r="CH139" i="32"/>
  <c r="CH140" i="32" s="1"/>
  <c r="CE197" i="29"/>
  <c r="CG6" i="32"/>
  <c r="CG48" i="32" s="1"/>
  <c r="CG129" i="32" s="1"/>
  <c r="CE198" i="29"/>
  <c r="CF131" i="29"/>
  <c r="CF130" i="29"/>
  <c r="CG8" i="29"/>
  <c r="CG129" i="29"/>
  <c r="CG139" i="29" s="1"/>
  <c r="CE128" i="32"/>
  <c r="CG9" i="28"/>
  <c r="CG7" i="13" s="1"/>
  <c r="CF78" i="13"/>
  <c r="CF132" i="29"/>
  <c r="CF135" i="29"/>
  <c r="CF11" i="28"/>
  <c r="CF10" i="28"/>
  <c r="CH41" i="13"/>
  <c r="CH14" i="29"/>
  <c r="UF48" i="13"/>
  <c r="CE93" i="13"/>
  <c r="CF6" i="33"/>
  <c r="CF70" i="13" s="1"/>
  <c r="CF71" i="13" s="1"/>
  <c r="CF12" i="28"/>
  <c r="CE14" i="28"/>
  <c r="CE13" i="28"/>
  <c r="CE48" i="33"/>
  <c r="CE119" i="33" s="1"/>
  <c r="CE17" i="33"/>
  <c r="CE7" i="33"/>
  <c r="CE142" i="33" s="1"/>
  <c r="UE129" i="32"/>
  <c r="CE30" i="32"/>
  <c r="CE34" i="32"/>
  <c r="EH159" i="12"/>
  <c r="ED178" i="12"/>
  <c r="CC26" i="14"/>
  <c r="ED174" i="12"/>
  <c r="CB22" i="13"/>
  <c r="CA22" i="13"/>
  <c r="CR45" i="12"/>
  <c r="CR47" i="12"/>
  <c r="CR42" i="12" s="1"/>
  <c r="CR41" i="12"/>
  <c r="CR48" i="12"/>
  <c r="CS217" i="12"/>
  <c r="UF20" i="30"/>
  <c r="CH144" i="30"/>
  <c r="CF17" i="30"/>
  <c r="CG10" i="30"/>
  <c r="CG6" i="30"/>
  <c r="CG11" i="30"/>
  <c r="CE26" i="30"/>
  <c r="CE25" i="30"/>
  <c r="CF24" i="30"/>
  <c r="CF129" i="33" s="1"/>
  <c r="CF7" i="30"/>
  <c r="CF18" i="30"/>
  <c r="CF8" i="30"/>
  <c r="CH22" i="30"/>
  <c r="UF9" i="30"/>
  <c r="UA207" i="30"/>
  <c r="UA196" i="30"/>
  <c r="UA218" i="30"/>
  <c r="BG184" i="30"/>
  <c r="BG216" i="30" s="1"/>
  <c r="UB220" i="30"/>
  <c r="BG185" i="30"/>
  <c r="BG195" i="30" s="1"/>
  <c r="BG188" i="30"/>
  <c r="BG220" i="30" s="1"/>
  <c r="BF220" i="30"/>
  <c r="UA54" i="30"/>
  <c r="BF198" i="30"/>
  <c r="UA84" i="30"/>
  <c r="UA81" i="30"/>
  <c r="UA81" i="33"/>
  <c r="UA79" i="33" s="1"/>
  <c r="UA80" i="33" s="1"/>
  <c r="W119" i="29"/>
  <c r="W120" i="29"/>
  <c r="X118" i="29"/>
  <c r="UA142" i="30"/>
  <c r="UA143" i="30" s="1"/>
  <c r="UA151" i="30" s="1"/>
  <c r="UA136" i="33" s="1"/>
  <c r="UA75" i="30"/>
  <c r="UA58" i="30"/>
  <c r="UA61" i="30"/>
  <c r="UA50" i="30"/>
  <c r="UA80" i="30"/>
  <c r="UA60" i="30"/>
  <c r="UA51" i="30"/>
  <c r="UA78" i="30"/>
  <c r="UA62" i="30"/>
  <c r="UA85" i="30"/>
  <c r="UA74" i="30"/>
  <c r="BP100" i="31"/>
  <c r="BP94" i="31"/>
  <c r="BP73" i="33"/>
  <c r="BP68" i="13"/>
  <c r="BP69" i="13" s="1"/>
  <c r="BQ87" i="31"/>
  <c r="BQ65" i="33"/>
  <c r="BQ66" i="33" s="1"/>
  <c r="BQ37" i="30"/>
  <c r="UA77" i="33"/>
  <c r="BL136" i="33"/>
  <c r="BL153" i="30"/>
  <c r="BL138" i="33" s="1"/>
  <c r="BP91" i="31"/>
  <c r="BP93" i="31"/>
  <c r="BP98" i="31"/>
  <c r="BP92" i="31"/>
  <c r="BP95" i="31"/>
  <c r="UA61" i="33"/>
  <c r="UA62" i="33" s="1"/>
  <c r="UA64" i="33"/>
  <c r="BN54" i="33"/>
  <c r="BN70" i="33"/>
  <c r="UA68" i="33"/>
  <c r="BL29" i="33"/>
  <c r="BO81" i="33"/>
  <c r="BO75" i="33" s="1"/>
  <c r="BO68" i="33"/>
  <c r="BO70" i="33" s="1"/>
  <c r="BP66" i="33"/>
  <c r="BM20" i="33"/>
  <c r="BM56" i="33"/>
  <c r="BQ85" i="31"/>
  <c r="BQ91" i="31" s="1"/>
  <c r="BQ101" i="31"/>
  <c r="UA45" i="30"/>
  <c r="UA152" i="30" s="1"/>
  <c r="UA137" i="33" s="1"/>
  <c r="UA55" i="30"/>
  <c r="UA76" i="30"/>
  <c r="UA52" i="30"/>
  <c r="UA59" i="30"/>
  <c r="UA73" i="30"/>
  <c r="UA53" i="30"/>
  <c r="UA82" i="30"/>
  <c r="UA56" i="30"/>
  <c r="UA57" i="30"/>
  <c r="UA72" i="30"/>
  <c r="BN77" i="33"/>
  <c r="BN21" i="33"/>
  <c r="BN29" i="33" s="1"/>
  <c r="UA71" i="30"/>
  <c r="UA79" i="30"/>
  <c r="BN136" i="33"/>
  <c r="BN153" i="30"/>
  <c r="BN138" i="33" s="1"/>
  <c r="BP43" i="30"/>
  <c r="BP40" i="30"/>
  <c r="BP41" i="30"/>
  <c r="BS15" i="31"/>
  <c r="BR70" i="31"/>
  <c r="UB70" i="31" s="1"/>
  <c r="BR78" i="31"/>
  <c r="UB78" i="31" s="1"/>
  <c r="UB103" i="31" s="1"/>
  <c r="UA48" i="30"/>
  <c r="BO142" i="30"/>
  <c r="BO143" i="30" s="1"/>
  <c r="BO151" i="30" s="1"/>
  <c r="BO45" i="30"/>
  <c r="BO152" i="30" s="1"/>
  <c r="BO137" i="33" s="1"/>
  <c r="UA49" i="30"/>
  <c r="UA77" i="30"/>
  <c r="CA19" i="28"/>
  <c r="CA8" i="28"/>
  <c r="CA7" i="28"/>
  <c r="CA6" i="13"/>
  <c r="CA20" i="28"/>
  <c r="CA94" i="13"/>
  <c r="CA80" i="13"/>
  <c r="CA21" i="28"/>
  <c r="CB9" i="13"/>
  <c r="CB17" i="28"/>
  <c r="CB21" i="28"/>
  <c r="CD14" i="28"/>
  <c r="CD8" i="13"/>
  <c r="CD13" i="28"/>
  <c r="CB85" i="33"/>
  <c r="CB22" i="33"/>
  <c r="CC83" i="33"/>
  <c r="CC130" i="33"/>
  <c r="CC60" i="13"/>
  <c r="CC79" i="13"/>
  <c r="CC93" i="13"/>
  <c r="UE26" i="30"/>
  <c r="UE129" i="33"/>
  <c r="CC33" i="33"/>
  <c r="UE12" i="28"/>
  <c r="CD70" i="13"/>
  <c r="CD17" i="33"/>
  <c r="CD48" i="33"/>
  <c r="CD7" i="33"/>
  <c r="CD142" i="33" s="1"/>
  <c r="UE6" i="33"/>
  <c r="CD129" i="33"/>
  <c r="CE130" i="33" s="1"/>
  <c r="UB217" i="30"/>
  <c r="BF217" i="30"/>
  <c r="BF195" i="30"/>
  <c r="BE214" i="30"/>
  <c r="BE225" i="30" s="1"/>
  <c r="BE228" i="30" s="1"/>
  <c r="BL174" i="30"/>
  <c r="BK162" i="30"/>
  <c r="UA193" i="30"/>
  <c r="UA215" i="30"/>
  <c r="UA204" i="30"/>
  <c r="BF215" i="30"/>
  <c r="UB183" i="30"/>
  <c r="BF193" i="30"/>
  <c r="BG221" i="30"/>
  <c r="BG210" i="30"/>
  <c r="BG191" i="30"/>
  <c r="BH189" i="30"/>
  <c r="BH184" i="30" s="1"/>
  <c r="BG190" i="30"/>
  <c r="BG183" i="30"/>
  <c r="UA222" i="30"/>
  <c r="UA211" i="30"/>
  <c r="UA200" i="30"/>
  <c r="UB190" i="30"/>
  <c r="BF200" i="30"/>
  <c r="BF222" i="30"/>
  <c r="BF201" i="30"/>
  <c r="BF223" i="30"/>
  <c r="BL171" i="30"/>
  <c r="BK159" i="30"/>
  <c r="UD30" i="33"/>
  <c r="UD34" i="33"/>
  <c r="BY12" i="13"/>
  <c r="UD107" i="13"/>
  <c r="UD108" i="13"/>
  <c r="UD33" i="13"/>
  <c r="UD91" i="13"/>
  <c r="UD106" i="13"/>
  <c r="UD6" i="14"/>
  <c r="BZ91" i="13"/>
  <c r="BZ77" i="13"/>
  <c r="BZ107" i="13"/>
  <c r="BZ108" i="13"/>
  <c r="BZ33" i="13"/>
  <c r="BZ106" i="13"/>
  <c r="DY237" i="12"/>
  <c r="DY239" i="12"/>
  <c r="DY242" i="12"/>
  <c r="BY7" i="14"/>
  <c r="BF167" i="30"/>
  <c r="BK161" i="30"/>
  <c r="BL173" i="30"/>
  <c r="BK211" i="30"/>
  <c r="BH175" i="30"/>
  <c r="BG170" i="30"/>
  <c r="BG158" i="30" s="1"/>
  <c r="BG163" i="30"/>
  <c r="UB158" i="30"/>
  <c r="UA167" i="30"/>
  <c r="UA170" i="30"/>
  <c r="BK24" i="28"/>
  <c r="BK34" i="28"/>
  <c r="TX40" i="33"/>
  <c r="TX37" i="33"/>
  <c r="TX41" i="33"/>
  <c r="TX36" i="33"/>
  <c r="TX38" i="33"/>
  <c r="TX42" i="33"/>
  <c r="TX39" i="33"/>
  <c r="BC50" i="32"/>
  <c r="TY49" i="32"/>
  <c r="TY50" i="32" s="1"/>
  <c r="BC39" i="32"/>
  <c r="BC36" i="32"/>
  <c r="BC38" i="32"/>
  <c r="TY19" i="32"/>
  <c r="TY40" i="32" s="1"/>
  <c r="BC37" i="32"/>
  <c r="BC42" i="32"/>
  <c r="BC41" i="32"/>
  <c r="TY101" i="33"/>
  <c r="TY100" i="33" s="1"/>
  <c r="TZ98" i="33"/>
  <c r="TY98" i="33"/>
  <c r="TY52" i="33"/>
  <c r="TY127" i="32"/>
  <c r="TY76" i="32"/>
  <c r="TY59" i="32"/>
  <c r="TY116" i="32"/>
  <c r="TY84" i="32"/>
  <c r="TY69" i="32"/>
  <c r="TY88" i="32"/>
  <c r="TY55" i="32"/>
  <c r="TY51" i="32"/>
  <c r="TY32" i="32"/>
  <c r="TY24" i="33"/>
  <c r="BC19" i="33"/>
  <c r="BC32" i="33"/>
  <c r="BC107" i="33"/>
  <c r="BC59" i="33"/>
  <c r="BC117" i="33"/>
  <c r="BC69" i="33"/>
  <c r="BC88" i="33"/>
  <c r="BC76" i="33"/>
  <c r="BC51" i="33"/>
  <c r="BC84" i="33"/>
  <c r="BC49" i="33"/>
  <c r="BC55" i="33"/>
  <c r="BI205" i="30"/>
  <c r="BI209" i="30"/>
  <c r="BJ204" i="30"/>
  <c r="BI208" i="30"/>
  <c r="BG197" i="30"/>
  <c r="BG219" i="30"/>
  <c r="BI207" i="30"/>
  <c r="BI206" i="30"/>
  <c r="CN64" i="12"/>
  <c r="CO209" i="12" s="1"/>
  <c r="CO210" i="12" s="1"/>
  <c r="CO65" i="12"/>
  <c r="AA146" i="30"/>
  <c r="TQ146" i="30"/>
  <c r="TQ147" i="30" s="1"/>
  <c r="Z147" i="30"/>
  <c r="Z148" i="30"/>
  <c r="TQ148" i="30" s="1"/>
  <c r="FB12" i="12" l="1"/>
  <c r="AO12" i="12" s="1"/>
  <c r="CI133" i="32"/>
  <c r="AE118" i="34"/>
  <c r="UB218" i="30"/>
  <c r="CK13" i="29"/>
  <c r="AF120" i="34"/>
  <c r="AF119" i="34"/>
  <c r="CE153" i="29"/>
  <c r="CE150" i="29"/>
  <c r="CG148" i="29"/>
  <c r="CG152" i="29"/>
  <c r="CJ204" i="29"/>
  <c r="CF148" i="29"/>
  <c r="CF152" i="29"/>
  <c r="CF198" i="29"/>
  <c r="CK48" i="13"/>
  <c r="BG218" i="30"/>
  <c r="BG198" i="30"/>
  <c r="BG217" i="30"/>
  <c r="UB207" i="30"/>
  <c r="CN110" i="33"/>
  <c r="CN106" i="33" s="1"/>
  <c r="CD83" i="33"/>
  <c r="CD119" i="33"/>
  <c r="UB101" i="31"/>
  <c r="AL83" i="12"/>
  <c r="CF142" i="29"/>
  <c r="CF140" i="29"/>
  <c r="CF144" i="29"/>
  <c r="CG142" i="29"/>
  <c r="CG140" i="29"/>
  <c r="CH67" i="13"/>
  <c r="CH42" i="13"/>
  <c r="CG134" i="29"/>
  <c r="CF8" i="13"/>
  <c r="CF79" i="13" s="1"/>
  <c r="CF15" i="28"/>
  <c r="CF16" i="28" s="1"/>
  <c r="CM111" i="33"/>
  <c r="CG26" i="32"/>
  <c r="CG83" i="32"/>
  <c r="CG22" i="32" s="1"/>
  <c r="CF128" i="32"/>
  <c r="CF83" i="32"/>
  <c r="CF85" i="32" s="1"/>
  <c r="CM106" i="33"/>
  <c r="CM117" i="32"/>
  <c r="CM25" i="32"/>
  <c r="CN115" i="32"/>
  <c r="CO110" i="33"/>
  <c r="BG194" i="30"/>
  <c r="BH188" i="30"/>
  <c r="BH198" i="30" s="1"/>
  <c r="CC61" i="13"/>
  <c r="CD30" i="32"/>
  <c r="AJ31" i="12"/>
  <c r="EI159" i="12"/>
  <c r="CD34" i="32"/>
  <c r="CK25" i="33"/>
  <c r="CK108" i="33"/>
  <c r="CL111" i="33"/>
  <c r="CL106" i="33"/>
  <c r="UG25" i="32"/>
  <c r="UG123" i="32"/>
  <c r="UG124" i="32" s="1"/>
  <c r="UG117" i="32"/>
  <c r="UG110" i="33"/>
  <c r="UG111" i="33" s="1"/>
  <c r="UF108" i="32"/>
  <c r="CI144" i="30"/>
  <c r="CI22" i="30"/>
  <c r="CI66" i="13"/>
  <c r="CI42" i="13"/>
  <c r="CI8" i="29"/>
  <c r="CI6" i="32"/>
  <c r="CI51" i="13"/>
  <c r="CI129" i="29"/>
  <c r="CI139" i="29" s="1"/>
  <c r="CI9" i="28"/>
  <c r="CI140" i="32"/>
  <c r="CJ14" i="29"/>
  <c r="CJ139" i="32"/>
  <c r="CJ140" i="32" s="1"/>
  <c r="CJ41" i="13"/>
  <c r="CI7" i="29"/>
  <c r="CL47" i="13"/>
  <c r="CL11" i="29"/>
  <c r="CL116" i="29"/>
  <c r="UG9" i="29"/>
  <c r="CG92" i="13"/>
  <c r="CG78" i="13"/>
  <c r="AK105" i="16"/>
  <c r="UG3" i="28"/>
  <c r="UG3" i="30"/>
  <c r="UG3" i="33"/>
  <c r="UG3" i="32"/>
  <c r="UG3" i="14"/>
  <c r="UG3" i="29"/>
  <c r="UG3" i="13"/>
  <c r="CL3" i="14"/>
  <c r="CL3" i="28"/>
  <c r="CL3" i="33"/>
  <c r="CL3" i="30"/>
  <c r="CL27" i="30" s="1"/>
  <c r="CL3" i="32"/>
  <c r="CL3" i="13"/>
  <c r="CL3" i="29"/>
  <c r="CL12" i="29" s="1"/>
  <c r="CI29" i="30"/>
  <c r="CF199" i="29"/>
  <c r="CG7" i="32"/>
  <c r="CG152" i="32" s="1"/>
  <c r="CG17" i="32"/>
  <c r="CG33" i="32" s="1"/>
  <c r="CF197" i="29"/>
  <c r="CF196" i="29"/>
  <c r="CG135" i="29"/>
  <c r="CG132" i="29"/>
  <c r="CG130" i="29"/>
  <c r="CG131" i="29"/>
  <c r="CG10" i="28"/>
  <c r="CG11" i="28"/>
  <c r="CG133" i="29"/>
  <c r="CG144" i="29" s="1"/>
  <c r="CH51" i="13"/>
  <c r="CH129" i="29"/>
  <c r="CH139" i="29" s="1"/>
  <c r="CH7" i="29"/>
  <c r="CH6" i="32"/>
  <c r="UF6" i="29"/>
  <c r="CH8" i="29"/>
  <c r="CH9" i="28"/>
  <c r="CF130" i="33"/>
  <c r="CF60" i="13"/>
  <c r="CD71" i="13"/>
  <c r="CE71" i="13"/>
  <c r="CE79" i="13"/>
  <c r="CE33" i="33"/>
  <c r="CF48" i="33"/>
  <c r="CF119" i="33" s="1"/>
  <c r="CF17" i="33"/>
  <c r="CF7" i="33"/>
  <c r="CF142" i="33" s="1"/>
  <c r="CF13" i="28"/>
  <c r="CF14" i="28"/>
  <c r="CE83" i="33"/>
  <c r="CG17" i="30"/>
  <c r="CG12" i="28"/>
  <c r="CG6" i="33"/>
  <c r="CG70" i="13" s="1"/>
  <c r="CG71" i="13" s="1"/>
  <c r="UF22" i="30"/>
  <c r="UF66" i="13"/>
  <c r="AI37" i="12"/>
  <c r="EE174" i="12"/>
  <c r="CD26" i="14"/>
  <c r="EE178" i="12"/>
  <c r="CC25" i="14"/>
  <c r="CC22" i="13" s="1"/>
  <c r="CD25" i="14"/>
  <c r="CR5" i="12"/>
  <c r="AR24" i="13"/>
  <c r="CS223" i="12"/>
  <c r="CS222" i="12"/>
  <c r="CS46" i="12" s="1"/>
  <c r="UF11" i="30"/>
  <c r="UF27" i="30"/>
  <c r="UF29" i="30" s="1"/>
  <c r="UF123" i="33" s="1"/>
  <c r="CH145" i="30"/>
  <c r="UF144" i="30"/>
  <c r="UF145" i="30" s="1"/>
  <c r="CH11" i="30"/>
  <c r="CH10" i="30"/>
  <c r="CH6" i="30"/>
  <c r="CF25" i="30"/>
  <c r="CF26" i="30"/>
  <c r="CG24" i="30"/>
  <c r="CG129" i="33" s="1"/>
  <c r="CG18" i="30"/>
  <c r="CG8" i="30"/>
  <c r="CG7" i="30"/>
  <c r="BH185" i="30"/>
  <c r="BH195" i="30" s="1"/>
  <c r="UA214" i="30"/>
  <c r="UA226" i="30" s="1"/>
  <c r="BF214" i="30"/>
  <c r="BF225" i="30" s="1"/>
  <c r="BF228" i="30" s="1"/>
  <c r="Y118" i="29"/>
  <c r="X119" i="29"/>
  <c r="X120" i="29"/>
  <c r="UA68" i="30"/>
  <c r="BM28" i="33"/>
  <c r="BO77" i="33"/>
  <c r="BO21" i="33"/>
  <c r="BO29" i="33" s="1"/>
  <c r="BQ40" i="30"/>
  <c r="BQ41" i="30"/>
  <c r="BQ43" i="30"/>
  <c r="BQ44" i="30" s="1"/>
  <c r="BR87" i="31"/>
  <c r="UB87" i="31" s="1"/>
  <c r="BR65" i="33"/>
  <c r="BR37" i="30"/>
  <c r="UA21" i="33"/>
  <c r="UA29" i="33" s="1"/>
  <c r="UA54" i="33"/>
  <c r="UA56" i="33" s="1"/>
  <c r="BN20" i="33"/>
  <c r="BN28" i="33" s="1"/>
  <c r="BN56" i="33"/>
  <c r="BP68" i="33"/>
  <c r="BP81" i="33"/>
  <c r="BP75" i="33" s="1"/>
  <c r="BO136" i="33"/>
  <c r="BO153" i="30"/>
  <c r="BO138" i="33" s="1"/>
  <c r="BR85" i="31"/>
  <c r="BR91" i="31" s="1"/>
  <c r="BR101" i="31"/>
  <c r="BP44" i="30"/>
  <c r="UA91" i="30"/>
  <c r="BQ93" i="31"/>
  <c r="BQ95" i="31"/>
  <c r="BQ98" i="31"/>
  <c r="BQ92" i="31"/>
  <c r="UA153" i="30"/>
  <c r="UA138" i="33" s="1"/>
  <c r="BQ68" i="13"/>
  <c r="BQ69" i="13" s="1"/>
  <c r="BQ94" i="31"/>
  <c r="BQ100" i="31"/>
  <c r="BQ73" i="33"/>
  <c r="BS78" i="31"/>
  <c r="BS70" i="31"/>
  <c r="BT15" i="31"/>
  <c r="UA71" i="33"/>
  <c r="UA72" i="33" s="1"/>
  <c r="UA70" i="33"/>
  <c r="CB20" i="28"/>
  <c r="CB6" i="13"/>
  <c r="CB121" i="32"/>
  <c r="CB6" i="14"/>
  <c r="CB8" i="28"/>
  <c r="CB19" i="28"/>
  <c r="CB7" i="28"/>
  <c r="CB80" i="13"/>
  <c r="CB94" i="13"/>
  <c r="UE14" i="28"/>
  <c r="UE8" i="13"/>
  <c r="CD93" i="13"/>
  <c r="CD79" i="13"/>
  <c r="CA77" i="13"/>
  <c r="CA106" i="13"/>
  <c r="CA33" i="13"/>
  <c r="CA91" i="13"/>
  <c r="CA107" i="13"/>
  <c r="CD60" i="13"/>
  <c r="CD130" i="33"/>
  <c r="CC26" i="33"/>
  <c r="CB30" i="33"/>
  <c r="UE48" i="33"/>
  <c r="UE70" i="13"/>
  <c r="UE71" i="13" s="1"/>
  <c r="UE7" i="33"/>
  <c r="UE142" i="33" s="1"/>
  <c r="UE17" i="33"/>
  <c r="CD33" i="33"/>
  <c r="UE130" i="33"/>
  <c r="UE60" i="13"/>
  <c r="CC22" i="33"/>
  <c r="CC85" i="33"/>
  <c r="CC9" i="13"/>
  <c r="CC17" i="28"/>
  <c r="CC21" i="28"/>
  <c r="CA108" i="13"/>
  <c r="BH187" i="30"/>
  <c r="BH197" i="30" s="1"/>
  <c r="BH186" i="30"/>
  <c r="BH196" i="30" s="1"/>
  <c r="BE227" i="30"/>
  <c r="BM174" i="30"/>
  <c r="BL162" i="30"/>
  <c r="BH210" i="30"/>
  <c r="BI189" i="30"/>
  <c r="BI187" i="30" s="1"/>
  <c r="BH221" i="30"/>
  <c r="BH191" i="30"/>
  <c r="BH190" i="30"/>
  <c r="BH183" i="30"/>
  <c r="BG200" i="30"/>
  <c r="BG222" i="30"/>
  <c r="BM171" i="30"/>
  <c r="BL159" i="30"/>
  <c r="BG223" i="30"/>
  <c r="BG201" i="30"/>
  <c r="UB193" i="30"/>
  <c r="UB204" i="30"/>
  <c r="UB215" i="30"/>
  <c r="UB211" i="30"/>
  <c r="UB222" i="30"/>
  <c r="UB200" i="30"/>
  <c r="BG193" i="30"/>
  <c r="BG215" i="30"/>
  <c r="DZ237" i="12"/>
  <c r="DZ239" i="12"/>
  <c r="DZ242" i="12"/>
  <c r="BZ12" i="13"/>
  <c r="UD12" i="13" s="1"/>
  <c r="BZ13" i="13"/>
  <c r="UD13" i="14"/>
  <c r="UD14" i="14" s="1"/>
  <c r="BM173" i="30"/>
  <c r="BL161" i="30"/>
  <c r="BG167" i="30"/>
  <c r="BL211" i="30"/>
  <c r="UB167" i="30"/>
  <c r="UB170" i="30"/>
  <c r="BI175" i="30"/>
  <c r="BH163" i="30"/>
  <c r="BH170" i="30"/>
  <c r="BH158" i="30" s="1"/>
  <c r="TY32" i="33"/>
  <c r="TY97" i="33"/>
  <c r="TY59" i="33"/>
  <c r="TY55" i="33"/>
  <c r="TY117" i="33"/>
  <c r="TY107" i="33"/>
  <c r="TY76" i="33"/>
  <c r="TY84" i="33"/>
  <c r="TY88" i="33"/>
  <c r="TY69" i="33"/>
  <c r="TY51" i="33"/>
  <c r="BC50" i="33"/>
  <c r="TY49" i="33"/>
  <c r="TY50" i="33" s="1"/>
  <c r="BC40" i="33"/>
  <c r="BC42" i="33"/>
  <c r="BC37" i="33"/>
  <c r="BC38" i="33"/>
  <c r="BC36" i="33"/>
  <c r="BC41" i="33"/>
  <c r="BC39" i="33"/>
  <c r="TY19" i="33"/>
  <c r="TY38" i="32"/>
  <c r="TY42" i="32"/>
  <c r="TY39" i="32"/>
  <c r="TY37" i="32"/>
  <c r="TY36" i="32"/>
  <c r="TY41" i="32"/>
  <c r="BH216" i="30"/>
  <c r="BH194" i="30"/>
  <c r="BJ208" i="30"/>
  <c r="BK204" i="30"/>
  <c r="BJ209" i="30"/>
  <c r="BJ205" i="30"/>
  <c r="BJ206" i="30"/>
  <c r="BJ207" i="30"/>
  <c r="BF227" i="30"/>
  <c r="CO64" i="12"/>
  <c r="CP209" i="12" s="1"/>
  <c r="CP210" i="12" s="1"/>
  <c r="CP65" i="12"/>
  <c r="AA147" i="30"/>
  <c r="AB146" i="30"/>
  <c r="AA148" i="30"/>
  <c r="CL141" i="32" l="1"/>
  <c r="CL143" i="32"/>
  <c r="CL68" i="32"/>
  <c r="CL75" i="32"/>
  <c r="CL21" i="32" s="1"/>
  <c r="CL13" i="29"/>
  <c r="CL133" i="32" s="1"/>
  <c r="CL139" i="32"/>
  <c r="CM13" i="29"/>
  <c r="CL28" i="30"/>
  <c r="CL123" i="33" s="1"/>
  <c r="CM28" i="30"/>
  <c r="CM123" i="33" s="1"/>
  <c r="AF118" i="34"/>
  <c r="CL204" i="29"/>
  <c r="CK133" i="32"/>
  <c r="CK204" i="29"/>
  <c r="CE155" i="29"/>
  <c r="CG153" i="29"/>
  <c r="CG150" i="29"/>
  <c r="CF149" i="29"/>
  <c r="CF153" i="29"/>
  <c r="CF154" i="29" s="1"/>
  <c r="CF150" i="29"/>
  <c r="CH148" i="29"/>
  <c r="UF148" i="29" s="1"/>
  <c r="UF150" i="29" s="1"/>
  <c r="CH152" i="29"/>
  <c r="UF152" i="29" s="1"/>
  <c r="CI148" i="29"/>
  <c r="CI152" i="29"/>
  <c r="CG149" i="29"/>
  <c r="CG198" i="29"/>
  <c r="CI140" i="29"/>
  <c r="CI143" i="29"/>
  <c r="CN111" i="33"/>
  <c r="CJ42" i="13"/>
  <c r="BH217" i="30"/>
  <c r="BH220" i="30"/>
  <c r="BI184" i="30"/>
  <c r="BI188" i="30"/>
  <c r="BI198" i="30" s="1"/>
  <c r="BI186" i="30"/>
  <c r="BI218" i="30" s="1"/>
  <c r="CF93" i="13"/>
  <c r="CI67" i="13"/>
  <c r="UB100" i="31"/>
  <c r="UB85" i="31"/>
  <c r="ER83" i="12"/>
  <c r="CH142" i="29"/>
  <c r="CI142" i="29"/>
  <c r="CH140" i="29"/>
  <c r="CG8" i="13"/>
  <c r="CG79" i="13" s="1"/>
  <c r="CG15" i="28"/>
  <c r="CG16" i="28" s="1"/>
  <c r="UF139" i="29"/>
  <c r="CG128" i="32"/>
  <c r="CF26" i="32"/>
  <c r="CF34" i="32" s="1"/>
  <c r="CF22" i="32"/>
  <c r="CF30" i="32" s="1"/>
  <c r="CF61" i="13"/>
  <c r="CO111" i="33"/>
  <c r="CO106" i="33"/>
  <c r="CM25" i="33"/>
  <c r="CN108" i="33"/>
  <c r="CN25" i="33"/>
  <c r="CM47" i="13"/>
  <c r="CL48" i="13"/>
  <c r="UG106" i="33"/>
  <c r="UG108" i="33" s="1"/>
  <c r="CM108" i="33"/>
  <c r="CN117" i="32"/>
  <c r="CN25" i="32"/>
  <c r="CO115" i="32"/>
  <c r="CM11" i="29"/>
  <c r="CM116" i="29"/>
  <c r="AK29" i="12"/>
  <c r="AK151" i="12" s="1"/>
  <c r="AK152" i="12" s="1"/>
  <c r="BI185" i="30"/>
  <c r="BI195" i="30" s="1"/>
  <c r="BH218" i="30"/>
  <c r="BH219" i="30"/>
  <c r="CB14" i="14"/>
  <c r="CB16" i="14"/>
  <c r="EJ159" i="12"/>
  <c r="CI7" i="32"/>
  <c r="CI152" i="32" s="1"/>
  <c r="CI10" i="28"/>
  <c r="CL108" i="33"/>
  <c r="CL25" i="33"/>
  <c r="UG25" i="33" s="1"/>
  <c r="CJ22" i="30"/>
  <c r="CJ66" i="13"/>
  <c r="CJ144" i="30"/>
  <c r="CJ145" i="30" s="1"/>
  <c r="CI145" i="30"/>
  <c r="CL1" i="29"/>
  <c r="CK41" i="13"/>
  <c r="CK14" i="29"/>
  <c r="CK139" i="32"/>
  <c r="CK140" i="32" s="1"/>
  <c r="CI132" i="29"/>
  <c r="CI133" i="29"/>
  <c r="CI144" i="29" s="1"/>
  <c r="CI135" i="29"/>
  <c r="CI134" i="29"/>
  <c r="CI130" i="29"/>
  <c r="CI131" i="29"/>
  <c r="CI17" i="32"/>
  <c r="CI48" i="32"/>
  <c r="CI129" i="32" s="1"/>
  <c r="CJ6" i="32"/>
  <c r="CJ7" i="29"/>
  <c r="CJ129" i="29"/>
  <c r="CJ139" i="29" s="1"/>
  <c r="CJ152" i="29" s="1"/>
  <c r="CJ51" i="13"/>
  <c r="CJ52" i="13" s="1"/>
  <c r="CJ8" i="29"/>
  <c r="CJ9" i="28"/>
  <c r="CI7" i="13"/>
  <c r="CI11" i="28"/>
  <c r="UG47" i="13"/>
  <c r="UG11" i="29"/>
  <c r="CL117" i="29"/>
  <c r="UG116" i="29"/>
  <c r="UG117" i="29" s="1"/>
  <c r="CH52" i="13"/>
  <c r="CI52" i="13"/>
  <c r="CI6" i="30"/>
  <c r="CI10" i="30"/>
  <c r="CI11" i="30"/>
  <c r="CJ29" i="30"/>
  <c r="CG30" i="32"/>
  <c r="CG85" i="32"/>
  <c r="CG34" i="32"/>
  <c r="CG197" i="29"/>
  <c r="CG196" i="29"/>
  <c r="CG199" i="29"/>
  <c r="CH133" i="29"/>
  <c r="CH144" i="29" s="1"/>
  <c r="CH131" i="29"/>
  <c r="UF131" i="29" s="1"/>
  <c r="UF129" i="29"/>
  <c r="CH135" i="29"/>
  <c r="CH134" i="29"/>
  <c r="CH132" i="29"/>
  <c r="CH130" i="29"/>
  <c r="UF130" i="29" s="1"/>
  <c r="UF51" i="13"/>
  <c r="UF52" i="13" s="1"/>
  <c r="UF12" i="29"/>
  <c r="UF8" i="29"/>
  <c r="UF6" i="32"/>
  <c r="UF7" i="32" s="1"/>
  <c r="UF152" i="32" s="1"/>
  <c r="CH17" i="32"/>
  <c r="CH7" i="32"/>
  <c r="CH152" i="32" s="1"/>
  <c r="CH48" i="32"/>
  <c r="UF9" i="28"/>
  <c r="UF11" i="28" s="1"/>
  <c r="CH10" i="28"/>
  <c r="CH11" i="28"/>
  <c r="CH7" i="13"/>
  <c r="CE9" i="13"/>
  <c r="CD22" i="13"/>
  <c r="UE22" i="13" s="1"/>
  <c r="AI38" i="12"/>
  <c r="CG130" i="33"/>
  <c r="CG60" i="13"/>
  <c r="CD61" i="13"/>
  <c r="CE61" i="13"/>
  <c r="CE85" i="33"/>
  <c r="UF67" i="13"/>
  <c r="CE26" i="33"/>
  <c r="CG48" i="33"/>
  <c r="CG119" i="33" s="1"/>
  <c r="CG7" i="33"/>
  <c r="CG142" i="33" s="1"/>
  <c r="CG17" i="33"/>
  <c r="CE22" i="33"/>
  <c r="CF83" i="33"/>
  <c r="UF6" i="30"/>
  <c r="UF17" i="30" s="1"/>
  <c r="CH6" i="33"/>
  <c r="CH70" i="13" s="1"/>
  <c r="CH71" i="13" s="1"/>
  <c r="CH12" i="28"/>
  <c r="CH8" i="13" s="1"/>
  <c r="CG14" i="28"/>
  <c r="CG13" i="28"/>
  <c r="CF33" i="33"/>
  <c r="CB108" i="13"/>
  <c r="EF178" i="12"/>
  <c r="EF174" i="12"/>
  <c r="CE118" i="33"/>
  <c r="CE17" i="28"/>
  <c r="CF9" i="13"/>
  <c r="UE25" i="14"/>
  <c r="AI174" i="12"/>
  <c r="AI175" i="12" s="1"/>
  <c r="CS47" i="12"/>
  <c r="CS42" i="12" s="1"/>
  <c r="CS45" i="12"/>
  <c r="CS41" i="12"/>
  <c r="CS48" i="12"/>
  <c r="CT217" i="12"/>
  <c r="CH24" i="30"/>
  <c r="CH129" i="33" s="1"/>
  <c r="CH18" i="30"/>
  <c r="CH8" i="30"/>
  <c r="CH7" i="30"/>
  <c r="CG25" i="30"/>
  <c r="CG26" i="30"/>
  <c r="CH17" i="30"/>
  <c r="Y119" i="29"/>
  <c r="Y120" i="29"/>
  <c r="Z118" i="29"/>
  <c r="BS37" i="30"/>
  <c r="BS65" i="33"/>
  <c r="BS87" i="31"/>
  <c r="BR93" i="31"/>
  <c r="BR95" i="31"/>
  <c r="BR92" i="31"/>
  <c r="BR98" i="31"/>
  <c r="BR66" i="33"/>
  <c r="UB65" i="33"/>
  <c r="UB66" i="33" s="1"/>
  <c r="UA20" i="33"/>
  <c r="UA28" i="33" s="1"/>
  <c r="BS101" i="31"/>
  <c r="BS85" i="31"/>
  <c r="UB37" i="30"/>
  <c r="BR41" i="30"/>
  <c r="BR40" i="30"/>
  <c r="BR43" i="30"/>
  <c r="BR44" i="30" s="1"/>
  <c r="BP142" i="30"/>
  <c r="BP45" i="30"/>
  <c r="BP152" i="30" s="1"/>
  <c r="BP137" i="33" s="1"/>
  <c r="BP21" i="33"/>
  <c r="BP77" i="33"/>
  <c r="BR68" i="13"/>
  <c r="BR69" i="13" s="1"/>
  <c r="BR73" i="33"/>
  <c r="BR94" i="31"/>
  <c r="BR100" i="31"/>
  <c r="BQ142" i="30"/>
  <c r="BQ45" i="30"/>
  <c r="BQ152" i="30" s="1"/>
  <c r="BQ137" i="33" s="1"/>
  <c r="UB68" i="13"/>
  <c r="UB69" i="13" s="1"/>
  <c r="BT78" i="31"/>
  <c r="BT70" i="31"/>
  <c r="BU15" i="31"/>
  <c r="BQ68" i="33"/>
  <c r="BQ70" i="33" s="1"/>
  <c r="BQ81" i="33"/>
  <c r="BP70" i="33"/>
  <c r="EA242" i="12"/>
  <c r="EA237" i="12"/>
  <c r="EA239" i="12"/>
  <c r="CA12" i="13"/>
  <c r="CC80" i="13"/>
  <c r="CC94" i="13"/>
  <c r="CB106" i="13"/>
  <c r="CB33" i="13"/>
  <c r="CB91" i="13"/>
  <c r="CB77" i="13"/>
  <c r="CB107" i="13"/>
  <c r="CC20" i="28"/>
  <c r="CC121" i="32"/>
  <c r="CC6" i="14"/>
  <c r="CC7" i="28"/>
  <c r="CC8" i="28"/>
  <c r="CC19" i="28"/>
  <c r="CC6" i="13"/>
  <c r="CC30" i="33"/>
  <c r="UE61" i="13"/>
  <c r="UE83" i="33"/>
  <c r="CD85" i="33"/>
  <c r="CD22" i="33"/>
  <c r="CA13" i="13"/>
  <c r="CD9" i="13"/>
  <c r="CD17" i="28"/>
  <c r="UE6" i="28"/>
  <c r="UE15" i="28"/>
  <c r="UE33" i="33"/>
  <c r="CC34" i="33"/>
  <c r="CD26" i="33"/>
  <c r="CD118" i="33"/>
  <c r="UE93" i="13"/>
  <c r="BG214" i="30"/>
  <c r="BG225" i="30" s="1"/>
  <c r="BG227" i="30" s="1"/>
  <c r="UB214" i="30"/>
  <c r="UB226" i="30" s="1"/>
  <c r="BM159" i="30"/>
  <c r="BN171" i="30"/>
  <c r="BH201" i="30"/>
  <c r="BH223" i="30"/>
  <c r="BH200" i="30"/>
  <c r="BH222" i="30"/>
  <c r="BH193" i="30"/>
  <c r="BH215" i="30"/>
  <c r="BJ189" i="30"/>
  <c r="BI221" i="30"/>
  <c r="BI191" i="30"/>
  <c r="BI210" i="30"/>
  <c r="BI190" i="30"/>
  <c r="BI183" i="30"/>
  <c r="BN174" i="30"/>
  <c r="BM162" i="30"/>
  <c r="AH44" i="16"/>
  <c r="AH237" i="12"/>
  <c r="AH239" i="12"/>
  <c r="AH242" i="12"/>
  <c r="AH80" i="16"/>
  <c r="AH56" i="16"/>
  <c r="DZ238" i="12"/>
  <c r="BH167" i="30"/>
  <c r="BM161" i="30"/>
  <c r="BN173" i="30"/>
  <c r="BI163" i="30"/>
  <c r="BJ175" i="30"/>
  <c r="BI170" i="30"/>
  <c r="BI158" i="30" s="1"/>
  <c r="BM211" i="30"/>
  <c r="TY38" i="33"/>
  <c r="TY41" i="33"/>
  <c r="TY42" i="33"/>
  <c r="TY36" i="33"/>
  <c r="TY39" i="33"/>
  <c r="TY37" i="33"/>
  <c r="TY40" i="33"/>
  <c r="BK205" i="30"/>
  <c r="BK209" i="30"/>
  <c r="BL204" i="30"/>
  <c r="BK208" i="30"/>
  <c r="BI194" i="30"/>
  <c r="BI216" i="30"/>
  <c r="BI220" i="30"/>
  <c r="BI219" i="30"/>
  <c r="BI197" i="30"/>
  <c r="BI217" i="30"/>
  <c r="BK207" i="30"/>
  <c r="BK206" i="30"/>
  <c r="CP64" i="12"/>
  <c r="CQ209" i="12" s="1"/>
  <c r="CQ210" i="12" s="1"/>
  <c r="CQ65" i="12"/>
  <c r="AB147" i="30"/>
  <c r="AB148" i="30"/>
  <c r="AC146" i="30"/>
  <c r="UF127" i="29" l="1"/>
  <c r="CM133" i="32"/>
  <c r="CM204" i="29"/>
  <c r="CL140" i="32"/>
  <c r="CL150" i="32"/>
  <c r="CM48" i="13"/>
  <c r="CF155" i="29"/>
  <c r="CF156" i="29" s="1"/>
  <c r="CG155" i="29"/>
  <c r="CG154" i="29"/>
  <c r="CI150" i="29"/>
  <c r="CI153" i="29"/>
  <c r="CN47" i="13"/>
  <c r="CH149" i="29"/>
  <c r="CH150" i="29"/>
  <c r="CH153" i="29"/>
  <c r="CH154" i="29" s="1"/>
  <c r="CI149" i="29"/>
  <c r="CK129" i="29"/>
  <c r="CK131" i="29" s="1"/>
  <c r="UF146" i="29"/>
  <c r="UF145" i="29" s="1"/>
  <c r="CJ143" i="29"/>
  <c r="CJ148" i="29"/>
  <c r="CK42" i="13"/>
  <c r="CJ140" i="29"/>
  <c r="CJ67" i="13"/>
  <c r="CG93" i="13"/>
  <c r="BI196" i="30"/>
  <c r="CH83" i="32"/>
  <c r="CH129" i="32"/>
  <c r="CP110" i="33"/>
  <c r="CP106" i="33" s="1"/>
  <c r="CH15" i="28"/>
  <c r="CH16" i="28" s="1"/>
  <c r="UB92" i="31"/>
  <c r="UB98" i="31"/>
  <c r="UB93" i="31"/>
  <c r="UB92" i="33" s="1"/>
  <c r="UB93" i="33" s="1"/>
  <c r="UB95" i="31"/>
  <c r="UB91" i="31"/>
  <c r="UB94" i="31"/>
  <c r="ES83" i="12"/>
  <c r="UF137" i="29"/>
  <c r="CJ142" i="29"/>
  <c r="CG61" i="13"/>
  <c r="UF140" i="29"/>
  <c r="UG114" i="33"/>
  <c r="UG113" i="33" s="1"/>
  <c r="CO25" i="33"/>
  <c r="CO108" i="33"/>
  <c r="UH119" i="32"/>
  <c r="UH120" i="32" s="1"/>
  <c r="CM117" i="29"/>
  <c r="CI92" i="13"/>
  <c r="CP115" i="32"/>
  <c r="UH115" i="32" s="1"/>
  <c r="CO117" i="32"/>
  <c r="CO25" i="32"/>
  <c r="CN116" i="29"/>
  <c r="CN117" i="29" s="1"/>
  <c r="CN11" i="29"/>
  <c r="CO11" i="29"/>
  <c r="CK8" i="29"/>
  <c r="CK7" i="29"/>
  <c r="CK51" i="13"/>
  <c r="CK52" i="13" s="1"/>
  <c r="CK6" i="32"/>
  <c r="CK48" i="32" s="1"/>
  <c r="CK9" i="28"/>
  <c r="CC16" i="14"/>
  <c r="CC14" i="14"/>
  <c r="UE26" i="14"/>
  <c r="EK159" i="12"/>
  <c r="EL159" i="12" s="1"/>
  <c r="AI178" i="12"/>
  <c r="AI179" i="12" s="1"/>
  <c r="CK144" i="30"/>
  <c r="CK66" i="13"/>
  <c r="CK22" i="30"/>
  <c r="CI78" i="13"/>
  <c r="CJ7" i="13"/>
  <c r="CJ11" i="28"/>
  <c r="CJ10" i="28"/>
  <c r="CI83" i="32"/>
  <c r="CI199" i="29"/>
  <c r="CJ48" i="32"/>
  <c r="CJ129" i="32" s="1"/>
  <c r="CJ7" i="32"/>
  <c r="CJ152" i="32" s="1"/>
  <c r="CJ17" i="32"/>
  <c r="CI33" i="32"/>
  <c r="CI197" i="29"/>
  <c r="CI196" i="29"/>
  <c r="CL41" i="13"/>
  <c r="CL14" i="29"/>
  <c r="CJ132" i="29"/>
  <c r="CJ134" i="29"/>
  <c r="CJ130" i="29"/>
  <c r="CJ133" i="29"/>
  <c r="CJ144" i="29" s="1"/>
  <c r="CJ135" i="29"/>
  <c r="CJ131" i="29"/>
  <c r="CI198" i="29"/>
  <c r="UG48" i="13"/>
  <c r="CJ6" i="30"/>
  <c r="CJ17" i="30" s="1"/>
  <c r="CJ11" i="30"/>
  <c r="CJ10" i="30"/>
  <c r="CI18" i="30"/>
  <c r="CI7" i="30"/>
  <c r="CI12" i="28"/>
  <c r="CI15" i="28" s="1"/>
  <c r="CI24" i="30"/>
  <c r="CI6" i="33"/>
  <c r="CI8" i="30"/>
  <c r="CI17" i="30"/>
  <c r="CK29" i="30"/>
  <c r="UF159" i="29"/>
  <c r="UF17" i="32"/>
  <c r="UF33" i="32" s="1"/>
  <c r="CH33" i="32"/>
  <c r="UF7" i="13"/>
  <c r="CH78" i="13"/>
  <c r="CH92" i="13"/>
  <c r="UF48" i="32"/>
  <c r="CH196" i="29"/>
  <c r="UF132" i="29"/>
  <c r="UF160" i="29"/>
  <c r="UF135" i="29"/>
  <c r="CH199" i="29"/>
  <c r="UF139" i="32"/>
  <c r="UF140" i="32" s="1"/>
  <c r="UF41" i="13"/>
  <c r="UF14" i="29"/>
  <c r="UF134" i="29"/>
  <c r="CH198" i="29"/>
  <c r="UF133" i="29"/>
  <c r="UF144" i="29" s="1"/>
  <c r="CH197" i="29"/>
  <c r="CF80" i="13"/>
  <c r="CF94" i="13"/>
  <c r="CE94" i="13"/>
  <c r="CE21" i="28"/>
  <c r="CE6" i="13"/>
  <c r="CE138" i="29" s="1"/>
  <c r="CH130" i="33"/>
  <c r="CH60" i="13"/>
  <c r="CH79" i="13"/>
  <c r="CH93" i="13"/>
  <c r="UF8" i="13"/>
  <c r="UE9" i="13"/>
  <c r="UE94" i="13" s="1"/>
  <c r="CE80" i="13"/>
  <c r="UF18" i="30"/>
  <c r="UF24" i="30"/>
  <c r="UF129" i="33" s="1"/>
  <c r="UF8" i="30"/>
  <c r="CE30" i="33"/>
  <c r="CH48" i="33"/>
  <c r="CH119" i="33" s="1"/>
  <c r="CH7" i="33"/>
  <c r="CH142" i="33" s="1"/>
  <c r="CH17" i="33"/>
  <c r="CG33" i="33"/>
  <c r="CF85" i="33"/>
  <c r="CF22" i="33"/>
  <c r="CF30" i="33" s="1"/>
  <c r="CG83" i="33"/>
  <c r="CH13" i="28"/>
  <c r="CH14" i="28"/>
  <c r="CF118" i="33"/>
  <c r="CF26" i="33"/>
  <c r="CF34" i="33" s="1"/>
  <c r="UF6" i="33"/>
  <c r="CE34" i="33"/>
  <c r="UF12" i="28"/>
  <c r="UF14" i="28" s="1"/>
  <c r="CE6" i="14"/>
  <c r="CE121" i="32"/>
  <c r="EG174" i="12"/>
  <c r="CE25" i="14"/>
  <c r="CE26" i="14"/>
  <c r="CF26" i="14"/>
  <c r="EG178" i="12"/>
  <c r="CF17" i="28"/>
  <c r="CF6" i="13"/>
  <c r="CF138" i="29" s="1"/>
  <c r="CG9" i="13"/>
  <c r="CE8" i="28"/>
  <c r="CE20" i="28"/>
  <c r="CE19" i="28"/>
  <c r="CE7" i="28"/>
  <c r="CS5" i="12"/>
  <c r="AS24" i="13"/>
  <c r="CT223" i="12"/>
  <c r="CT222" i="12"/>
  <c r="CT46" i="12" s="1"/>
  <c r="CH25" i="30"/>
  <c r="CH26" i="30"/>
  <c r="Z119" i="29"/>
  <c r="Z120" i="29"/>
  <c r="TQ120" i="29" s="1"/>
  <c r="AA118" i="29"/>
  <c r="TQ118" i="29"/>
  <c r="TQ119" i="29" s="1"/>
  <c r="BQ143" i="30"/>
  <c r="BQ151" i="30" s="1"/>
  <c r="BQ153" i="30" s="1"/>
  <c r="BQ138" i="33" s="1"/>
  <c r="UB43" i="30"/>
  <c r="UB44" i="30" s="1"/>
  <c r="UB58" i="30" s="1"/>
  <c r="BU78" i="31"/>
  <c r="BU70" i="31"/>
  <c r="BV15" i="31"/>
  <c r="UC15" i="31" s="1"/>
  <c r="BP143" i="30"/>
  <c r="BP151" i="30" s="1"/>
  <c r="BS91" i="31"/>
  <c r="BS98" i="31"/>
  <c r="BS92" i="31"/>
  <c r="BS93" i="31"/>
  <c r="BS95" i="31"/>
  <c r="BS68" i="13"/>
  <c r="BS69" i="13" s="1"/>
  <c r="BS100" i="31"/>
  <c r="BS94" i="31"/>
  <c r="BS73" i="33"/>
  <c r="BT101" i="31"/>
  <c r="BT85" i="31"/>
  <c r="BT91" i="31" s="1"/>
  <c r="BS66" i="33"/>
  <c r="BQ75" i="33"/>
  <c r="BT87" i="31"/>
  <c r="BT37" i="30"/>
  <c r="BT65" i="33"/>
  <c r="BT66" i="33" s="1"/>
  <c r="BR81" i="33"/>
  <c r="BR75" i="33" s="1"/>
  <c r="BR68" i="33"/>
  <c r="BR70" i="33" s="1"/>
  <c r="BP29" i="33"/>
  <c r="UB40" i="30"/>
  <c r="UB41" i="30"/>
  <c r="BS41" i="30"/>
  <c r="BS40" i="30"/>
  <c r="BS43" i="30"/>
  <c r="BR142" i="30"/>
  <c r="BR143" i="30" s="1"/>
  <c r="BR151" i="30" s="1"/>
  <c r="BR45" i="30"/>
  <c r="BR152" i="30" s="1"/>
  <c r="BR137" i="33" s="1"/>
  <c r="UB73" i="33"/>
  <c r="CD21" i="28"/>
  <c r="AH184" i="12"/>
  <c r="AH185" i="12" s="1"/>
  <c r="AH186" i="12" s="1"/>
  <c r="AH259" i="12" s="1"/>
  <c r="AH49" i="16"/>
  <c r="AH51" i="16"/>
  <c r="EB242" i="12"/>
  <c r="EB237" i="12"/>
  <c r="EB102" i="12"/>
  <c r="EB239" i="12"/>
  <c r="CB12" i="13"/>
  <c r="UE17" i="28"/>
  <c r="UE21" i="28"/>
  <c r="UE85" i="33"/>
  <c r="CC33" i="13"/>
  <c r="CC77" i="13"/>
  <c r="CC106" i="13"/>
  <c r="CC91" i="13"/>
  <c r="CC107" i="13"/>
  <c r="CB7" i="14"/>
  <c r="CD19" i="28"/>
  <c r="CD121" i="32"/>
  <c r="CD6" i="14"/>
  <c r="CD6" i="13"/>
  <c r="CD7" i="28"/>
  <c r="CD8" i="28"/>
  <c r="CD20" i="28"/>
  <c r="CD80" i="13"/>
  <c r="CD94" i="13"/>
  <c r="UE22" i="33"/>
  <c r="CD30" i="33"/>
  <c r="EA238" i="12"/>
  <c r="CB13" i="13"/>
  <c r="CD34" i="33"/>
  <c r="UE8" i="28"/>
  <c r="UE121" i="32"/>
  <c r="UE19" i="28"/>
  <c r="UE20" i="28"/>
  <c r="CC108" i="13"/>
  <c r="BH214" i="30"/>
  <c r="BH225" i="30" s="1"/>
  <c r="BH227" i="30" s="1"/>
  <c r="BG228" i="30"/>
  <c r="BJ210" i="30"/>
  <c r="BJ221" i="30"/>
  <c r="BK189" i="30"/>
  <c r="BK187" i="30" s="1"/>
  <c r="BJ191" i="30"/>
  <c r="BJ190" i="30"/>
  <c r="BJ183" i="30"/>
  <c r="BJ185" i="30"/>
  <c r="BJ195" i="30" s="1"/>
  <c r="BJ184" i="30"/>
  <c r="BJ216" i="30" s="1"/>
  <c r="BI222" i="30"/>
  <c r="BI200" i="30"/>
  <c r="BO174" i="30"/>
  <c r="BN162" i="30"/>
  <c r="BI201" i="30"/>
  <c r="BI223" i="30"/>
  <c r="BO171" i="30"/>
  <c r="BN159" i="30"/>
  <c r="BJ186" i="30"/>
  <c r="BJ218" i="30" s="1"/>
  <c r="BJ187" i="30"/>
  <c r="BJ219" i="30" s="1"/>
  <c r="BJ188" i="30"/>
  <c r="BJ220" i="30" s="1"/>
  <c r="BI193" i="30"/>
  <c r="BI215" i="30"/>
  <c r="BO173" i="30"/>
  <c r="BN161" i="30"/>
  <c r="BN211" i="30"/>
  <c r="BJ163" i="30"/>
  <c r="BJ170" i="30"/>
  <c r="BJ158" i="30" s="1"/>
  <c r="BK175" i="30"/>
  <c r="BI167" i="30"/>
  <c r="BL208" i="30"/>
  <c r="BM204" i="30"/>
  <c r="BL209" i="30"/>
  <c r="BL205" i="30"/>
  <c r="BL206" i="30"/>
  <c r="BL207" i="30"/>
  <c r="CQ64" i="12"/>
  <c r="CR209" i="12" s="1"/>
  <c r="CR210" i="12" s="1"/>
  <c r="CR65" i="12"/>
  <c r="AC148" i="30"/>
  <c r="AC147" i="30"/>
  <c r="AD146" i="30"/>
  <c r="CK83" i="32" l="1"/>
  <c r="CK22" i="32" s="1"/>
  <c r="CK129" i="32"/>
  <c r="CN48" i="13"/>
  <c r="CG156" i="29"/>
  <c r="CH155" i="29"/>
  <c r="CH156" i="29" s="1"/>
  <c r="UF153" i="29"/>
  <c r="UF155" i="29" s="1"/>
  <c r="CK67" i="13"/>
  <c r="CI155" i="29"/>
  <c r="CI154" i="29"/>
  <c r="CK134" i="29"/>
  <c r="CK198" i="29" s="1"/>
  <c r="CK130" i="29"/>
  <c r="CK139" i="29"/>
  <c r="CJ150" i="29"/>
  <c r="CJ153" i="29"/>
  <c r="CJ155" i="29" s="1"/>
  <c r="CK135" i="29"/>
  <c r="CK199" i="29" s="1"/>
  <c r="CK133" i="29"/>
  <c r="CK197" i="29" s="1"/>
  <c r="CK132" i="29"/>
  <c r="CK196" i="29" s="1"/>
  <c r="CO47" i="13"/>
  <c r="UG6" i="29"/>
  <c r="UG51" i="13" s="1"/>
  <c r="CJ149" i="29"/>
  <c r="CI16" i="28"/>
  <c r="UF142" i="29"/>
  <c r="CQ110" i="33"/>
  <c r="CQ111" i="33" s="1"/>
  <c r="UH110" i="33"/>
  <c r="UH111" i="33" s="1"/>
  <c r="CP111" i="33"/>
  <c r="CR119" i="32"/>
  <c r="CR110" i="33" s="1"/>
  <c r="CQ115" i="32"/>
  <c r="CE14" i="14"/>
  <c r="CE16" i="14"/>
  <c r="CD14" i="14"/>
  <c r="CD16" i="14"/>
  <c r="ET83" i="12"/>
  <c r="CH61" i="13"/>
  <c r="CG80" i="13"/>
  <c r="CN1" i="29"/>
  <c r="CM41" i="13"/>
  <c r="CM14" i="29"/>
  <c r="CM139" i="32"/>
  <c r="CM140" i="32" s="1"/>
  <c r="CK26" i="32"/>
  <c r="UH117" i="32"/>
  <c r="UH123" i="32"/>
  <c r="UH124" i="32" s="1"/>
  <c r="CP108" i="33"/>
  <c r="CP25" i="33"/>
  <c r="UH25" i="33" s="1"/>
  <c r="UH106" i="33"/>
  <c r="CM66" i="13"/>
  <c r="CL42" i="13"/>
  <c r="CK11" i="28"/>
  <c r="CP117" i="32"/>
  <c r="CP25" i="32"/>
  <c r="CM29" i="30"/>
  <c r="CM144" i="30"/>
  <c r="CM22" i="30"/>
  <c r="CO116" i="29"/>
  <c r="CO117" i="29" s="1"/>
  <c r="CK7" i="32"/>
  <c r="CK152" i="32" s="1"/>
  <c r="CK17" i="32"/>
  <c r="CK10" i="28"/>
  <c r="CK7" i="13"/>
  <c r="CL51" i="13"/>
  <c r="CL9" i="28"/>
  <c r="CL129" i="29"/>
  <c r="CL139" i="29" s="1"/>
  <c r="CL6" i="32"/>
  <c r="CL7" i="29"/>
  <c r="CL8" i="29"/>
  <c r="CI85" i="32"/>
  <c r="CI128" i="32"/>
  <c r="CL22" i="30"/>
  <c r="CL144" i="30"/>
  <c r="CL145" i="30" s="1"/>
  <c r="CL66" i="13"/>
  <c r="UG20" i="30"/>
  <c r="CK145" i="30"/>
  <c r="CI22" i="32"/>
  <c r="CJ92" i="13"/>
  <c r="CJ78" i="13"/>
  <c r="CJ197" i="29"/>
  <c r="CJ83" i="32"/>
  <c r="CJ131" i="32"/>
  <c r="CI26" i="32"/>
  <c r="CI34" i="32" s="1"/>
  <c r="CJ199" i="29"/>
  <c r="CJ196" i="29"/>
  <c r="CJ198" i="29"/>
  <c r="CJ33" i="32"/>
  <c r="CC7" i="14"/>
  <c r="CI129" i="33"/>
  <c r="CI26" i="30"/>
  <c r="CI25" i="30"/>
  <c r="CL29" i="30"/>
  <c r="CI8" i="13"/>
  <c r="CI13" i="28"/>
  <c r="CI14" i="28"/>
  <c r="CK6" i="30"/>
  <c r="CK17" i="30" s="1"/>
  <c r="CK10" i="30"/>
  <c r="CK11" i="30"/>
  <c r="CI17" i="33"/>
  <c r="CI7" i="33"/>
  <c r="CI142" i="33" s="1"/>
  <c r="CI70" i="13"/>
  <c r="CI71" i="13" s="1"/>
  <c r="CI48" i="33"/>
  <c r="CI119" i="33" s="1"/>
  <c r="CJ24" i="30"/>
  <c r="CJ8" i="30"/>
  <c r="CJ18" i="30"/>
  <c r="CJ12" i="28"/>
  <c r="CJ15" i="28" s="1"/>
  <c r="CJ16" i="28" s="1"/>
  <c r="CJ6" i="33"/>
  <c r="CJ7" i="30"/>
  <c r="UB54" i="30"/>
  <c r="UF164" i="29"/>
  <c r="UF199" i="29"/>
  <c r="UF83" i="32"/>
  <c r="UF85" i="32" s="1"/>
  <c r="CH85" i="32"/>
  <c r="CH22" i="32"/>
  <c r="UF42" i="13"/>
  <c r="CH26" i="32"/>
  <c r="UF126" i="32"/>
  <c r="CH128" i="32"/>
  <c r="UF92" i="13"/>
  <c r="UF198" i="29"/>
  <c r="UF163" i="29"/>
  <c r="UF196" i="29"/>
  <c r="UF161" i="29"/>
  <c r="UF162" i="29"/>
  <c r="UF197" i="29"/>
  <c r="UF204" i="29"/>
  <c r="UF133" i="32"/>
  <c r="BQ136" i="33"/>
  <c r="CE22" i="13"/>
  <c r="CG94" i="13"/>
  <c r="CF108" i="13"/>
  <c r="CF33" i="13"/>
  <c r="CF77" i="13"/>
  <c r="CF106" i="13"/>
  <c r="CF107" i="13"/>
  <c r="CF91" i="13"/>
  <c r="CE108" i="13"/>
  <c r="CE106" i="13"/>
  <c r="CE107" i="13"/>
  <c r="CE91" i="13"/>
  <c r="UF93" i="13"/>
  <c r="UE6" i="13"/>
  <c r="CE33" i="13"/>
  <c r="CE77" i="13"/>
  <c r="UF26" i="30"/>
  <c r="CG118" i="33"/>
  <c r="CG26" i="33"/>
  <c r="CG34" i="33" s="1"/>
  <c r="UF130" i="33"/>
  <c r="UF60" i="13"/>
  <c r="CH83" i="33"/>
  <c r="UF48" i="33"/>
  <c r="UF70" i="13"/>
  <c r="UF71" i="13" s="1"/>
  <c r="UF7" i="33"/>
  <c r="UF142" i="33" s="1"/>
  <c r="CG85" i="33"/>
  <c r="CG22" i="33"/>
  <c r="CG30" i="33" s="1"/>
  <c r="CH33" i="33"/>
  <c r="UF17" i="33"/>
  <c r="CE12" i="13"/>
  <c r="CE13" i="13"/>
  <c r="CF6" i="14"/>
  <c r="CF121" i="32"/>
  <c r="CF25" i="14"/>
  <c r="CF22" i="13" s="1"/>
  <c r="CG26" i="14"/>
  <c r="EH178" i="12"/>
  <c r="EH174" i="12"/>
  <c r="CG17" i="28"/>
  <c r="CG6" i="13"/>
  <c r="CG138" i="29" s="1"/>
  <c r="CF21" i="28"/>
  <c r="CF7" i="28"/>
  <c r="CF19" i="28"/>
  <c r="CF20" i="28"/>
  <c r="CF8" i="28"/>
  <c r="CT41" i="12"/>
  <c r="CT47" i="12"/>
  <c r="CT42" i="12" s="1"/>
  <c r="CT45" i="12"/>
  <c r="Z223" i="12"/>
  <c r="Z48" i="12" s="1"/>
  <c r="CU217" i="12"/>
  <c r="CT48" i="12"/>
  <c r="BJ194" i="30"/>
  <c r="UB56" i="30"/>
  <c r="BJ198" i="30"/>
  <c r="BH228" i="30"/>
  <c r="BJ196" i="30"/>
  <c r="UB79" i="30"/>
  <c r="UB77" i="30"/>
  <c r="UB80" i="30"/>
  <c r="UB86" i="30"/>
  <c r="UB85" i="30"/>
  <c r="UB59" i="30"/>
  <c r="UB73" i="30"/>
  <c r="UB60" i="30"/>
  <c r="UB75" i="30"/>
  <c r="UB62" i="30"/>
  <c r="UB48" i="30"/>
  <c r="UB71" i="30"/>
  <c r="UB82" i="30"/>
  <c r="UB72" i="30"/>
  <c r="AA119" i="29"/>
  <c r="AB118" i="29"/>
  <c r="AA120" i="29"/>
  <c r="UB52" i="30"/>
  <c r="UB61" i="30"/>
  <c r="UB51" i="30"/>
  <c r="UB83" i="30"/>
  <c r="UB49" i="30"/>
  <c r="UB57" i="30"/>
  <c r="UB74" i="30"/>
  <c r="UB63" i="30"/>
  <c r="UB81" i="30"/>
  <c r="UB76" i="30"/>
  <c r="UB55" i="30"/>
  <c r="UB50" i="30"/>
  <c r="UB53" i="30"/>
  <c r="UB45" i="30"/>
  <c r="UB152" i="30" s="1"/>
  <c r="UB137" i="33" s="1"/>
  <c r="UB78" i="30"/>
  <c r="UB84" i="30"/>
  <c r="UB68" i="33"/>
  <c r="UB71" i="33" s="1"/>
  <c r="UB72" i="33" s="1"/>
  <c r="BS44" i="30"/>
  <c r="BR21" i="33"/>
  <c r="BR29" i="33" s="1"/>
  <c r="BR77" i="33"/>
  <c r="UB81" i="33"/>
  <c r="BS68" i="33"/>
  <c r="BS81" i="33"/>
  <c r="BU37" i="30"/>
  <c r="BU65" i="33"/>
  <c r="BU66" i="33" s="1"/>
  <c r="BU87" i="31"/>
  <c r="BR136" i="33"/>
  <c r="BR153" i="30"/>
  <c r="BR138" i="33" s="1"/>
  <c r="BQ77" i="33"/>
  <c r="BQ21" i="33"/>
  <c r="UB75" i="33"/>
  <c r="BT95" i="31"/>
  <c r="BT92" i="31"/>
  <c r="BT98" i="31"/>
  <c r="BT93" i="31"/>
  <c r="BT40" i="30"/>
  <c r="BT41" i="30"/>
  <c r="BT43" i="30"/>
  <c r="BT44" i="30" s="1"/>
  <c r="UB142" i="30"/>
  <c r="UB143" i="30" s="1"/>
  <c r="UB151" i="30" s="1"/>
  <c r="BW15" i="31"/>
  <c r="BV70" i="31"/>
  <c r="UC70" i="31" s="1"/>
  <c r="BV78" i="31"/>
  <c r="UC78" i="31" s="1"/>
  <c r="UC103" i="31" s="1"/>
  <c r="BT68" i="13"/>
  <c r="BT69" i="13" s="1"/>
  <c r="BT73" i="33"/>
  <c r="BT100" i="31"/>
  <c r="BT94" i="31"/>
  <c r="BP136" i="33"/>
  <c r="BP153" i="30"/>
  <c r="BP138" i="33" s="1"/>
  <c r="BU85" i="31"/>
  <c r="BU101" i="31"/>
  <c r="CD108" i="13"/>
  <c r="CC12" i="13"/>
  <c r="UE30" i="33"/>
  <c r="CD107" i="13"/>
  <c r="CD91" i="13"/>
  <c r="CD77" i="13"/>
  <c r="CD106" i="13"/>
  <c r="CD33" i="13"/>
  <c r="EC237" i="12"/>
  <c r="EC242" i="12"/>
  <c r="EC239" i="12"/>
  <c r="UE6" i="14"/>
  <c r="ED24" i="12"/>
  <c r="ED33" i="12" s="1"/>
  <c r="ED32" i="12" s="1"/>
  <c r="ED162" i="12" s="1"/>
  <c r="BI214" i="30"/>
  <c r="BI225" i="30" s="1"/>
  <c r="BI228" i="30" s="1"/>
  <c r="BK186" i="30"/>
  <c r="BK218" i="30" s="1"/>
  <c r="BJ217" i="30"/>
  <c r="BK188" i="30"/>
  <c r="BK198" i="30" s="1"/>
  <c r="BJ197" i="30"/>
  <c r="BP171" i="30"/>
  <c r="BO159" i="30"/>
  <c r="BJ215" i="30"/>
  <c r="BJ193" i="30"/>
  <c r="BJ200" i="30"/>
  <c r="BJ222" i="30"/>
  <c r="BK221" i="30"/>
  <c r="BK210" i="30"/>
  <c r="BL189" i="30"/>
  <c r="BL187" i="30" s="1"/>
  <c r="BK191" i="30"/>
  <c r="BK190" i="30"/>
  <c r="BK183" i="30"/>
  <c r="BK185" i="30"/>
  <c r="BK195" i="30" s="1"/>
  <c r="BK184" i="30"/>
  <c r="BK194" i="30" s="1"/>
  <c r="BP174" i="30"/>
  <c r="BO162" i="30"/>
  <c r="BJ223" i="30"/>
  <c r="BJ201" i="30"/>
  <c r="BJ167" i="30"/>
  <c r="BO161" i="30"/>
  <c r="BP173" i="30"/>
  <c r="BO211" i="30"/>
  <c r="BK163" i="30"/>
  <c r="BK170" i="30"/>
  <c r="BK158" i="30" s="1"/>
  <c r="BL175" i="30"/>
  <c r="BK197" i="30"/>
  <c r="BK219" i="30"/>
  <c r="BM205" i="30"/>
  <c r="BM209" i="30"/>
  <c r="BN204" i="30"/>
  <c r="BM208" i="30"/>
  <c r="BM207" i="30"/>
  <c r="BM206" i="30"/>
  <c r="CR64" i="12"/>
  <c r="CS209" i="12" s="1"/>
  <c r="CS210" i="12" s="1"/>
  <c r="CS65" i="12"/>
  <c r="AD148" i="30"/>
  <c r="TR148" i="30" s="1"/>
  <c r="AD147" i="30"/>
  <c r="TR146" i="30"/>
  <c r="TR147" i="30" s="1"/>
  <c r="AE146" i="30"/>
  <c r="UE138" i="29" l="1"/>
  <c r="AD95" i="34"/>
  <c r="CK85" i="32"/>
  <c r="CO48" i="13"/>
  <c r="CL48" i="32"/>
  <c r="CL17" i="32"/>
  <c r="CM42" i="13"/>
  <c r="AM83" i="12"/>
  <c r="EU83" i="12"/>
  <c r="CL148" i="29"/>
  <c r="CL153" i="29" s="1"/>
  <c r="CK148" i="29"/>
  <c r="CK150" i="29" s="1"/>
  <c r="CJ154" i="29"/>
  <c r="CJ156" i="29"/>
  <c r="CI156" i="29"/>
  <c r="CK144" i="29"/>
  <c r="CK140" i="29"/>
  <c r="CK142" i="29"/>
  <c r="CK152" i="29"/>
  <c r="CK143" i="29"/>
  <c r="UG12" i="29"/>
  <c r="UG14" i="29" s="1"/>
  <c r="UG133" i="32" s="1"/>
  <c r="UG8" i="29"/>
  <c r="CM6" i="32"/>
  <c r="CM48" i="32" s="1"/>
  <c r="CL152" i="29"/>
  <c r="CL140" i="29"/>
  <c r="CL143" i="29"/>
  <c r="CP47" i="13"/>
  <c r="CN139" i="32"/>
  <c r="CN140" i="32" s="1"/>
  <c r="CR111" i="33"/>
  <c r="CR106" i="33"/>
  <c r="CQ106" i="33"/>
  <c r="UH25" i="32"/>
  <c r="CQ25" i="32"/>
  <c r="CQ117" i="32"/>
  <c r="CR115" i="32"/>
  <c r="CS119" i="32"/>
  <c r="CN66" i="13"/>
  <c r="CF16" i="14"/>
  <c r="CF14" i="14"/>
  <c r="UC101" i="31"/>
  <c r="CM8" i="29"/>
  <c r="CM7" i="29"/>
  <c r="CL142" i="29"/>
  <c r="UG139" i="29"/>
  <c r="CM51" i="13"/>
  <c r="CM52" i="13" s="1"/>
  <c r="CM129" i="29"/>
  <c r="CM131" i="29" s="1"/>
  <c r="CM9" i="28"/>
  <c r="CN14" i="29"/>
  <c r="CN41" i="13"/>
  <c r="UH108" i="33"/>
  <c r="UH114" i="33"/>
  <c r="UH113" i="33" s="1"/>
  <c r="UH9" i="29"/>
  <c r="UG52" i="13"/>
  <c r="CL52" i="13"/>
  <c r="CK92" i="13"/>
  <c r="CL67" i="13"/>
  <c r="CM67" i="13"/>
  <c r="CL11" i="28"/>
  <c r="CJ13" i="28"/>
  <c r="UG6" i="32"/>
  <c r="UG7" i="32" s="1"/>
  <c r="UG152" i="32" s="1"/>
  <c r="CN144" i="30"/>
  <c r="CN22" i="30"/>
  <c r="CO66" i="13"/>
  <c r="CM6" i="30"/>
  <c r="CM10" i="30"/>
  <c r="CM11" i="30"/>
  <c r="CM145" i="30"/>
  <c r="CN29" i="30"/>
  <c r="CP116" i="29"/>
  <c r="CP117" i="29" s="1"/>
  <c r="CP11" i="29"/>
  <c r="UG129" i="29"/>
  <c r="CK33" i="32"/>
  <c r="CK78" i="13"/>
  <c r="AK31" i="12"/>
  <c r="EM159" i="12"/>
  <c r="CL132" i="29"/>
  <c r="CL135" i="29"/>
  <c r="CL134" i="29"/>
  <c r="CL130" i="29"/>
  <c r="CL7" i="32"/>
  <c r="CL152" i="32" s="1"/>
  <c r="CL7" i="13"/>
  <c r="UG9" i="28"/>
  <c r="UG11" i="28" s="1"/>
  <c r="CL10" i="28"/>
  <c r="CL133" i="29"/>
  <c r="CL144" i="29" s="1"/>
  <c r="CL131" i="29"/>
  <c r="UG48" i="32"/>
  <c r="UG144" i="30"/>
  <c r="UG145" i="30" s="1"/>
  <c r="UG108" i="32"/>
  <c r="CH26" i="14"/>
  <c r="EI178" i="12"/>
  <c r="AJ37" i="12"/>
  <c r="EI174" i="12"/>
  <c r="UG66" i="13"/>
  <c r="UG22" i="30"/>
  <c r="CJ26" i="32"/>
  <c r="CJ34" i="32" s="1"/>
  <c r="CI30" i="32"/>
  <c r="CJ85" i="32"/>
  <c r="CJ22" i="32"/>
  <c r="CK34" i="32"/>
  <c r="CK30" i="32"/>
  <c r="CE7" i="14"/>
  <c r="CJ70" i="13"/>
  <c r="CJ71" i="13" s="1"/>
  <c r="CJ48" i="33"/>
  <c r="CJ119" i="33" s="1"/>
  <c r="CJ17" i="33"/>
  <c r="CJ7" i="33"/>
  <c r="CJ142" i="33" s="1"/>
  <c r="CJ129" i="33"/>
  <c r="CJ25" i="30"/>
  <c r="CJ26" i="30"/>
  <c r="CJ8" i="13"/>
  <c r="CJ14" i="28"/>
  <c r="UG9" i="30"/>
  <c r="CL11" i="30"/>
  <c r="CL10" i="30"/>
  <c r="CL6" i="30"/>
  <c r="CL17" i="30" s="1"/>
  <c r="CI60" i="13"/>
  <c r="CI130" i="33"/>
  <c r="CH9" i="13"/>
  <c r="CI33" i="33"/>
  <c r="CK18" i="30"/>
  <c r="CK6" i="33"/>
  <c r="CK7" i="30"/>
  <c r="CK24" i="30"/>
  <c r="CK12" i="28"/>
  <c r="CK15" i="28" s="1"/>
  <c r="CK16" i="28" s="1"/>
  <c r="CK8" i="30"/>
  <c r="CI83" i="33"/>
  <c r="CI93" i="13"/>
  <c r="CI79" i="13"/>
  <c r="BK217" i="30"/>
  <c r="UF26" i="32"/>
  <c r="UF34" i="32" s="1"/>
  <c r="CH34" i="32"/>
  <c r="UF128" i="32"/>
  <c r="UF129" i="32"/>
  <c r="CH30" i="32"/>
  <c r="UF22" i="32"/>
  <c r="UF30" i="32" s="1"/>
  <c r="UE33" i="13"/>
  <c r="AD112" i="34"/>
  <c r="UE106" i="13"/>
  <c r="UE107" i="13"/>
  <c r="UE91" i="13"/>
  <c r="UE108" i="13"/>
  <c r="UF15" i="28"/>
  <c r="UF17" i="28" s="1"/>
  <c r="CG33" i="13"/>
  <c r="CG108" i="13"/>
  <c r="CG77" i="13"/>
  <c r="CG106" i="13"/>
  <c r="CG107" i="13"/>
  <c r="CG91" i="13"/>
  <c r="CH26" i="33"/>
  <c r="CH118" i="33"/>
  <c r="UF116" i="33"/>
  <c r="CH22" i="33"/>
  <c r="CH30" i="33" s="1"/>
  <c r="CH85" i="33"/>
  <c r="UF83" i="33"/>
  <c r="UF85" i="33" s="1"/>
  <c r="UF33" i="33"/>
  <c r="UF61" i="13"/>
  <c r="EE242" i="12"/>
  <c r="EE237" i="12"/>
  <c r="EE239" i="12"/>
  <c r="EE24" i="12"/>
  <c r="EE33" i="12" s="1"/>
  <c r="EE32" i="12" s="1"/>
  <c r="EE162" i="12" s="1"/>
  <c r="CG21" i="28"/>
  <c r="CG6" i="14"/>
  <c r="CG121" i="32"/>
  <c r="CG25" i="14"/>
  <c r="CG22" i="13" s="1"/>
  <c r="CH17" i="28"/>
  <c r="CH6" i="13"/>
  <c r="CH138" i="29" s="1"/>
  <c r="CG19" i="28"/>
  <c r="CG20" i="28"/>
  <c r="CG7" i="28"/>
  <c r="CG8" i="28"/>
  <c r="Z38" i="16"/>
  <c r="CU222" i="12"/>
  <c r="CU46" i="12" s="1"/>
  <c r="CU223" i="12"/>
  <c r="AT24" i="13"/>
  <c r="CT5" i="12"/>
  <c r="BK196" i="30"/>
  <c r="BL186" i="30"/>
  <c r="BL218" i="30" s="1"/>
  <c r="BL184" i="30"/>
  <c r="BL194" i="30" s="1"/>
  <c r="BK220" i="30"/>
  <c r="AB120" i="29"/>
  <c r="AC118" i="29"/>
  <c r="AB119" i="29"/>
  <c r="UB68" i="30"/>
  <c r="UB91" i="30"/>
  <c r="UB70" i="33"/>
  <c r="BU91" i="31"/>
  <c r="BU95" i="31"/>
  <c r="BU98" i="31"/>
  <c r="BU93" i="31"/>
  <c r="BU92" i="31"/>
  <c r="UB136" i="33"/>
  <c r="UB153" i="30"/>
  <c r="UB138" i="33" s="1"/>
  <c r="UB77" i="33"/>
  <c r="UB79" i="33"/>
  <c r="UB80" i="33" s="1"/>
  <c r="BV37" i="30"/>
  <c r="BV65" i="33"/>
  <c r="BV66" i="33" s="1"/>
  <c r="BV87" i="31"/>
  <c r="UC87" i="31" s="1"/>
  <c r="BQ29" i="33"/>
  <c r="UB21" i="33"/>
  <c r="UB29" i="33" s="1"/>
  <c r="BU68" i="13"/>
  <c r="BU69" i="13" s="1"/>
  <c r="BU73" i="33"/>
  <c r="BU94" i="31"/>
  <c r="BU100" i="31"/>
  <c r="BS75" i="33"/>
  <c r="BT68" i="33"/>
  <c r="BT70" i="33" s="1"/>
  <c r="BT81" i="33"/>
  <c r="BT75" i="33" s="1"/>
  <c r="BV85" i="31"/>
  <c r="BV91" i="31" s="1"/>
  <c r="BV101" i="31"/>
  <c r="BT142" i="30"/>
  <c r="BT45" i="30"/>
  <c r="BT152" i="30" s="1"/>
  <c r="BT137" i="33" s="1"/>
  <c r="BS70" i="33"/>
  <c r="BW78" i="31"/>
  <c r="BW70" i="31"/>
  <c r="BX15" i="31"/>
  <c r="BU40" i="30"/>
  <c r="BU43" i="30"/>
  <c r="BU44" i="30" s="1"/>
  <c r="BU41" i="30"/>
  <c r="BS45" i="30"/>
  <c r="BS152" i="30" s="1"/>
  <c r="BS137" i="33" s="1"/>
  <c r="BS142" i="30"/>
  <c r="UE13" i="14"/>
  <c r="UE14" i="14" s="1"/>
  <c r="CD12" i="13"/>
  <c r="UE12" i="13" s="1"/>
  <c r="EC102" i="12"/>
  <c r="ED237" i="12"/>
  <c r="ED242" i="12"/>
  <c r="ED239" i="12"/>
  <c r="CD13" i="13"/>
  <c r="CD7" i="14"/>
  <c r="BL188" i="30"/>
  <c r="BL220" i="30" s="1"/>
  <c r="BL185" i="30"/>
  <c r="BL195" i="30" s="1"/>
  <c r="BK216" i="30"/>
  <c r="BI227" i="30"/>
  <c r="BJ214" i="30"/>
  <c r="BJ225" i="30" s="1"/>
  <c r="BJ227" i="30" s="1"/>
  <c r="BQ174" i="30"/>
  <c r="BP162" i="30"/>
  <c r="BK215" i="30"/>
  <c r="BK193" i="30"/>
  <c r="BK222" i="30"/>
  <c r="BK200" i="30"/>
  <c r="BQ171" i="30"/>
  <c r="BP159" i="30"/>
  <c r="BK201" i="30"/>
  <c r="BK223" i="30"/>
  <c r="BL191" i="30"/>
  <c r="BL221" i="30"/>
  <c r="BM189" i="30"/>
  <c r="BM188" i="30" s="1"/>
  <c r="BL210" i="30"/>
  <c r="BL190" i="30"/>
  <c r="BL183" i="30"/>
  <c r="BQ173" i="30"/>
  <c r="BP161" i="30"/>
  <c r="BL163" i="30"/>
  <c r="BL170" i="30"/>
  <c r="BL158" i="30" s="1"/>
  <c r="BM175" i="30"/>
  <c r="BK167" i="30"/>
  <c r="BP211" i="30"/>
  <c r="BL197" i="30"/>
  <c r="BL219" i="30"/>
  <c r="BN208" i="30"/>
  <c r="BO204" i="30"/>
  <c r="BN209" i="30"/>
  <c r="BN205" i="30"/>
  <c r="BN206" i="30"/>
  <c r="BN207" i="30"/>
  <c r="CS64" i="12"/>
  <c r="CT209" i="12" s="1"/>
  <c r="CT210" i="12" s="1"/>
  <c r="CT65" i="12"/>
  <c r="AE147" i="30"/>
  <c r="AF146" i="30"/>
  <c r="AE148" i="30"/>
  <c r="CP48" i="13" l="1"/>
  <c r="CM83" i="32"/>
  <c r="CM129" i="32"/>
  <c r="UG140" i="29"/>
  <c r="CL32" i="32"/>
  <c r="CL33" i="32"/>
  <c r="CL31" i="32"/>
  <c r="CL29" i="32"/>
  <c r="CL83" i="32"/>
  <c r="CL85" i="32" s="1"/>
  <c r="CL129" i="32"/>
  <c r="CK149" i="29"/>
  <c r="CN67" i="13"/>
  <c r="CN42" i="13"/>
  <c r="CM7" i="13"/>
  <c r="CM92" i="13" s="1"/>
  <c r="EV83" i="12"/>
  <c r="CK153" i="29"/>
  <c r="CK155" i="29" s="1"/>
  <c r="UG148" i="29"/>
  <c r="UG150" i="29" s="1"/>
  <c r="CL149" i="29"/>
  <c r="CL150" i="29"/>
  <c r="UG127" i="29"/>
  <c r="CM7" i="32"/>
  <c r="CM152" i="32" s="1"/>
  <c r="CM17" i="32"/>
  <c r="CM33" i="32" s="1"/>
  <c r="UG152" i="29"/>
  <c r="UG204" i="29"/>
  <c r="UG139" i="32"/>
  <c r="UG140" i="32" s="1"/>
  <c r="UG41" i="13"/>
  <c r="CL155" i="29"/>
  <c r="CL154" i="29"/>
  <c r="CM26" i="32"/>
  <c r="CN51" i="13"/>
  <c r="CN52" i="13" s="1"/>
  <c r="CO139" i="32"/>
  <c r="CO140" i="32" s="1"/>
  <c r="CO67" i="13"/>
  <c r="CQ47" i="13"/>
  <c r="CR9" i="29"/>
  <c r="CQ11" i="29"/>
  <c r="CQ116" i="29"/>
  <c r="CS110" i="33"/>
  <c r="CQ25" i="33"/>
  <c r="CQ108" i="33"/>
  <c r="CR108" i="33"/>
  <c r="CR25" i="33"/>
  <c r="CS115" i="32"/>
  <c r="CT119" i="32"/>
  <c r="CR117" i="32"/>
  <c r="CR25" i="32"/>
  <c r="CN145" i="30"/>
  <c r="CG16" i="14"/>
  <c r="CG14" i="14"/>
  <c r="BL196" i="30"/>
  <c r="UC100" i="31"/>
  <c r="UC85" i="31"/>
  <c r="CH25" i="14"/>
  <c r="CH22" i="13" s="1"/>
  <c r="UF22" i="13" s="1"/>
  <c r="EE163" i="12"/>
  <c r="CI61" i="13"/>
  <c r="UF9" i="13"/>
  <c r="UF94" i="13" s="1"/>
  <c r="CM10" i="28"/>
  <c r="CM130" i="29"/>
  <c r="CM134" i="29"/>
  <c r="CM198" i="29" s="1"/>
  <c r="CM139" i="29"/>
  <c r="CM133" i="29"/>
  <c r="UG137" i="29"/>
  <c r="CM132" i="29"/>
  <c r="CM196" i="29" s="1"/>
  <c r="CM135" i="29"/>
  <c r="CM199" i="29" s="1"/>
  <c r="CN8" i="29"/>
  <c r="CN9" i="28"/>
  <c r="CN6" i="32"/>
  <c r="CN17" i="32" s="1"/>
  <c r="CM11" i="28"/>
  <c r="CN7" i="29"/>
  <c r="CO14" i="29"/>
  <c r="CN129" i="29"/>
  <c r="CO41" i="13"/>
  <c r="UG142" i="29"/>
  <c r="UH47" i="13"/>
  <c r="UH11" i="29"/>
  <c r="UH116" i="29"/>
  <c r="UH117" i="29" s="1"/>
  <c r="CM12" i="28"/>
  <c r="CM15" i="28" s="1"/>
  <c r="CM6" i="33"/>
  <c r="CM22" i="32"/>
  <c r="UG7" i="13"/>
  <c r="CM78" i="13"/>
  <c r="CM24" i="30"/>
  <c r="CM129" i="33" s="1"/>
  <c r="CM18" i="30"/>
  <c r="CM7" i="30"/>
  <c r="CM8" i="30"/>
  <c r="CM17" i="30"/>
  <c r="CO29" i="30"/>
  <c r="CO144" i="30"/>
  <c r="CO145" i="30" s="1"/>
  <c r="CO22" i="30"/>
  <c r="CN6" i="30"/>
  <c r="CN11" i="30"/>
  <c r="CN10" i="30"/>
  <c r="BL198" i="30"/>
  <c r="UG131" i="29"/>
  <c r="UG160" i="29" s="1"/>
  <c r="UG130" i="29"/>
  <c r="UG159" i="29" s="1"/>
  <c r="UG133" i="29"/>
  <c r="UG162" i="29" s="1"/>
  <c r="UG134" i="29"/>
  <c r="UG163" i="29" s="1"/>
  <c r="UG135" i="29"/>
  <c r="UG164" i="29" s="1"/>
  <c r="UG132" i="29"/>
  <c r="UG161" i="29" s="1"/>
  <c r="EN159" i="12"/>
  <c r="AJ38" i="12"/>
  <c r="CL78" i="13"/>
  <c r="CL196" i="29"/>
  <c r="CL92" i="13"/>
  <c r="CL26" i="32"/>
  <c r="UG17" i="32"/>
  <c r="UG33" i="32" s="1"/>
  <c r="CL197" i="29"/>
  <c r="CL22" i="32"/>
  <c r="CL198" i="29"/>
  <c r="CL199" i="29"/>
  <c r="EJ174" i="12"/>
  <c r="EK174" i="12" s="1"/>
  <c r="EL174" i="12" s="1"/>
  <c r="EM174" i="12" s="1"/>
  <c r="EJ178" i="12"/>
  <c r="EK178" i="12" s="1"/>
  <c r="EL178" i="12" s="1"/>
  <c r="EM178" i="12" s="1"/>
  <c r="UG67" i="13"/>
  <c r="CJ30" i="32"/>
  <c r="UG6" i="30"/>
  <c r="UG17" i="30" s="1"/>
  <c r="CH80" i="13"/>
  <c r="CI26" i="33"/>
  <c r="CI118" i="33"/>
  <c r="CK14" i="28"/>
  <c r="CK13" i="28"/>
  <c r="CK8" i="13"/>
  <c r="CI9" i="13"/>
  <c r="CI17" i="28"/>
  <c r="CJ60" i="13"/>
  <c r="CJ130" i="33"/>
  <c r="CJ83" i="33"/>
  <c r="CK129" i="33"/>
  <c r="CK26" i="30"/>
  <c r="CK25" i="30"/>
  <c r="UG11" i="30"/>
  <c r="UG27" i="30"/>
  <c r="UG29" i="30" s="1"/>
  <c r="UG123" i="33" s="1"/>
  <c r="CJ79" i="13"/>
  <c r="CJ93" i="13"/>
  <c r="CL6" i="33"/>
  <c r="CL18" i="30"/>
  <c r="CL7" i="30"/>
  <c r="CL8" i="30"/>
  <c r="CL12" i="28"/>
  <c r="CL15" i="28" s="1"/>
  <c r="CL16" i="28" s="1"/>
  <c r="CL24" i="30"/>
  <c r="CI22" i="33"/>
  <c r="CI85" i="33"/>
  <c r="CH94" i="13"/>
  <c r="CK7" i="33"/>
  <c r="CK142" i="33" s="1"/>
  <c r="CK70" i="13"/>
  <c r="CK71" i="13" s="1"/>
  <c r="CK48" i="33"/>
  <c r="CK119" i="33" s="1"/>
  <c r="CK17" i="33"/>
  <c r="CJ33" i="33"/>
  <c r="CH33" i="13"/>
  <c r="CH77" i="13"/>
  <c r="CH108" i="13"/>
  <c r="CH106" i="13"/>
  <c r="CH107" i="13"/>
  <c r="CH91" i="13"/>
  <c r="EF24" i="12"/>
  <c r="EF33" i="12" s="1"/>
  <c r="EF32" i="12" s="1"/>
  <c r="EF162" i="12" s="1"/>
  <c r="EG163" i="12" s="1"/>
  <c r="CF13" i="13"/>
  <c r="UF6" i="13"/>
  <c r="AE95" i="34" s="1"/>
  <c r="CF12" i="13"/>
  <c r="UF22" i="33"/>
  <c r="UF30" i="33" s="1"/>
  <c r="EE102" i="12"/>
  <c r="UF119" i="33"/>
  <c r="CH34" i="33"/>
  <c r="UF26" i="33"/>
  <c r="UF34" i="33" s="1"/>
  <c r="CH6" i="14"/>
  <c r="UF6" i="28"/>
  <c r="EF102" i="12"/>
  <c r="EF242" i="12"/>
  <c r="EF237" i="12"/>
  <c r="EF239" i="12"/>
  <c r="EE238" i="12"/>
  <c r="CF7" i="14"/>
  <c r="AJ174" i="12"/>
  <c r="AJ175" i="12" s="1"/>
  <c r="UF25" i="14"/>
  <c r="CH7" i="28"/>
  <c r="CH19" i="28"/>
  <c r="CH20" i="28"/>
  <c r="CH8" i="28"/>
  <c r="CH21" i="28"/>
  <c r="CU41" i="12"/>
  <c r="CU45" i="12"/>
  <c r="CU47" i="12"/>
  <c r="CU42" i="12" s="1"/>
  <c r="CV217" i="12"/>
  <c r="CU48" i="12"/>
  <c r="Z16" i="15"/>
  <c r="Z9" i="16"/>
  <c r="AH20" i="21"/>
  <c r="BM184" i="30"/>
  <c r="BM194" i="30" s="1"/>
  <c r="BM187" i="30"/>
  <c r="BM219" i="30" s="1"/>
  <c r="BL217" i="30"/>
  <c r="BL216" i="30"/>
  <c r="AD118" i="29"/>
  <c r="AC119" i="29"/>
  <c r="AC120" i="29"/>
  <c r="BT143" i="30"/>
  <c r="BT151" i="30" s="1"/>
  <c r="BT136" i="33" s="1"/>
  <c r="BU142" i="30"/>
  <c r="BU143" i="30" s="1"/>
  <c r="BU151" i="30" s="1"/>
  <c r="BU45" i="30"/>
  <c r="BU152" i="30" s="1"/>
  <c r="BU137" i="33" s="1"/>
  <c r="BS143" i="30"/>
  <c r="BS151" i="30" s="1"/>
  <c r="BW87" i="31"/>
  <c r="BW37" i="30"/>
  <c r="BW65" i="33"/>
  <c r="BU81" i="33"/>
  <c r="BU68" i="33"/>
  <c r="BU70" i="33" s="1"/>
  <c r="BV40" i="30"/>
  <c r="BV41" i="30"/>
  <c r="BV43" i="30"/>
  <c r="BV44" i="30" s="1"/>
  <c r="UC37" i="30"/>
  <c r="BV95" i="31"/>
  <c r="BV92" i="31"/>
  <c r="BV93" i="31"/>
  <c r="BV98" i="31"/>
  <c r="BS77" i="33"/>
  <c r="BS21" i="33"/>
  <c r="UC65" i="33"/>
  <c r="UC66" i="33" s="1"/>
  <c r="BW101" i="31"/>
  <c r="BW85" i="31"/>
  <c r="BY15" i="31"/>
  <c r="BX78" i="31"/>
  <c r="BX70" i="31"/>
  <c r="BT21" i="33"/>
  <c r="BT29" i="33" s="1"/>
  <c r="BT77" i="33"/>
  <c r="BV100" i="31"/>
  <c r="BV68" i="13"/>
  <c r="BV69" i="13" s="1"/>
  <c r="BV73" i="33"/>
  <c r="UC73" i="33" s="1"/>
  <c r="BV94" i="31"/>
  <c r="AI237" i="12"/>
  <c r="AI80" i="16"/>
  <c r="AI56" i="16"/>
  <c r="AI242" i="12"/>
  <c r="AI239" i="12"/>
  <c r="AI44" i="16"/>
  <c r="ED238" i="12"/>
  <c r="ED102" i="12"/>
  <c r="BJ228" i="30"/>
  <c r="BK214" i="30"/>
  <c r="BK225" i="30" s="1"/>
  <c r="BK227" i="30" s="1"/>
  <c r="BM186" i="30"/>
  <c r="BM218" i="30" s="1"/>
  <c r="BM185" i="30"/>
  <c r="BM195" i="30" s="1"/>
  <c r="BN189" i="30"/>
  <c r="BN187" i="30" s="1"/>
  <c r="BM210" i="30"/>
  <c r="BM221" i="30"/>
  <c r="BM191" i="30"/>
  <c r="BM190" i="30"/>
  <c r="BM183" i="30"/>
  <c r="BQ159" i="30"/>
  <c r="BR171" i="30"/>
  <c r="BR159" i="30" s="1"/>
  <c r="BL193" i="30"/>
  <c r="BL215" i="30"/>
  <c r="BL222" i="30"/>
  <c r="BL200" i="30"/>
  <c r="BL223" i="30"/>
  <c r="BL201" i="30"/>
  <c r="BQ162" i="30"/>
  <c r="BR174" i="30"/>
  <c r="BR162" i="30" s="1"/>
  <c r="BL167" i="30"/>
  <c r="BQ161" i="30"/>
  <c r="BR173" i="30"/>
  <c r="BR161" i="30" s="1"/>
  <c r="BQ211" i="30"/>
  <c r="BN175" i="30"/>
  <c r="BM170" i="30"/>
  <c r="BM158" i="30" s="1"/>
  <c r="BM163" i="30"/>
  <c r="BM220" i="30"/>
  <c r="BM198" i="30"/>
  <c r="BO205" i="30"/>
  <c r="BO209" i="30"/>
  <c r="BP204" i="30"/>
  <c r="BO208" i="30"/>
  <c r="BO207" i="30"/>
  <c r="BO206" i="30"/>
  <c r="CT64" i="12"/>
  <c r="CU209" i="12" s="1"/>
  <c r="CU210" i="12" s="1"/>
  <c r="CU65" i="12"/>
  <c r="AF147" i="30"/>
  <c r="AG146" i="30"/>
  <c r="AF148" i="30"/>
  <c r="CQ48" i="13" l="1"/>
  <c r="AE112" i="34"/>
  <c r="AF113" i="34" s="1"/>
  <c r="UF138" i="29"/>
  <c r="CN7" i="13"/>
  <c r="CN78" i="13" s="1"/>
  <c r="CN15" i="28"/>
  <c r="CN16" i="28" s="1"/>
  <c r="CO42" i="13"/>
  <c r="CM16" i="28"/>
  <c r="CK154" i="29"/>
  <c r="UG153" i="29"/>
  <c r="UG155" i="29" s="1"/>
  <c r="UG149" i="29"/>
  <c r="UG146" i="29"/>
  <c r="UG145" i="29" s="1"/>
  <c r="CT110" i="33"/>
  <c r="CT111" i="33" s="1"/>
  <c r="CU119" i="32"/>
  <c r="CL34" i="32"/>
  <c r="CL30" i="32"/>
  <c r="EW83" i="12"/>
  <c r="UG42" i="13"/>
  <c r="CL156" i="29"/>
  <c r="CK156" i="29"/>
  <c r="CO51" i="13"/>
  <c r="CO52" i="13" s="1"/>
  <c r="CM148" i="29"/>
  <c r="CM152" i="29"/>
  <c r="CM140" i="29"/>
  <c r="CM143" i="29"/>
  <c r="CJ61" i="13"/>
  <c r="BM216" i="30"/>
  <c r="CQ117" i="29"/>
  <c r="CS9" i="29"/>
  <c r="CR116" i="29"/>
  <c r="CR117" i="29" s="1"/>
  <c r="CR11" i="29"/>
  <c r="CR47" i="13"/>
  <c r="CP139" i="32"/>
  <c r="CP140" i="32" s="1"/>
  <c r="UI119" i="32"/>
  <c r="CS111" i="33"/>
  <c r="CS106" i="33"/>
  <c r="CN33" i="32"/>
  <c r="CT115" i="32"/>
  <c r="UI115" i="32" s="1"/>
  <c r="CS25" i="32"/>
  <c r="CS117" i="32"/>
  <c r="CP66" i="13"/>
  <c r="CQ27" i="30"/>
  <c r="CQ28" i="30" s="1"/>
  <c r="CQ123" i="33" s="1"/>
  <c r="CP29" i="30"/>
  <c r="CH16" i="14"/>
  <c r="CH14" i="14"/>
  <c r="BW73" i="33"/>
  <c r="BW81" i="33" s="1"/>
  <c r="UC98" i="31"/>
  <c r="UC92" i="31"/>
  <c r="UC93" i="31"/>
  <c r="UC95" i="31"/>
  <c r="UC91" i="31"/>
  <c r="BW91" i="31"/>
  <c r="UC94" i="31"/>
  <c r="AL29" i="12"/>
  <c r="AL151" i="12" s="1"/>
  <c r="AL152" i="12" s="1"/>
  <c r="EF163" i="12"/>
  <c r="CM144" i="29"/>
  <c r="CN130" i="29"/>
  <c r="CN139" i="29"/>
  <c r="CM142" i="29"/>
  <c r="CM197" i="29"/>
  <c r="CN48" i="32"/>
  <c r="CN129" i="32" s="1"/>
  <c r="UF26" i="14"/>
  <c r="CN7" i="32"/>
  <c r="CN152" i="32" s="1"/>
  <c r="CN11" i="28"/>
  <c r="CN10" i="28"/>
  <c r="CO7" i="29"/>
  <c r="CN135" i="29"/>
  <c r="CN134" i="29"/>
  <c r="CN132" i="29"/>
  <c r="CO8" i="29"/>
  <c r="CO9" i="28"/>
  <c r="CO6" i="32"/>
  <c r="CO7" i="32" s="1"/>
  <c r="CO152" i="32" s="1"/>
  <c r="CO129" i="29"/>
  <c r="CN131" i="29"/>
  <c r="CP14" i="29"/>
  <c r="CP41" i="13"/>
  <c r="CN133" i="29"/>
  <c r="UG144" i="29"/>
  <c r="UH20" i="30"/>
  <c r="UG92" i="13"/>
  <c r="UH48" i="13"/>
  <c r="CN12" i="28"/>
  <c r="CN6" i="33"/>
  <c r="CM60" i="13"/>
  <c r="CM30" i="32"/>
  <c r="CM8" i="13"/>
  <c r="CM14" i="28"/>
  <c r="CN17" i="30"/>
  <c r="CM34" i="32"/>
  <c r="CM17" i="33"/>
  <c r="CM70" i="13"/>
  <c r="CM48" i="33"/>
  <c r="CM119" i="33" s="1"/>
  <c r="CM13" i="28"/>
  <c r="UG6" i="33"/>
  <c r="UG70" i="13" s="1"/>
  <c r="CM7" i="33"/>
  <c r="CM142" i="33" s="1"/>
  <c r="UG26" i="32"/>
  <c r="UG34" i="32" s="1"/>
  <c r="CM85" i="32"/>
  <c r="CO10" i="30"/>
  <c r="CO11" i="30"/>
  <c r="CO6" i="30"/>
  <c r="CP22" i="30"/>
  <c r="CP144" i="30"/>
  <c r="CP145" i="30" s="1"/>
  <c r="UH9" i="30"/>
  <c r="BN184" i="30"/>
  <c r="CN24" i="30"/>
  <c r="CN129" i="33" s="1"/>
  <c r="CN18" i="30"/>
  <c r="CN7" i="30"/>
  <c r="CN8" i="30"/>
  <c r="CM26" i="30"/>
  <c r="CM25" i="30"/>
  <c r="UG198" i="29"/>
  <c r="UG199" i="29"/>
  <c r="UG196" i="29"/>
  <c r="UG197" i="29"/>
  <c r="EO159" i="12"/>
  <c r="AJ178" i="12"/>
  <c r="AJ179" i="12" s="1"/>
  <c r="BM197" i="30"/>
  <c r="BK228" i="30"/>
  <c r="UG126" i="32"/>
  <c r="UG129" i="32" s="1"/>
  <c r="UG83" i="32"/>
  <c r="UG85" i="32" s="1"/>
  <c r="CI25" i="14"/>
  <c r="CI26" i="14"/>
  <c r="UG18" i="30"/>
  <c r="UG8" i="30"/>
  <c r="UG24" i="30"/>
  <c r="UG129" i="33" s="1"/>
  <c r="AI102" i="12"/>
  <c r="CL129" i="33"/>
  <c r="CM130" i="33" s="1"/>
  <c r="CL26" i="30"/>
  <c r="CL25" i="30"/>
  <c r="CI80" i="13"/>
  <c r="CI94" i="13"/>
  <c r="UG12" i="28"/>
  <c r="CL8" i="13"/>
  <c r="CL14" i="28"/>
  <c r="CL13" i="28"/>
  <c r="CL70" i="13"/>
  <c r="CL17" i="33"/>
  <c r="UG17" i="33" s="1"/>
  <c r="CL7" i="33"/>
  <c r="CL142" i="33" s="1"/>
  <c r="CL48" i="33"/>
  <c r="CJ22" i="33"/>
  <c r="CJ85" i="33"/>
  <c r="CJ9" i="13"/>
  <c r="CJ17" i="28"/>
  <c r="CJ21" i="28"/>
  <c r="CI34" i="33"/>
  <c r="CK33" i="33"/>
  <c r="CJ26" i="33"/>
  <c r="CI6" i="13"/>
  <c r="CI138" i="29" s="1"/>
  <c r="CI7" i="28"/>
  <c r="CI6" i="14"/>
  <c r="CI19" i="28"/>
  <c r="CI8" i="28"/>
  <c r="CI20" i="28"/>
  <c r="CK93" i="13"/>
  <c r="CK79" i="13"/>
  <c r="CK83" i="33"/>
  <c r="CI30" i="33"/>
  <c r="CK130" i="33"/>
  <c r="CK60" i="13"/>
  <c r="CI21" i="28"/>
  <c r="EF238" i="12"/>
  <c r="CG13" i="13"/>
  <c r="UF33" i="13"/>
  <c r="UF107" i="13"/>
  <c r="UF106" i="13"/>
  <c r="UF91" i="13"/>
  <c r="UF108" i="13"/>
  <c r="CG12" i="13"/>
  <c r="UF21" i="28"/>
  <c r="UF20" i="28"/>
  <c r="UF8" i="28"/>
  <c r="UF121" i="32"/>
  <c r="UF19" i="28"/>
  <c r="EG102" i="12"/>
  <c r="EG242" i="12"/>
  <c r="EG237" i="12"/>
  <c r="EG239" i="12"/>
  <c r="CH13" i="13"/>
  <c r="CH12" i="13"/>
  <c r="UF6" i="14"/>
  <c r="AI51" i="16"/>
  <c r="CG7" i="14"/>
  <c r="AI184" i="12"/>
  <c r="AI185" i="12" s="1"/>
  <c r="AI186" i="12" s="1"/>
  <c r="AI259" i="12" s="1"/>
  <c r="AI49" i="16"/>
  <c r="CV223" i="12"/>
  <c r="CV222" i="12"/>
  <c r="CV46" i="12" s="1"/>
  <c r="Z42" i="15"/>
  <c r="Z84" i="15"/>
  <c r="Z73" i="15"/>
  <c r="M97" i="15"/>
  <c r="Z44" i="15"/>
  <c r="N104" i="15"/>
  <c r="N105" i="15" s="1"/>
  <c r="Z43" i="15"/>
  <c r="CU5" i="12"/>
  <c r="AU24" i="13"/>
  <c r="BM217" i="30"/>
  <c r="BN186" i="30"/>
  <c r="BN196" i="30" s="1"/>
  <c r="BM196" i="30"/>
  <c r="BT153" i="30"/>
  <c r="BT138" i="33" s="1"/>
  <c r="AD120" i="29"/>
  <c r="TR120" i="29" s="1"/>
  <c r="AD119" i="29"/>
  <c r="AE118" i="29"/>
  <c r="TR118" i="29"/>
  <c r="TR119" i="29" s="1"/>
  <c r="UC43" i="30"/>
  <c r="UC44" i="30" s="1"/>
  <c r="UC45" i="30" s="1"/>
  <c r="UC152" i="30" s="1"/>
  <c r="UC137" i="33" s="1"/>
  <c r="UC92" i="33"/>
  <c r="UC93" i="33" s="1"/>
  <c r="UC40" i="30"/>
  <c r="UC41" i="30"/>
  <c r="BW66" i="33"/>
  <c r="BS136" i="33"/>
  <c r="BS153" i="30"/>
  <c r="BS138" i="33" s="1"/>
  <c r="BY78" i="31"/>
  <c r="BZ15" i="31"/>
  <c r="UD15" i="31" s="1"/>
  <c r="BY70" i="31"/>
  <c r="BS29" i="33"/>
  <c r="BV81" i="33"/>
  <c r="BV75" i="33" s="1"/>
  <c r="BV68" i="33"/>
  <c r="BX101" i="31"/>
  <c r="BX85" i="31"/>
  <c r="BX91" i="31" s="1"/>
  <c r="BV142" i="30"/>
  <c r="BV45" i="30"/>
  <c r="BV152" i="30" s="1"/>
  <c r="BV137" i="33" s="1"/>
  <c r="BW40" i="30"/>
  <c r="BW43" i="30"/>
  <c r="BW41" i="30"/>
  <c r="UC68" i="13"/>
  <c r="UC69" i="13" s="1"/>
  <c r="BX37" i="30"/>
  <c r="BX65" i="33"/>
  <c r="BX66" i="33" s="1"/>
  <c r="BX87" i="31"/>
  <c r="BW98" i="31"/>
  <c r="BW93" i="31"/>
  <c r="BW92" i="31"/>
  <c r="BW95" i="31"/>
  <c r="BU75" i="33"/>
  <c r="BW94" i="31"/>
  <c r="BW68" i="13"/>
  <c r="BW69" i="13" s="1"/>
  <c r="BW100" i="31"/>
  <c r="BU136" i="33"/>
  <c r="BU153" i="30"/>
  <c r="BU138" i="33" s="1"/>
  <c r="BL214" i="30"/>
  <c r="BL225" i="30" s="1"/>
  <c r="BL227" i="30" s="1"/>
  <c r="BN188" i="30"/>
  <c r="BN198" i="30" s="1"/>
  <c r="BN185" i="30"/>
  <c r="BN195" i="30" s="1"/>
  <c r="BM215" i="30"/>
  <c r="BM193" i="30"/>
  <c r="BM200" i="30"/>
  <c r="BM222" i="30"/>
  <c r="BN210" i="30"/>
  <c r="BN191" i="30"/>
  <c r="BN221" i="30"/>
  <c r="BO189" i="30"/>
  <c r="BO188" i="30" s="1"/>
  <c r="BN190" i="30"/>
  <c r="BN183" i="30"/>
  <c r="BM201" i="30"/>
  <c r="BM223" i="30"/>
  <c r="BM167" i="30"/>
  <c r="BR211" i="30"/>
  <c r="BO175" i="30"/>
  <c r="BN163" i="30"/>
  <c r="BN170" i="30"/>
  <c r="BN158" i="30" s="1"/>
  <c r="BP208" i="30"/>
  <c r="BP209" i="30"/>
  <c r="BP205" i="30"/>
  <c r="BN219" i="30"/>
  <c r="BN197" i="30"/>
  <c r="BN220" i="30"/>
  <c r="BN216" i="30"/>
  <c r="BN194" i="30"/>
  <c r="BQ204" i="30"/>
  <c r="BP206" i="30"/>
  <c r="BP207" i="30"/>
  <c r="CV65" i="12"/>
  <c r="CU64" i="12"/>
  <c r="CV209" i="12" s="1"/>
  <c r="CV210" i="12" s="1"/>
  <c r="AG148" i="30"/>
  <c r="AH146" i="30"/>
  <c r="AG147" i="30"/>
  <c r="CR48" i="13" l="1"/>
  <c r="G28" i="18" s="1"/>
  <c r="G27" i="18"/>
  <c r="O27" i="18" s="1"/>
  <c r="CN92" i="13"/>
  <c r="UI110" i="33"/>
  <c r="UI111" i="33" s="1"/>
  <c r="CO7" i="13"/>
  <c r="CI16" i="14"/>
  <c r="CI14" i="14"/>
  <c r="UG147" i="29"/>
  <c r="UG154" i="29"/>
  <c r="CN152" i="29"/>
  <c r="CT106" i="33"/>
  <c r="UI106" i="33" s="1"/>
  <c r="UG48" i="33"/>
  <c r="CL119" i="33"/>
  <c r="CU115" i="32"/>
  <c r="CV119" i="32"/>
  <c r="CU110" i="33"/>
  <c r="EX83" i="12"/>
  <c r="EY83" i="12" s="1"/>
  <c r="UG156" i="29"/>
  <c r="CM149" i="29"/>
  <c r="CM150" i="29"/>
  <c r="CM153" i="29"/>
  <c r="UH6" i="29"/>
  <c r="UH8" i="29" s="1"/>
  <c r="CN143" i="29"/>
  <c r="CN148" i="29"/>
  <c r="CK61" i="13"/>
  <c r="CT9" i="29"/>
  <c r="CU9" i="29" s="1"/>
  <c r="CS116" i="29"/>
  <c r="CS47" i="13"/>
  <c r="CS48" i="13" s="1"/>
  <c r="CS11" i="29"/>
  <c r="CQ14" i="29"/>
  <c r="CQ41" i="13"/>
  <c r="CQ4" i="29"/>
  <c r="CR12" i="29"/>
  <c r="CQ139" i="32"/>
  <c r="CQ140" i="32" s="1"/>
  <c r="CQ66" i="13"/>
  <c r="UI120" i="32"/>
  <c r="UI123" i="32"/>
  <c r="UI124" i="32" s="1"/>
  <c r="UI117" i="32"/>
  <c r="CS108" i="33"/>
  <c r="CS25" i="33"/>
  <c r="CP67" i="13"/>
  <c r="CP42" i="13"/>
  <c r="UH108" i="32"/>
  <c r="CN26" i="32"/>
  <c r="CT25" i="32"/>
  <c r="UI25" i="32" s="1"/>
  <c r="CT117" i="32"/>
  <c r="BN218" i="30"/>
  <c r="CQ144" i="30"/>
  <c r="CR20" i="30"/>
  <c r="CR66" i="13" s="1"/>
  <c r="CQ22" i="30"/>
  <c r="CR27" i="30"/>
  <c r="CQ29" i="30"/>
  <c r="ER29" i="12"/>
  <c r="ES151" i="12"/>
  <c r="CN144" i="29"/>
  <c r="CN142" i="29"/>
  <c r="CN140" i="29"/>
  <c r="CN83" i="32"/>
  <c r="CO17" i="32"/>
  <c r="CO131" i="29"/>
  <c r="CO139" i="29"/>
  <c r="CO48" i="32"/>
  <c r="CO133" i="29"/>
  <c r="CO135" i="29"/>
  <c r="CO11" i="28"/>
  <c r="CO10" i="28"/>
  <c r="CN197" i="29"/>
  <c r="CN199" i="29"/>
  <c r="CO132" i="29"/>
  <c r="CP8" i="29"/>
  <c r="CO130" i="29"/>
  <c r="CP51" i="13"/>
  <c r="CN196" i="29"/>
  <c r="CP129" i="29"/>
  <c r="CP7" i="29"/>
  <c r="CP9" i="28"/>
  <c r="CO134" i="29"/>
  <c r="CP6" i="32"/>
  <c r="CN198" i="29"/>
  <c r="UG7" i="33"/>
  <c r="UG142" i="33" s="1"/>
  <c r="UH22" i="30"/>
  <c r="UH66" i="13"/>
  <c r="UH144" i="30"/>
  <c r="UH145" i="30" s="1"/>
  <c r="UH27" i="30"/>
  <c r="UH29" i="30" s="1"/>
  <c r="UH123" i="33" s="1"/>
  <c r="UH11" i="30"/>
  <c r="CM83" i="33"/>
  <c r="CO6" i="33"/>
  <c r="CO12" i="28"/>
  <c r="CO15" i="28" s="1"/>
  <c r="CO16" i="28" s="1"/>
  <c r="CM33" i="33"/>
  <c r="CN13" i="28"/>
  <c r="CN8" i="13"/>
  <c r="CN14" i="28"/>
  <c r="CN60" i="13"/>
  <c r="CN130" i="33"/>
  <c r="CO17" i="30"/>
  <c r="CO78" i="13"/>
  <c r="CM93" i="13"/>
  <c r="CN17" i="33"/>
  <c r="CN70" i="13"/>
  <c r="CN71" i="13" s="1"/>
  <c r="CN142" i="33"/>
  <c r="CN48" i="33"/>
  <c r="CN119" i="33" s="1"/>
  <c r="UG71" i="13"/>
  <c r="CM79" i="13"/>
  <c r="CL71" i="13"/>
  <c r="CM71" i="13"/>
  <c r="CO24" i="30"/>
  <c r="CO129" i="33" s="1"/>
  <c r="CO18" i="30"/>
  <c r="CO7" i="30"/>
  <c r="CO8" i="30"/>
  <c r="CN26" i="30"/>
  <c r="CN25" i="30"/>
  <c r="CP10" i="30"/>
  <c r="CP6" i="30"/>
  <c r="CP17" i="30" s="1"/>
  <c r="CP11" i="30"/>
  <c r="CJ26" i="14"/>
  <c r="EP159" i="12"/>
  <c r="CJ25" i="14"/>
  <c r="UC58" i="30"/>
  <c r="CI22" i="13"/>
  <c r="UG128" i="32"/>
  <c r="UG22" i="32"/>
  <c r="UG30" i="32" s="1"/>
  <c r="CK25" i="14"/>
  <c r="UG26" i="30"/>
  <c r="CK118" i="33"/>
  <c r="CK26" i="33"/>
  <c r="CK34" i="33" s="1"/>
  <c r="CJ80" i="13"/>
  <c r="CJ94" i="13"/>
  <c r="CJ30" i="33"/>
  <c r="CL83" i="33"/>
  <c r="CL79" i="13"/>
  <c r="CL93" i="13"/>
  <c r="UG8" i="13"/>
  <c r="UG60" i="13"/>
  <c r="UG130" i="33"/>
  <c r="CK22" i="33"/>
  <c r="CK85" i="33"/>
  <c r="CJ34" i="33"/>
  <c r="UG14" i="28"/>
  <c r="CI106" i="13"/>
  <c r="CI91" i="13"/>
  <c r="CI33" i="13"/>
  <c r="CI77" i="13"/>
  <c r="CI107" i="13"/>
  <c r="UG33" i="33"/>
  <c r="CK9" i="13"/>
  <c r="CK17" i="28"/>
  <c r="CK21" i="28"/>
  <c r="CL33" i="33"/>
  <c r="CJ6" i="14"/>
  <c r="CJ8" i="28"/>
  <c r="CJ6" i="13"/>
  <c r="CJ138" i="29" s="1"/>
  <c r="CJ7" i="28"/>
  <c r="CJ19" i="28"/>
  <c r="CJ20" i="28"/>
  <c r="CI108" i="13"/>
  <c r="CL60" i="13"/>
  <c r="CL130" i="33"/>
  <c r="UC61" i="30"/>
  <c r="UF13" i="13"/>
  <c r="EG238" i="12"/>
  <c r="UF12" i="13"/>
  <c r="UF13" i="14"/>
  <c r="UF14" i="14" s="1"/>
  <c r="EH242" i="12"/>
  <c r="EH237" i="12"/>
  <c r="EH239" i="12"/>
  <c r="UF15" i="14"/>
  <c r="UF16" i="14" s="1"/>
  <c r="AJ10" i="12"/>
  <c r="CH7" i="14"/>
  <c r="CV41" i="12"/>
  <c r="CV45" i="12"/>
  <c r="CV47" i="12"/>
  <c r="CV42" i="12" s="1"/>
  <c r="CV48" i="12"/>
  <c r="CW217" i="12"/>
  <c r="UC74" i="30"/>
  <c r="UC87" i="30"/>
  <c r="UC56" i="30"/>
  <c r="BL228" i="30"/>
  <c r="UC50" i="30"/>
  <c r="UC75" i="30"/>
  <c r="BN217" i="30"/>
  <c r="UC53" i="30"/>
  <c r="UC49" i="30"/>
  <c r="UC63" i="30"/>
  <c r="UC81" i="30"/>
  <c r="UC73" i="30"/>
  <c r="UC54" i="30"/>
  <c r="UC79" i="30"/>
  <c r="BM214" i="30"/>
  <c r="BM225" i="30" s="1"/>
  <c r="BM228" i="30" s="1"/>
  <c r="UC51" i="30"/>
  <c r="UC71" i="30"/>
  <c r="UC52" i="30"/>
  <c r="UC85" i="30"/>
  <c r="UC81" i="33"/>
  <c r="UC57" i="30"/>
  <c r="UC82" i="30"/>
  <c r="UC78" i="30"/>
  <c r="UC83" i="30"/>
  <c r="UC64" i="30"/>
  <c r="AE119" i="29"/>
  <c r="AE120" i="29"/>
  <c r="AF118" i="29"/>
  <c r="UC80" i="30"/>
  <c r="UC48" i="30"/>
  <c r="UC76" i="30"/>
  <c r="UC60" i="30"/>
  <c r="UC77" i="30"/>
  <c r="UC84" i="30"/>
  <c r="UC72" i="30"/>
  <c r="UC62" i="30"/>
  <c r="UC59" i="30"/>
  <c r="UC55" i="30"/>
  <c r="UC86" i="30"/>
  <c r="BW44" i="30"/>
  <c r="BV143" i="30"/>
  <c r="BV151" i="30" s="1"/>
  <c r="UC142" i="30"/>
  <c r="UC143" i="30" s="1"/>
  <c r="UC151" i="30" s="1"/>
  <c r="BV70" i="33"/>
  <c r="UC68" i="33"/>
  <c r="BY101" i="31"/>
  <c r="BY85" i="31"/>
  <c r="BU77" i="33"/>
  <c r="BU21" i="33"/>
  <c r="UC75" i="33"/>
  <c r="BX43" i="30"/>
  <c r="BX44" i="30" s="1"/>
  <c r="BX142" i="30" s="1"/>
  <c r="BX40" i="30"/>
  <c r="BX41" i="30"/>
  <c r="BV21" i="33"/>
  <c r="BV29" i="33" s="1"/>
  <c r="BV77" i="33"/>
  <c r="CA15" i="31"/>
  <c r="BZ70" i="31"/>
  <c r="UD70" i="31" s="1"/>
  <c r="BZ78" i="31"/>
  <c r="UD78" i="31" s="1"/>
  <c r="UD103" i="31" s="1"/>
  <c r="BX94" i="31"/>
  <c r="BX68" i="13"/>
  <c r="BX69" i="13" s="1"/>
  <c r="BX73" i="33"/>
  <c r="BX100" i="31"/>
  <c r="BW68" i="33"/>
  <c r="BX98" i="31"/>
  <c r="BX93" i="31"/>
  <c r="BX95" i="31"/>
  <c r="BX92" i="31"/>
  <c r="BY37" i="30"/>
  <c r="BY87" i="31"/>
  <c r="BY65" i="33"/>
  <c r="BY66" i="33" s="1"/>
  <c r="BO185" i="30"/>
  <c r="BO217" i="30" s="1"/>
  <c r="BP189" i="30"/>
  <c r="BP184" i="30" s="1"/>
  <c r="BO210" i="30"/>
  <c r="BO191" i="30"/>
  <c r="BO221" i="30"/>
  <c r="BO190" i="30"/>
  <c r="BO183" i="30"/>
  <c r="BN193" i="30"/>
  <c r="BN215" i="30"/>
  <c r="BN201" i="30"/>
  <c r="BN223" i="30"/>
  <c r="BO186" i="30"/>
  <c r="BO196" i="30" s="1"/>
  <c r="BO184" i="30"/>
  <c r="BO194" i="30" s="1"/>
  <c r="BO187" i="30"/>
  <c r="BO197" i="30" s="1"/>
  <c r="BN200" i="30"/>
  <c r="BN222" i="30"/>
  <c r="BP175" i="30"/>
  <c r="BO170" i="30"/>
  <c r="BO158" i="30" s="1"/>
  <c r="BO163" i="30"/>
  <c r="BN167" i="30"/>
  <c r="BO220" i="30"/>
  <c r="BO198" i="30"/>
  <c r="BR204" i="30"/>
  <c r="BQ205" i="30"/>
  <c r="BQ209" i="30"/>
  <c r="BQ208" i="30"/>
  <c r="BQ207" i="30"/>
  <c r="BQ206" i="30"/>
  <c r="CV64" i="12"/>
  <c r="CW209" i="12" s="1"/>
  <c r="CW210" i="12" s="1"/>
  <c r="CW65" i="12"/>
  <c r="AH148" i="30"/>
  <c r="TS148" i="30" s="1"/>
  <c r="AH147" i="30"/>
  <c r="AI146" i="30"/>
  <c r="TS146" i="30"/>
  <c r="TS147" i="30" s="1"/>
  <c r="CQ67" i="13" l="1"/>
  <c r="O49" i="18"/>
  <c r="CQ42" i="13"/>
  <c r="EZ83" i="12"/>
  <c r="UH9" i="28"/>
  <c r="UH11" i="28" s="1"/>
  <c r="CO92" i="13"/>
  <c r="CJ14" i="14"/>
  <c r="CJ16" i="14"/>
  <c r="CT108" i="33"/>
  <c r="CT25" i="33"/>
  <c r="CN61" i="13"/>
  <c r="CU11" i="29"/>
  <c r="CU47" i="13"/>
  <c r="CV9" i="29"/>
  <c r="CU116" i="29"/>
  <c r="CU106" i="33"/>
  <c r="CU111" i="33"/>
  <c r="CW119" i="32"/>
  <c r="CV115" i="32"/>
  <c r="CV110" i="33"/>
  <c r="CU25" i="32"/>
  <c r="CU117" i="32"/>
  <c r="AN83" i="12"/>
  <c r="UH12" i="29"/>
  <c r="UH139" i="32" s="1"/>
  <c r="UH140" i="32" s="1"/>
  <c r="UH51" i="13"/>
  <c r="UH52" i="13" s="1"/>
  <c r="CM155" i="29"/>
  <c r="CM154" i="29"/>
  <c r="CN150" i="29"/>
  <c r="CN153" i="29"/>
  <c r="UI9" i="29"/>
  <c r="CO148" i="29"/>
  <c r="CO152" i="29"/>
  <c r="CN149" i="29"/>
  <c r="CO140" i="29"/>
  <c r="CO143" i="29"/>
  <c r="BM227" i="30"/>
  <c r="BW142" i="30"/>
  <c r="CR67" i="13"/>
  <c r="CS117" i="29"/>
  <c r="CT11" i="29"/>
  <c r="CT116" i="29"/>
  <c r="CT117" i="29" s="1"/>
  <c r="CT47" i="13"/>
  <c r="CR41" i="13"/>
  <c r="CR139" i="32"/>
  <c r="CR140" i="32" s="1"/>
  <c r="CS12" i="29"/>
  <c r="CS1" i="29" s="1"/>
  <c r="CR6" i="29"/>
  <c r="CR14" i="29"/>
  <c r="CQ6" i="32"/>
  <c r="CQ7" i="32" s="1"/>
  <c r="CQ152" i="32" s="1"/>
  <c r="CQ129" i="29"/>
  <c r="CQ51" i="13"/>
  <c r="CQ52" i="13" s="1"/>
  <c r="CQ9" i="28"/>
  <c r="CQ7" i="29"/>
  <c r="CQ8" i="29"/>
  <c r="CQ145" i="30"/>
  <c r="UI114" i="33"/>
  <c r="UI113" i="33" s="1"/>
  <c r="UI108" i="33"/>
  <c r="UI25" i="33"/>
  <c r="CP52" i="13"/>
  <c r="CO33" i="32"/>
  <c r="UH6" i="32"/>
  <c r="CN85" i="32"/>
  <c r="CN34" i="32"/>
  <c r="CR144" i="30"/>
  <c r="CR145" i="30" s="1"/>
  <c r="CR22" i="30"/>
  <c r="CR9" i="30"/>
  <c r="CS20" i="30"/>
  <c r="CS66" i="13" s="1"/>
  <c r="CS67" i="13" s="1"/>
  <c r="CQ11" i="30"/>
  <c r="CQ6" i="30"/>
  <c r="CQ4" i="30" s="1"/>
  <c r="CQ10" i="30"/>
  <c r="CS27" i="30"/>
  <c r="CR29" i="30"/>
  <c r="UD101" i="31"/>
  <c r="AL31" i="12"/>
  <c r="EQ159" i="12"/>
  <c r="ET151" i="12"/>
  <c r="ES29" i="12"/>
  <c r="CO199" i="29"/>
  <c r="CN22" i="32"/>
  <c r="CO198" i="29"/>
  <c r="CO83" i="32"/>
  <c r="CO22" i="32" s="1"/>
  <c r="CO196" i="29"/>
  <c r="CO144" i="29"/>
  <c r="UH129" i="29"/>
  <c r="CP139" i="29"/>
  <c r="CO197" i="29"/>
  <c r="CO142" i="29"/>
  <c r="CP11" i="28"/>
  <c r="CP7" i="13"/>
  <c r="CP10" i="28"/>
  <c r="CP130" i="29"/>
  <c r="UH130" i="29" s="1"/>
  <c r="CP134" i="29"/>
  <c r="UH134" i="29" s="1"/>
  <c r="CP135" i="29"/>
  <c r="UH135" i="29" s="1"/>
  <c r="CP7" i="32"/>
  <c r="CP152" i="32" s="1"/>
  <c r="CP131" i="29"/>
  <c r="UH131" i="29" s="1"/>
  <c r="CP48" i="32"/>
  <c r="CP132" i="29"/>
  <c r="UH132" i="29" s="1"/>
  <c r="CP17" i="32"/>
  <c r="CP33" i="32" s="1"/>
  <c r="CP133" i="29"/>
  <c r="UH67" i="13"/>
  <c r="CM9" i="13"/>
  <c r="CO48" i="33"/>
  <c r="CO70" i="13"/>
  <c r="CO71" i="13" s="1"/>
  <c r="CO7" i="33"/>
  <c r="CO142" i="33" s="1"/>
  <c r="CO17" i="33"/>
  <c r="CN83" i="33"/>
  <c r="CM26" i="33"/>
  <c r="CO8" i="13"/>
  <c r="CO13" i="28"/>
  <c r="CO14" i="28"/>
  <c r="CM22" i="33"/>
  <c r="CP6" i="33"/>
  <c r="CP12" i="28"/>
  <c r="CP15" i="28" s="1"/>
  <c r="CP16" i="28" s="1"/>
  <c r="UH6" i="30"/>
  <c r="CO130" i="33"/>
  <c r="CO60" i="13"/>
  <c r="CN79" i="13"/>
  <c r="CN93" i="13"/>
  <c r="CN33" i="33"/>
  <c r="UG22" i="13"/>
  <c r="CL61" i="13"/>
  <c r="CM61" i="13"/>
  <c r="CJ108" i="13"/>
  <c r="CJ22" i="13"/>
  <c r="CM17" i="28"/>
  <c r="CN9" i="13"/>
  <c r="UG83" i="33"/>
  <c r="UG85" i="33" s="1"/>
  <c r="CM85" i="33"/>
  <c r="UG116" i="33"/>
  <c r="UG118" i="33" s="1"/>
  <c r="CM118" i="33"/>
  <c r="CP24" i="30"/>
  <c r="CP129" i="33" s="1"/>
  <c r="CP18" i="30"/>
  <c r="CP7" i="30"/>
  <c r="CP8" i="30"/>
  <c r="CO25" i="30"/>
  <c r="CO26" i="30"/>
  <c r="BP186" i="30"/>
  <c r="BP196" i="30" s="1"/>
  <c r="BP188" i="30"/>
  <c r="AK37" i="12"/>
  <c r="CK26" i="14"/>
  <c r="CK22" i="13" s="1"/>
  <c r="CK94" i="13"/>
  <c r="CK80" i="13"/>
  <c r="CK30" i="33"/>
  <c r="UG61" i="13"/>
  <c r="CL26" i="33"/>
  <c r="CI12" i="13"/>
  <c r="CL17" i="28"/>
  <c r="CL9" i="13"/>
  <c r="UG6" i="28"/>
  <c r="CI13" i="13"/>
  <c r="AJ56" i="12"/>
  <c r="AJ49" i="16" s="1"/>
  <c r="CJ106" i="13"/>
  <c r="CJ77" i="13"/>
  <c r="CJ33" i="13"/>
  <c r="CJ91" i="13"/>
  <c r="CJ107" i="13"/>
  <c r="UG93" i="13"/>
  <c r="CI7" i="14"/>
  <c r="EI237" i="12"/>
  <c r="EI242" i="12"/>
  <c r="EI239" i="12"/>
  <c r="UG15" i="28"/>
  <c r="CK19" i="28"/>
  <c r="CK6" i="14"/>
  <c r="CK121" i="32"/>
  <c r="CK8" i="28"/>
  <c r="CK7" i="28"/>
  <c r="CK6" i="13"/>
  <c r="CK138" i="29" s="1"/>
  <c r="CK20" i="28"/>
  <c r="CL22" i="33"/>
  <c r="UG22" i="33" s="1"/>
  <c r="CL85" i="33"/>
  <c r="EH102" i="12"/>
  <c r="AJ56" i="16"/>
  <c r="AJ80" i="16"/>
  <c r="AJ242" i="12"/>
  <c r="AJ237" i="12"/>
  <c r="AJ44" i="16"/>
  <c r="AJ239" i="12"/>
  <c r="AJ15" i="12"/>
  <c r="EH238" i="12"/>
  <c r="CW222" i="12"/>
  <c r="CW46" i="12" s="1"/>
  <c r="CW223" i="12"/>
  <c r="CV5" i="12"/>
  <c r="AV24" i="13"/>
  <c r="BO218" i="30"/>
  <c r="BP185" i="30"/>
  <c r="BP195" i="30" s="1"/>
  <c r="BP187" i="30"/>
  <c r="BP219" i="30" s="1"/>
  <c r="BN214" i="30"/>
  <c r="BN225" i="30" s="1"/>
  <c r="BN227" i="30" s="1"/>
  <c r="AF120" i="29"/>
  <c r="AF119" i="29"/>
  <c r="AG118" i="29"/>
  <c r="UC91" i="30"/>
  <c r="UC68" i="30"/>
  <c r="UC153" i="30"/>
  <c r="UC138" i="33" s="1"/>
  <c r="UC136" i="33"/>
  <c r="BW70" i="33"/>
  <c r="BX81" i="33"/>
  <c r="BX75" i="33" s="1"/>
  <c r="BX68" i="33"/>
  <c r="BX70" i="33" s="1"/>
  <c r="BZ101" i="31"/>
  <c r="BZ85" i="31"/>
  <c r="BZ91" i="31" s="1"/>
  <c r="BU29" i="33"/>
  <c r="UC21" i="33"/>
  <c r="UC29" i="33" s="1"/>
  <c r="BV136" i="33"/>
  <c r="BV153" i="30"/>
  <c r="BV138" i="33" s="1"/>
  <c r="UC79" i="33"/>
  <c r="UC80" i="33" s="1"/>
  <c r="UC77" i="33"/>
  <c r="BY100" i="31"/>
  <c r="BY94" i="31"/>
  <c r="BY68" i="13"/>
  <c r="BY69" i="13" s="1"/>
  <c r="BY73" i="33"/>
  <c r="BW75" i="33"/>
  <c r="CA70" i="31"/>
  <c r="CA78" i="31"/>
  <c r="CB15" i="31"/>
  <c r="UC71" i="33"/>
  <c r="UC72" i="33" s="1"/>
  <c r="UC70" i="33"/>
  <c r="BZ65" i="33"/>
  <c r="BZ66" i="33" s="1"/>
  <c r="BZ87" i="31"/>
  <c r="BZ73" i="33" s="1"/>
  <c r="BZ37" i="30"/>
  <c r="BY93" i="31"/>
  <c r="BY95" i="31"/>
  <c r="BY92" i="31"/>
  <c r="BY98" i="31"/>
  <c r="BY41" i="30"/>
  <c r="BY43" i="30"/>
  <c r="BY40" i="30"/>
  <c r="BX45" i="30"/>
  <c r="BX152" i="30" s="1"/>
  <c r="BX137" i="33" s="1"/>
  <c r="BY91" i="31"/>
  <c r="BW45" i="30"/>
  <c r="BW152" i="30" s="1"/>
  <c r="BW137" i="33" s="1"/>
  <c r="BO195" i="30"/>
  <c r="BO216" i="30"/>
  <c r="BO219" i="30"/>
  <c r="BO223" i="30"/>
  <c r="BO201" i="30"/>
  <c r="BO193" i="30"/>
  <c r="BO215" i="30"/>
  <c r="BO200" i="30"/>
  <c r="BO222" i="30"/>
  <c r="BQ189" i="30"/>
  <c r="BQ187" i="30" s="1"/>
  <c r="BP191" i="30"/>
  <c r="BP221" i="30"/>
  <c r="BP210" i="30"/>
  <c r="BP190" i="30"/>
  <c r="BP183" i="30"/>
  <c r="BO167" i="30"/>
  <c r="BQ175" i="30"/>
  <c r="BP163" i="30"/>
  <c r="BP170" i="30"/>
  <c r="BP158" i="30" s="1"/>
  <c r="BP198" i="30"/>
  <c r="BP220" i="30"/>
  <c r="BP194" i="30"/>
  <c r="BP216" i="30"/>
  <c r="BR208" i="30"/>
  <c r="BR209" i="30"/>
  <c r="BR205" i="30"/>
  <c r="BR206" i="30"/>
  <c r="BR207" i="30"/>
  <c r="CX65" i="12"/>
  <c r="CW64" i="12"/>
  <c r="CX209" i="12" s="1"/>
  <c r="CX210" i="12" s="1"/>
  <c r="AI147" i="30"/>
  <c r="AJ146" i="30"/>
  <c r="AI148" i="30"/>
  <c r="CR42" i="13" l="1"/>
  <c r="G26" i="18" s="1"/>
  <c r="G25" i="18"/>
  <c r="O25" i="18" s="1"/>
  <c r="FA83" i="12"/>
  <c r="CP152" i="29"/>
  <c r="CK16" i="14"/>
  <c r="CK14" i="14"/>
  <c r="CO61" i="13"/>
  <c r="CN155" i="29"/>
  <c r="CU117" i="29"/>
  <c r="CV116" i="29"/>
  <c r="CV117" i="29" s="1"/>
  <c r="CW9" i="29"/>
  <c r="CV11" i="29"/>
  <c r="CV47" i="13"/>
  <c r="CV48" i="13" s="1"/>
  <c r="UH14" i="29"/>
  <c r="UH204" i="29" s="1"/>
  <c r="CW110" i="33"/>
  <c r="CW115" i="32"/>
  <c r="CX119" i="32"/>
  <c r="CV25" i="32"/>
  <c r="CV117" i="32"/>
  <c r="CV111" i="33"/>
  <c r="CV106" i="33"/>
  <c r="CU108" i="33"/>
  <c r="CU25" i="33"/>
  <c r="UI11" i="29"/>
  <c r="CT48" i="13"/>
  <c r="CU48" i="13"/>
  <c r="ET29" i="12"/>
  <c r="AM29" i="12" s="1"/>
  <c r="AM151" i="12" s="1"/>
  <c r="EU151" i="12"/>
  <c r="CO85" i="32"/>
  <c r="UH41" i="13"/>
  <c r="UH42" i="13" s="1"/>
  <c r="UH160" i="29"/>
  <c r="UH152" i="29"/>
  <c r="UI47" i="13"/>
  <c r="H27" i="18" s="1"/>
  <c r="P27" i="18" s="1"/>
  <c r="CN154" i="29"/>
  <c r="CM156" i="29"/>
  <c r="CO149" i="29"/>
  <c r="CO150" i="29"/>
  <c r="CO153" i="29"/>
  <c r="CP143" i="29"/>
  <c r="CP148" i="29"/>
  <c r="UI116" i="29"/>
  <c r="CQ48" i="32"/>
  <c r="CQ17" i="32"/>
  <c r="CQ33" i="32" s="1"/>
  <c r="CR129" i="29"/>
  <c r="CR7" i="29"/>
  <c r="CR9" i="28"/>
  <c r="CR6" i="32"/>
  <c r="CR8" i="29"/>
  <c r="CR51" i="13"/>
  <c r="CR52" i="13" s="1"/>
  <c r="CQ10" i="28"/>
  <c r="CQ11" i="28"/>
  <c r="CQ7" i="13"/>
  <c r="CS14" i="29"/>
  <c r="CS6" i="29"/>
  <c r="CT12" i="29"/>
  <c r="CS139" i="32"/>
  <c r="CS140" i="32" s="1"/>
  <c r="CS41" i="13"/>
  <c r="CS42" i="13" s="1"/>
  <c r="CQ139" i="29"/>
  <c r="CQ134" i="29"/>
  <c r="CQ135" i="29"/>
  <c r="CQ132" i="29"/>
  <c r="CQ131" i="29"/>
  <c r="CQ130" i="29"/>
  <c r="CQ133" i="29"/>
  <c r="CQ12" i="28"/>
  <c r="CQ15" i="28" s="1"/>
  <c r="CQ16" i="28" s="1"/>
  <c r="CQ6" i="33"/>
  <c r="CQ7" i="33" s="1"/>
  <c r="CQ142" i="33" s="1"/>
  <c r="UH7" i="13"/>
  <c r="UH92" i="13" s="1"/>
  <c r="UH6" i="33"/>
  <c r="UH7" i="33" s="1"/>
  <c r="UH142" i="33" s="1"/>
  <c r="CN30" i="32"/>
  <c r="UH7" i="32"/>
  <c r="UH152" i="32" s="1"/>
  <c r="CS29" i="30"/>
  <c r="CT27" i="30"/>
  <c r="CQ8" i="30"/>
  <c r="CQ24" i="30"/>
  <c r="CQ7" i="30"/>
  <c r="CQ18" i="30"/>
  <c r="CT20" i="30"/>
  <c r="CU20" i="30" s="1"/>
  <c r="CS144" i="30"/>
  <c r="CS145" i="30" s="1"/>
  <c r="CS9" i="30"/>
  <c r="CS22" i="30"/>
  <c r="CQ17" i="30"/>
  <c r="CR6" i="30"/>
  <c r="CR11" i="30"/>
  <c r="CR10" i="30"/>
  <c r="BP217" i="30"/>
  <c r="UD85" i="31"/>
  <c r="CA65" i="33"/>
  <c r="CA58" i="33" s="1"/>
  <c r="UD87" i="31"/>
  <c r="AK38" i="12"/>
  <c r="UG25" i="14"/>
  <c r="ER159" i="12"/>
  <c r="CP142" i="29"/>
  <c r="CP140" i="29"/>
  <c r="UH159" i="29"/>
  <c r="UH139" i="29"/>
  <c r="UH161" i="29"/>
  <c r="UH163" i="29"/>
  <c r="UH164" i="29"/>
  <c r="UH133" i="29"/>
  <c r="UH197" i="29" s="1"/>
  <c r="CP144" i="29"/>
  <c r="CP92" i="13"/>
  <c r="CP78" i="13"/>
  <c r="UH199" i="29"/>
  <c r="CP198" i="29"/>
  <c r="UH17" i="32"/>
  <c r="UH33" i="32" s="1"/>
  <c r="UH196" i="29"/>
  <c r="UH48" i="32"/>
  <c r="CP197" i="29"/>
  <c r="UH198" i="29"/>
  <c r="CP83" i="32"/>
  <c r="CP196" i="29"/>
  <c r="CP199" i="29"/>
  <c r="UG119" i="33"/>
  <c r="CM94" i="13"/>
  <c r="CN80" i="13"/>
  <c r="CN94" i="13"/>
  <c r="CM6" i="13"/>
  <c r="CM138" i="29" s="1"/>
  <c r="CM6" i="14"/>
  <c r="UH18" i="30"/>
  <c r="UH8" i="30"/>
  <c r="UH24" i="30"/>
  <c r="UH17" i="30"/>
  <c r="CO30" i="32"/>
  <c r="CO79" i="13"/>
  <c r="CO93" i="13"/>
  <c r="CP26" i="32"/>
  <c r="CP34" i="32" s="1"/>
  <c r="CO33" i="33"/>
  <c r="CP8" i="13"/>
  <c r="CP13" i="28"/>
  <c r="CP14" i="28"/>
  <c r="CP48" i="33"/>
  <c r="CP70" i="13"/>
  <c r="CP17" i="33"/>
  <c r="CP7" i="33"/>
  <c r="CP142" i="33" s="1"/>
  <c r="CM34" i="33"/>
  <c r="CN22" i="33"/>
  <c r="CN85" i="33"/>
  <c r="CO83" i="33"/>
  <c r="CP130" i="33"/>
  <c r="CP60" i="13"/>
  <c r="CM30" i="33"/>
  <c r="UH12" i="28"/>
  <c r="CN118" i="33"/>
  <c r="CN26" i="33"/>
  <c r="UG13" i="13"/>
  <c r="CK108" i="13"/>
  <c r="CM80" i="13"/>
  <c r="CM7" i="28"/>
  <c r="CM19" i="28"/>
  <c r="CM8" i="28"/>
  <c r="CM20" i="28"/>
  <c r="CN17" i="28"/>
  <c r="CO9" i="13"/>
  <c r="CM21" i="28"/>
  <c r="BP218" i="30"/>
  <c r="CP25" i="30"/>
  <c r="CP26" i="30"/>
  <c r="EN178" i="12"/>
  <c r="EN174" i="12"/>
  <c r="CL22" i="13"/>
  <c r="BP197" i="30"/>
  <c r="BZ81" i="33"/>
  <c r="BZ68" i="33"/>
  <c r="AK174" i="12"/>
  <c r="AK175" i="12" s="1"/>
  <c r="AJ184" i="12"/>
  <c r="AJ185" i="12" s="1"/>
  <c r="AJ186" i="12" s="1"/>
  <c r="AJ259" i="12" s="1"/>
  <c r="AJ102" i="12"/>
  <c r="AJ51" i="16"/>
  <c r="UG30" i="33"/>
  <c r="CL80" i="13"/>
  <c r="CL94" i="13"/>
  <c r="UG9" i="13"/>
  <c r="CL30" i="33"/>
  <c r="CL34" i="33"/>
  <c r="UG26" i="33"/>
  <c r="UG17" i="28"/>
  <c r="UG21" i="28"/>
  <c r="CL7" i="28"/>
  <c r="CL6" i="13"/>
  <c r="CL138" i="29" s="1"/>
  <c r="CL19" i="28"/>
  <c r="CL8" i="28"/>
  <c r="CL20" i="28"/>
  <c r="EI238" i="12"/>
  <c r="CJ12" i="13"/>
  <c r="UG121" i="32"/>
  <c r="UG8" i="28"/>
  <c r="UG19" i="28"/>
  <c r="UG20" i="28"/>
  <c r="CK77" i="13"/>
  <c r="CK106" i="13"/>
  <c r="CK91" i="13"/>
  <c r="CK33" i="13"/>
  <c r="CK107" i="13"/>
  <c r="CL21" i="28"/>
  <c r="CJ7" i="14"/>
  <c r="EJ239" i="12"/>
  <c r="EJ242" i="12"/>
  <c r="EJ237" i="12"/>
  <c r="EJ102" i="12"/>
  <c r="AJ238" i="12"/>
  <c r="AJ17" i="12"/>
  <c r="AJ43" i="16"/>
  <c r="CW48" i="12"/>
  <c r="CX217" i="12"/>
  <c r="CW47" i="12"/>
  <c r="CW42" i="12" s="1"/>
  <c r="CW41" i="12"/>
  <c r="CW45" i="12"/>
  <c r="BN228" i="30"/>
  <c r="AG120" i="29"/>
  <c r="AG119" i="29"/>
  <c r="AH118" i="29"/>
  <c r="UD65" i="33"/>
  <c r="UD66" i="33" s="1"/>
  <c r="CA101" i="31"/>
  <c r="CA85" i="31"/>
  <c r="BY81" i="33"/>
  <c r="BY68" i="33"/>
  <c r="BZ68" i="13"/>
  <c r="BZ69" i="13" s="1"/>
  <c r="BZ94" i="31"/>
  <c r="BZ100" i="31"/>
  <c r="UD37" i="30"/>
  <c r="BZ43" i="30"/>
  <c r="BZ44" i="30" s="1"/>
  <c r="BZ142" i="30" s="1"/>
  <c r="BZ41" i="30"/>
  <c r="BZ40" i="30"/>
  <c r="BW143" i="30"/>
  <c r="BW151" i="30" s="1"/>
  <c r="BX143" i="30"/>
  <c r="BX151" i="30" s="1"/>
  <c r="CB70" i="31"/>
  <c r="CC15" i="31"/>
  <c r="CB78" i="31"/>
  <c r="BW21" i="33"/>
  <c r="BW77" i="33"/>
  <c r="BY44" i="30"/>
  <c r="BY142" i="30" s="1"/>
  <c r="CA37" i="30"/>
  <c r="CA87" i="31"/>
  <c r="BZ98" i="31"/>
  <c r="BZ95" i="31"/>
  <c r="BZ92" i="31"/>
  <c r="BZ93" i="31"/>
  <c r="BX21" i="33"/>
  <c r="BX29" i="33" s="1"/>
  <c r="BX77" i="33"/>
  <c r="BO214" i="30"/>
  <c r="BO225" i="30" s="1"/>
  <c r="BO228" i="30" s="1"/>
  <c r="BQ186" i="30"/>
  <c r="BQ218" i="30" s="1"/>
  <c r="BQ188" i="30"/>
  <c r="BQ220" i="30" s="1"/>
  <c r="BQ185" i="30"/>
  <c r="BQ195" i="30" s="1"/>
  <c r="BQ184" i="30"/>
  <c r="BQ194" i="30" s="1"/>
  <c r="BP215" i="30"/>
  <c r="BP193" i="30"/>
  <c r="BP201" i="30"/>
  <c r="BP223" i="30"/>
  <c r="BP200" i="30"/>
  <c r="BP222" i="30"/>
  <c r="BQ210" i="30"/>
  <c r="BR189" i="30"/>
  <c r="BR186" i="30" s="1"/>
  <c r="BR218" i="30" s="1"/>
  <c r="BQ191" i="30"/>
  <c r="BQ221" i="30"/>
  <c r="BQ190" i="30"/>
  <c r="BQ183" i="30"/>
  <c r="BP167" i="30"/>
  <c r="BR175" i="30"/>
  <c r="BQ170" i="30"/>
  <c r="BQ158" i="30" s="1"/>
  <c r="BQ163" i="30"/>
  <c r="BQ219" i="30"/>
  <c r="BQ197" i="30"/>
  <c r="CX64" i="12"/>
  <c r="CY209" i="12" s="1"/>
  <c r="CY210" i="12" s="1"/>
  <c r="CY65" i="12"/>
  <c r="AJ147" i="30"/>
  <c r="AJ148" i="30"/>
  <c r="AK146" i="30"/>
  <c r="UJ119" i="32" l="1"/>
  <c r="CY119" i="32"/>
  <c r="FB83" i="12"/>
  <c r="CU12" i="29"/>
  <c r="CU6" i="29" s="1"/>
  <c r="UM12" i="29"/>
  <c r="CM16" i="14"/>
  <c r="CM14" i="14"/>
  <c r="UH133" i="32"/>
  <c r="UH140" i="29"/>
  <c r="CN156" i="29"/>
  <c r="CU144" i="30"/>
  <c r="CU22" i="30"/>
  <c r="CU66" i="13"/>
  <c r="CV20" i="30"/>
  <c r="CX9" i="29"/>
  <c r="CW116" i="29"/>
  <c r="CW47" i="13"/>
  <c r="CW48" i="13" s="1"/>
  <c r="CW11" i="29"/>
  <c r="CT29" i="30"/>
  <c r="CU27" i="30"/>
  <c r="CR17" i="30"/>
  <c r="CQ129" i="33"/>
  <c r="CQ60" i="13" s="1"/>
  <c r="CQ152" i="29"/>
  <c r="CV25" i="33"/>
  <c r="CV108" i="33"/>
  <c r="CX115" i="32"/>
  <c r="UJ115" i="32" s="1"/>
  <c r="CX110" i="33"/>
  <c r="UJ110" i="33" s="1"/>
  <c r="UJ111" i="33" s="1"/>
  <c r="CW25" i="32"/>
  <c r="CW117" i="32"/>
  <c r="CW106" i="33"/>
  <c r="CW111" i="33"/>
  <c r="UJ120" i="32"/>
  <c r="UI48" i="13"/>
  <c r="H28" i="18" s="1"/>
  <c r="UI117" i="29"/>
  <c r="AM152" i="12"/>
  <c r="CQ78" i="13"/>
  <c r="EU29" i="12"/>
  <c r="EV151" i="12"/>
  <c r="UH127" i="29"/>
  <c r="CO155" i="29"/>
  <c r="CO154" i="29"/>
  <c r="CP150" i="29"/>
  <c r="CP153" i="29"/>
  <c r="CQ143" i="29"/>
  <c r="CQ148" i="29"/>
  <c r="CP149" i="29"/>
  <c r="UH148" i="29"/>
  <c r="CK7" i="14"/>
  <c r="UG26" i="14"/>
  <c r="AK178" i="12"/>
  <c r="AK179" i="12" s="1"/>
  <c r="UH137" i="29"/>
  <c r="UH70" i="13"/>
  <c r="UH71" i="13" s="1"/>
  <c r="CQ197" i="29"/>
  <c r="CQ140" i="29"/>
  <c r="CQ142" i="29"/>
  <c r="CQ144" i="29"/>
  <c r="CQ92" i="13"/>
  <c r="CR7" i="13"/>
  <c r="G7" i="18" s="1"/>
  <c r="O7" i="18" s="1"/>
  <c r="CR10" i="28"/>
  <c r="CR11" i="28"/>
  <c r="CR131" i="29"/>
  <c r="CR132" i="29"/>
  <c r="CR139" i="29"/>
  <c r="G32" i="18" s="1"/>
  <c r="O32" i="18" s="1"/>
  <c r="CR135" i="29"/>
  <c r="CR133" i="29"/>
  <c r="CR130" i="29"/>
  <c r="CR134" i="29"/>
  <c r="CQ196" i="29"/>
  <c r="CT41" i="13"/>
  <c r="CT139" i="32"/>
  <c r="CT140" i="32" s="1"/>
  <c r="CT14" i="29"/>
  <c r="CT6" i="29"/>
  <c r="CQ199" i="29"/>
  <c r="CS129" i="29"/>
  <c r="CS7" i="29"/>
  <c r="CS8" i="29"/>
  <c r="CS51" i="13"/>
  <c r="CS52" i="13" s="1"/>
  <c r="CS9" i="28"/>
  <c r="CS6" i="32"/>
  <c r="CQ198" i="29"/>
  <c r="CR7" i="32"/>
  <c r="CR152" i="32" s="1"/>
  <c r="CR17" i="32"/>
  <c r="CR33" i="32" s="1"/>
  <c r="CR48" i="32"/>
  <c r="CQ83" i="32"/>
  <c r="CT66" i="13"/>
  <c r="UI20" i="30"/>
  <c r="CQ48" i="33"/>
  <c r="CQ70" i="13"/>
  <c r="CQ71" i="13" s="1"/>
  <c r="CQ17" i="33"/>
  <c r="CR12" i="28"/>
  <c r="CR6" i="33"/>
  <c r="CQ14" i="28"/>
  <c r="CQ13" i="28"/>
  <c r="CQ8" i="13"/>
  <c r="CP71" i="13"/>
  <c r="UH8" i="13"/>
  <c r="UH93" i="13" s="1"/>
  <c r="CP61" i="13"/>
  <c r="CA66" i="33"/>
  <c r="UH83" i="32"/>
  <c r="UH85" i="32" s="1"/>
  <c r="CS104" i="32"/>
  <c r="CQ26" i="30"/>
  <c r="CQ25" i="30"/>
  <c r="CS10" i="30"/>
  <c r="CS6" i="30"/>
  <c r="CS11" i="30"/>
  <c r="CR24" i="30"/>
  <c r="CR18" i="30"/>
  <c r="CR7" i="30"/>
  <c r="CR8" i="30"/>
  <c r="CT144" i="30"/>
  <c r="CT145" i="30" s="1"/>
  <c r="CT22" i="30"/>
  <c r="CT9" i="30"/>
  <c r="CA91" i="31"/>
  <c r="UD94" i="31"/>
  <c r="UD100" i="31"/>
  <c r="UD98" i="31"/>
  <c r="UD92" i="31"/>
  <c r="UD93" i="31"/>
  <c r="UD92" i="33" s="1"/>
  <c r="UD93" i="33" s="1"/>
  <c r="UD95" i="31"/>
  <c r="UD91" i="31"/>
  <c r="CA73" i="33"/>
  <c r="CA68" i="33" s="1"/>
  <c r="CA70" i="33" s="1"/>
  <c r="CM25" i="14"/>
  <c r="CM26" i="14"/>
  <c r="ER31" i="12"/>
  <c r="ES159" i="12"/>
  <c r="UH144" i="29"/>
  <c r="UH142" i="29"/>
  <c r="UH162" i="29"/>
  <c r="CP85" i="32"/>
  <c r="CP22" i="32"/>
  <c r="CO80" i="13"/>
  <c r="CO94" i="13"/>
  <c r="CN21" i="28"/>
  <c r="CP83" i="33"/>
  <c r="CO26" i="33"/>
  <c r="CO118" i="33"/>
  <c r="UH26" i="30"/>
  <c r="UH129" i="33"/>
  <c r="CN6" i="13"/>
  <c r="CN138" i="29" s="1"/>
  <c r="CN6" i="14"/>
  <c r="CP79" i="13"/>
  <c r="CP93" i="13"/>
  <c r="UH14" i="28"/>
  <c r="CN30" i="33"/>
  <c r="CP33" i="33"/>
  <c r="UH48" i="33"/>
  <c r="CO22" i="33"/>
  <c r="CO85" i="33"/>
  <c r="CM108" i="13"/>
  <c r="CM106" i="13"/>
  <c r="CM91" i="13"/>
  <c r="CM107" i="13"/>
  <c r="CN34" i="33"/>
  <c r="UH17" i="33"/>
  <c r="CM77" i="13"/>
  <c r="CM33" i="13"/>
  <c r="CN7" i="28"/>
  <c r="CN8" i="28"/>
  <c r="CN19" i="28"/>
  <c r="CN20" i="28"/>
  <c r="CO17" i="28"/>
  <c r="EO174" i="12"/>
  <c r="EO178" i="12"/>
  <c r="BZ70" i="33"/>
  <c r="UG94" i="13"/>
  <c r="EK239" i="12"/>
  <c r="EK242" i="12"/>
  <c r="EK237" i="12"/>
  <c r="EJ238" i="12"/>
  <c r="CL106" i="13"/>
  <c r="CL33" i="13"/>
  <c r="CL77" i="13"/>
  <c r="CL91" i="13"/>
  <c r="CL107" i="13"/>
  <c r="CL108" i="13"/>
  <c r="CK13" i="13"/>
  <c r="UG6" i="13"/>
  <c r="AF95" i="34" s="1"/>
  <c r="CK12" i="13"/>
  <c r="UG6" i="14"/>
  <c r="UG13" i="14"/>
  <c r="UG34" i="33"/>
  <c r="AW24" i="13"/>
  <c r="CW5" i="12"/>
  <c r="CX222" i="12"/>
  <c r="CX46" i="12" s="1"/>
  <c r="CX223" i="12"/>
  <c r="BO227" i="30"/>
  <c r="BQ196" i="30"/>
  <c r="BQ198" i="30"/>
  <c r="AH119" i="29"/>
  <c r="AI118" i="29"/>
  <c r="TS118" i="29"/>
  <c r="TS119" i="29" s="1"/>
  <c r="AH120" i="29"/>
  <c r="TS120" i="29" s="1"/>
  <c r="UD43" i="30"/>
  <c r="UD44" i="30" s="1"/>
  <c r="CA100" i="31"/>
  <c r="CA68" i="13"/>
  <c r="CA69" i="13" s="1"/>
  <c r="CA94" i="31"/>
  <c r="BY45" i="30"/>
  <c r="BY152" i="30" s="1"/>
  <c r="BY137" i="33" s="1"/>
  <c r="CB37" i="30"/>
  <c r="CB65" i="33"/>
  <c r="CB66" i="33" s="1"/>
  <c r="CB87" i="31"/>
  <c r="BZ45" i="30"/>
  <c r="BZ152" i="30" s="1"/>
  <c r="BZ137" i="33" s="1"/>
  <c r="UD73" i="33"/>
  <c r="BZ75" i="33"/>
  <c r="BY70" i="33"/>
  <c r="CA98" i="31"/>
  <c r="CA95" i="31"/>
  <c r="CA93" i="31"/>
  <c r="CA92" i="31"/>
  <c r="BW29" i="33"/>
  <c r="CA40" i="30"/>
  <c r="CA41" i="30"/>
  <c r="CA43" i="30"/>
  <c r="CD15" i="31"/>
  <c r="UE15" i="31" s="1"/>
  <c r="CC78" i="31"/>
  <c r="CC70" i="31"/>
  <c r="BW136" i="33"/>
  <c r="BW153" i="30"/>
  <c r="BW138" i="33" s="1"/>
  <c r="UD40" i="30"/>
  <c r="UD41" i="30"/>
  <c r="BY75" i="33"/>
  <c r="BX136" i="33"/>
  <c r="BX153" i="30"/>
  <c r="BX138" i="33" s="1"/>
  <c r="UD68" i="13"/>
  <c r="UD69" i="13" s="1"/>
  <c r="CB85" i="31"/>
  <c r="CB101" i="31"/>
  <c r="BQ216" i="30"/>
  <c r="BQ217" i="30"/>
  <c r="BP214" i="30"/>
  <c r="BP225" i="30" s="1"/>
  <c r="BP228" i="30" s="1"/>
  <c r="BQ193" i="30"/>
  <c r="BQ215" i="30"/>
  <c r="BR210" i="30"/>
  <c r="BR191" i="30"/>
  <c r="BR221" i="30"/>
  <c r="BR190" i="30"/>
  <c r="BR183" i="30"/>
  <c r="BR187" i="30"/>
  <c r="BQ201" i="30"/>
  <c r="BQ223" i="30"/>
  <c r="BR196" i="30"/>
  <c r="BQ222" i="30"/>
  <c r="BQ200" i="30"/>
  <c r="BR184" i="30"/>
  <c r="BR185" i="30"/>
  <c r="BR188" i="30"/>
  <c r="BQ167" i="30"/>
  <c r="BR170" i="30"/>
  <c r="BR158" i="30" s="1"/>
  <c r="BR163" i="30"/>
  <c r="CZ65" i="12"/>
  <c r="CY64" i="12"/>
  <c r="CZ209" i="12" s="1"/>
  <c r="CZ210" i="12" s="1"/>
  <c r="AL146" i="30"/>
  <c r="AK147" i="30"/>
  <c r="AK148" i="30"/>
  <c r="UJ9" i="29" l="1"/>
  <c r="UJ47" i="13" s="1"/>
  <c r="CY9" i="29"/>
  <c r="CY110" i="33"/>
  <c r="CZ119" i="32"/>
  <c r="CY115" i="32"/>
  <c r="CU14" i="29"/>
  <c r="CQ61" i="13"/>
  <c r="AO83" i="12"/>
  <c r="CV12" i="29"/>
  <c r="CV14" i="29" s="1"/>
  <c r="CU139" i="32"/>
  <c r="CU140" i="32" s="1"/>
  <c r="CU41" i="13"/>
  <c r="CU42" i="13" s="1"/>
  <c r="UH153" i="29"/>
  <c r="AF112" i="34"/>
  <c r="UG138" i="29"/>
  <c r="CN16" i="14"/>
  <c r="CN14" i="14"/>
  <c r="CO156" i="29"/>
  <c r="CA81" i="33"/>
  <c r="CA75" i="33" s="1"/>
  <c r="CV66" i="13"/>
  <c r="CV67" i="13" s="1"/>
  <c r="CW20" i="30"/>
  <c r="CV22" i="30"/>
  <c r="CV144" i="30"/>
  <c r="CV145" i="30" s="1"/>
  <c r="CU145" i="30"/>
  <c r="CW117" i="29"/>
  <c r="CX11" i="29"/>
  <c r="CX116" i="29"/>
  <c r="CX117" i="29" s="1"/>
  <c r="CX47" i="13"/>
  <c r="CV27" i="30"/>
  <c r="CU9" i="30"/>
  <c r="CU10" i="30" s="1"/>
  <c r="CU29" i="30"/>
  <c r="CQ130" i="33"/>
  <c r="CU51" i="13"/>
  <c r="CU129" i="29"/>
  <c r="CU6" i="32"/>
  <c r="CU9" i="28"/>
  <c r="CU8" i="29"/>
  <c r="CS17" i="30"/>
  <c r="CU7" i="29"/>
  <c r="UI9" i="30"/>
  <c r="CR129" i="33"/>
  <c r="CR130" i="33" s="1"/>
  <c r="CR152" i="29"/>
  <c r="CW25" i="33"/>
  <c r="CW108" i="33"/>
  <c r="CX106" i="33"/>
  <c r="UJ106" i="33" s="1"/>
  <c r="CX111" i="33"/>
  <c r="UJ123" i="32"/>
  <c r="UJ124" i="32" s="1"/>
  <c r="UJ117" i="32"/>
  <c r="CX25" i="32"/>
  <c r="CX117" i="32"/>
  <c r="UI108" i="32"/>
  <c r="CT67" i="13"/>
  <c r="CU67" i="13"/>
  <c r="CT42" i="13"/>
  <c r="EW151" i="12"/>
  <c r="EV29" i="12"/>
  <c r="AG113" i="34"/>
  <c r="UH150" i="29"/>
  <c r="CP155" i="29"/>
  <c r="CP154" i="29"/>
  <c r="CQ150" i="29"/>
  <c r="CQ153" i="29"/>
  <c r="CR143" i="29"/>
  <c r="CR148" i="29"/>
  <c r="G36" i="18" s="1"/>
  <c r="O36" i="18" s="1"/>
  <c r="UH146" i="29"/>
  <c r="UH145" i="29" s="1"/>
  <c r="UH149" i="29"/>
  <c r="CQ149" i="29"/>
  <c r="CP9" i="13"/>
  <c r="CS17" i="32"/>
  <c r="CS33" i="32" s="1"/>
  <c r="CS48" i="32"/>
  <c r="CS7" i="32"/>
  <c r="CS152" i="32" s="1"/>
  <c r="CR199" i="29"/>
  <c r="CS11" i="28"/>
  <c r="CS7" i="13"/>
  <c r="CS10" i="28"/>
  <c r="CR140" i="29"/>
  <c r="CR142" i="29"/>
  <c r="G33" i="18" s="1"/>
  <c r="CR144" i="29"/>
  <c r="CQ22" i="32"/>
  <c r="CR196" i="29"/>
  <c r="CR78" i="13"/>
  <c r="CR92" i="13"/>
  <c r="CQ26" i="32"/>
  <c r="CQ128" i="32"/>
  <c r="CT129" i="29"/>
  <c r="CT51" i="13"/>
  <c r="CT9" i="28"/>
  <c r="CT6" i="32"/>
  <c r="CT7" i="29"/>
  <c r="CT8" i="29"/>
  <c r="CR198" i="29"/>
  <c r="CR126" i="32"/>
  <c r="CR83" i="32"/>
  <c r="CQ85" i="32"/>
  <c r="UI6" i="29"/>
  <c r="CS135" i="29"/>
  <c r="CS139" i="29"/>
  <c r="CS132" i="29"/>
  <c r="CS131" i="29"/>
  <c r="CS133" i="29"/>
  <c r="CS134" i="29"/>
  <c r="CS130" i="29"/>
  <c r="CR197" i="29"/>
  <c r="UI144" i="30"/>
  <c r="UI66" i="13"/>
  <c r="H49" i="18" s="1"/>
  <c r="P49" i="18" s="1"/>
  <c r="UI22" i="30"/>
  <c r="CQ93" i="13"/>
  <c r="CQ33" i="33"/>
  <c r="CQ118" i="33"/>
  <c r="CQ83" i="33"/>
  <c r="CQ85" i="33" s="1"/>
  <c r="CQ79" i="13"/>
  <c r="CR17" i="33"/>
  <c r="CR70" i="13"/>
  <c r="CR71" i="13" s="1"/>
  <c r="CR48" i="33"/>
  <c r="CR7" i="33"/>
  <c r="CR142" i="33" s="1"/>
  <c r="CS12" i="28"/>
  <c r="CS6" i="33"/>
  <c r="CR14" i="28"/>
  <c r="CR8" i="13"/>
  <c r="G8" i="18" s="1"/>
  <c r="O8" i="18" s="1"/>
  <c r="CR13" i="28"/>
  <c r="UH116" i="33"/>
  <c r="UH118" i="33" s="1"/>
  <c r="CP30" i="32"/>
  <c r="CT11" i="30"/>
  <c r="CT10" i="30"/>
  <c r="CT6" i="30"/>
  <c r="CR26" i="30"/>
  <c r="CR25" i="30"/>
  <c r="CS24" i="30"/>
  <c r="CS18" i="30"/>
  <c r="CS7" i="30"/>
  <c r="CS8" i="30"/>
  <c r="CN26" i="14"/>
  <c r="CN25" i="14"/>
  <c r="CM22" i="13"/>
  <c r="ET159" i="12"/>
  <c r="ES31" i="12"/>
  <c r="UH22" i="32"/>
  <c r="UH30" i="32" s="1"/>
  <c r="UH15" i="28"/>
  <c r="UH17" i="28" s="1"/>
  <c r="CO21" i="28"/>
  <c r="CO121" i="32"/>
  <c r="CM12" i="13"/>
  <c r="UH130" i="33"/>
  <c r="UH60" i="13"/>
  <c r="EM237" i="12"/>
  <c r="EM239" i="12"/>
  <c r="EM238" i="12"/>
  <c r="CO30" i="33"/>
  <c r="CP22" i="33"/>
  <c r="CP85" i="33"/>
  <c r="CP118" i="33"/>
  <c r="CP26" i="33"/>
  <c r="CN77" i="13"/>
  <c r="CN108" i="13"/>
  <c r="CN33" i="13"/>
  <c r="CN106" i="13"/>
  <c r="CN107" i="13"/>
  <c r="CN91" i="13"/>
  <c r="CO6" i="14"/>
  <c r="CO6" i="13"/>
  <c r="CM7" i="14"/>
  <c r="UH83" i="33"/>
  <c r="UH33" i="33"/>
  <c r="CM13" i="13"/>
  <c r="CO34" i="33"/>
  <c r="CP121" i="32"/>
  <c r="CP17" i="28"/>
  <c r="CO8" i="28"/>
  <c r="CO7" i="28"/>
  <c r="CO19" i="28"/>
  <c r="CO20" i="28"/>
  <c r="EP178" i="12"/>
  <c r="AK10" i="12"/>
  <c r="EM242" i="12"/>
  <c r="EP174" i="12"/>
  <c r="CO25" i="14"/>
  <c r="CA54" i="33"/>
  <c r="CA77" i="33"/>
  <c r="UG14" i="14"/>
  <c r="AK15" i="12"/>
  <c r="CL12" i="13"/>
  <c r="UG12" i="13" s="1"/>
  <c r="EK238" i="12"/>
  <c r="CL13" i="13"/>
  <c r="UG91" i="13"/>
  <c r="UG106" i="13"/>
  <c r="UG33" i="13"/>
  <c r="UG107" i="13"/>
  <c r="UG108" i="13"/>
  <c r="CE15" i="31"/>
  <c r="UD45" i="30"/>
  <c r="UD152" i="30" s="1"/>
  <c r="UD137" i="33" s="1"/>
  <c r="UD88" i="30"/>
  <c r="UD65" i="30"/>
  <c r="CX48" i="12"/>
  <c r="CY217" i="12"/>
  <c r="AA223" i="12"/>
  <c r="AA48" i="12" s="1"/>
  <c r="CX41" i="12"/>
  <c r="CX47" i="12"/>
  <c r="CX42" i="12" s="1"/>
  <c r="CX45" i="12"/>
  <c r="AA45" i="12" s="1"/>
  <c r="UD85" i="30"/>
  <c r="UD50" i="30"/>
  <c r="UD52" i="30"/>
  <c r="BP227" i="30"/>
  <c r="UD76" i="30"/>
  <c r="UD59" i="30"/>
  <c r="UD72" i="30"/>
  <c r="UD83" i="30"/>
  <c r="UD58" i="30"/>
  <c r="UD61" i="30"/>
  <c r="UD81" i="30"/>
  <c r="UD75" i="30"/>
  <c r="UD56" i="30"/>
  <c r="UD79" i="30"/>
  <c r="UD74" i="30"/>
  <c r="UD71" i="30"/>
  <c r="UD57" i="30"/>
  <c r="UD82" i="30"/>
  <c r="UD62" i="30"/>
  <c r="UD51" i="30"/>
  <c r="UD55" i="30"/>
  <c r="UD64" i="30"/>
  <c r="UD73" i="30"/>
  <c r="UD77" i="30"/>
  <c r="UD87" i="30"/>
  <c r="UD86" i="30"/>
  <c r="UD60" i="30"/>
  <c r="UD84" i="30"/>
  <c r="UD54" i="30"/>
  <c r="UD53" i="30"/>
  <c r="UD63" i="30"/>
  <c r="UD49" i="30"/>
  <c r="AI119" i="29"/>
  <c r="AJ118" i="29"/>
  <c r="AI120" i="29"/>
  <c r="UD48" i="30"/>
  <c r="UD78" i="30"/>
  <c r="UD80" i="30"/>
  <c r="BZ143" i="30"/>
  <c r="BZ151" i="30" s="1"/>
  <c r="BZ136" i="33" s="1"/>
  <c r="UD81" i="33"/>
  <c r="CD78" i="31"/>
  <c r="UE78" i="31" s="1"/>
  <c r="UE103" i="31" s="1"/>
  <c r="CD70" i="31"/>
  <c r="UE70" i="31" s="1"/>
  <c r="UD68" i="33"/>
  <c r="CB95" i="31"/>
  <c r="CB92" i="31"/>
  <c r="CB98" i="31"/>
  <c r="CB93" i="31"/>
  <c r="BY77" i="33"/>
  <c r="BY21" i="33"/>
  <c r="UD75" i="33"/>
  <c r="CB41" i="30"/>
  <c r="CB43" i="30"/>
  <c r="CB44" i="30" s="1"/>
  <c r="CB40" i="30"/>
  <c r="BY143" i="30"/>
  <c r="BY151" i="30" s="1"/>
  <c r="UD142" i="30"/>
  <c r="UD143" i="30" s="1"/>
  <c r="UD151" i="30" s="1"/>
  <c r="CC87" i="31"/>
  <c r="CC37" i="30"/>
  <c r="CC65" i="33"/>
  <c r="CB68" i="13"/>
  <c r="CB69" i="13" s="1"/>
  <c r="CB100" i="31"/>
  <c r="CB94" i="31"/>
  <c r="CB73" i="33"/>
  <c r="CB91" i="31"/>
  <c r="CC85" i="31"/>
  <c r="CC91" i="31" s="1"/>
  <c r="CC101" i="31"/>
  <c r="CA44" i="30"/>
  <c r="BZ21" i="33"/>
  <c r="BZ29" i="33" s="1"/>
  <c r="BZ77" i="33"/>
  <c r="BQ214" i="30"/>
  <c r="BQ225" i="30" s="1"/>
  <c r="BQ227" i="30" s="1"/>
  <c r="BR195" i="30"/>
  <c r="BR217" i="30"/>
  <c r="BR215" i="30"/>
  <c r="BR193" i="30"/>
  <c r="BR223" i="30"/>
  <c r="BR201" i="30"/>
  <c r="BR216" i="30"/>
  <c r="BR194" i="30"/>
  <c r="BR222" i="30"/>
  <c r="BR200" i="30"/>
  <c r="BR220" i="30"/>
  <c r="BR198" i="30"/>
  <c r="BR197" i="30"/>
  <c r="BR219" i="30"/>
  <c r="BR167" i="30"/>
  <c r="CZ64" i="12"/>
  <c r="DA209" i="12" s="1"/>
  <c r="DA210" i="12" s="1"/>
  <c r="DA65" i="12"/>
  <c r="AM146" i="30"/>
  <c r="AL147" i="30"/>
  <c r="AL148" i="30"/>
  <c r="TT148" i="30" s="1"/>
  <c r="TT146" i="30"/>
  <c r="TT147" i="30" s="1"/>
  <c r="G40" i="18" l="1"/>
  <c r="O40" i="18" s="1"/>
  <c r="G41" i="18"/>
  <c r="CW12" i="29"/>
  <c r="CW6" i="29" s="1"/>
  <c r="CV139" i="32"/>
  <c r="CV140" i="32" s="1"/>
  <c r="UJ11" i="29"/>
  <c r="CZ9" i="29"/>
  <c r="CY116" i="29"/>
  <c r="CY11" i="29"/>
  <c r="CY47" i="13"/>
  <c r="CY48" i="13" s="1"/>
  <c r="CY25" i="32"/>
  <c r="CY117" i="32"/>
  <c r="CZ110" i="33"/>
  <c r="DA119" i="32"/>
  <c r="CZ115" i="32"/>
  <c r="CY111" i="33"/>
  <c r="CY106" i="33"/>
  <c r="CV41" i="13"/>
  <c r="CV42" i="13" s="1"/>
  <c r="CV6" i="29"/>
  <c r="CV129" i="29" s="1"/>
  <c r="I27" i="18"/>
  <c r="Q27" i="18" s="1"/>
  <c r="CX48" i="13"/>
  <c r="UH155" i="29"/>
  <c r="UH154" i="29"/>
  <c r="UH9" i="13"/>
  <c r="UH94" i="13" s="1"/>
  <c r="CP156" i="29"/>
  <c r="CO138" i="29"/>
  <c r="CN22" i="13"/>
  <c r="CW66" i="13"/>
  <c r="CW67" i="13" s="1"/>
  <c r="CX20" i="30"/>
  <c r="CY20" i="30" s="1"/>
  <c r="CW22" i="30"/>
  <c r="CW144" i="30"/>
  <c r="CW145" i="30" s="1"/>
  <c r="UJ116" i="29"/>
  <c r="UJ48" i="13"/>
  <c r="I28" i="18" s="1"/>
  <c r="CR60" i="13"/>
  <c r="CV29" i="30"/>
  <c r="CV9" i="30"/>
  <c r="CW27" i="30"/>
  <c r="CU6" i="30"/>
  <c r="CU7" i="30" s="1"/>
  <c r="CU11" i="30"/>
  <c r="CW139" i="32"/>
  <c r="CU17" i="32"/>
  <c r="CU48" i="32"/>
  <c r="CU130" i="29"/>
  <c r="CU134" i="29"/>
  <c r="CU133" i="29"/>
  <c r="CU135" i="29"/>
  <c r="CU139" i="29"/>
  <c r="CU132" i="29"/>
  <c r="CU131" i="29"/>
  <c r="CU7" i="13"/>
  <c r="CU11" i="28"/>
  <c r="CU7" i="32"/>
  <c r="CU152" i="32" s="1"/>
  <c r="CT17" i="30"/>
  <c r="CU10" i="28"/>
  <c r="CS129" i="33"/>
  <c r="CS60" i="13" s="1"/>
  <c r="UI11" i="30"/>
  <c r="CS152" i="29"/>
  <c r="UI27" i="30"/>
  <c r="UI29" i="30" s="1"/>
  <c r="UI123" i="33" s="1"/>
  <c r="CX108" i="33"/>
  <c r="CX25" i="33"/>
  <c r="UJ25" i="33" s="1"/>
  <c r="UJ114" i="33"/>
  <c r="UJ113" i="33" s="1"/>
  <c r="UJ108" i="33"/>
  <c r="UJ25" i="32"/>
  <c r="UI145" i="30"/>
  <c r="CT52" i="13"/>
  <c r="CU52" i="13"/>
  <c r="ET31" i="12"/>
  <c r="EU159" i="12"/>
  <c r="EW29" i="12"/>
  <c r="EX151" i="12"/>
  <c r="CP80" i="13"/>
  <c r="UH147" i="29"/>
  <c r="UH156" i="29"/>
  <c r="CQ155" i="29"/>
  <c r="CQ154" i="29"/>
  <c r="CR149" i="29"/>
  <c r="G37" i="18" s="1"/>
  <c r="CR150" i="29"/>
  <c r="CR153" i="29"/>
  <c r="G44" i="18" s="1"/>
  <c r="O44" i="18" s="1"/>
  <c r="CS143" i="29"/>
  <c r="CS148" i="29"/>
  <c r="CP94" i="13"/>
  <c r="UH119" i="33"/>
  <c r="CQ17" i="28"/>
  <c r="CQ9" i="13"/>
  <c r="O9" i="18" s="1"/>
  <c r="CR15" i="28"/>
  <c r="CS199" i="29"/>
  <c r="CS198" i="29"/>
  <c r="UI51" i="13"/>
  <c r="UI8" i="29"/>
  <c r="UI12" i="29"/>
  <c r="CT7" i="32"/>
  <c r="CT152" i="32" s="1"/>
  <c r="CT17" i="32"/>
  <c r="CT48" i="32"/>
  <c r="UI48" i="32" s="1"/>
  <c r="UI6" i="32"/>
  <c r="CS197" i="29"/>
  <c r="UI9" i="28"/>
  <c r="CT10" i="28"/>
  <c r="CT11" i="28"/>
  <c r="CT7" i="13"/>
  <c r="CQ30" i="32"/>
  <c r="CR85" i="32"/>
  <c r="CR22" i="32"/>
  <c r="CR30" i="32" s="1"/>
  <c r="CS78" i="13"/>
  <c r="CS92" i="13"/>
  <c r="CS83" i="32"/>
  <c r="CS126" i="32"/>
  <c r="CS196" i="29"/>
  <c r="CR26" i="32"/>
  <c r="CR34" i="32" s="1"/>
  <c r="CR128" i="32"/>
  <c r="CT131" i="29"/>
  <c r="UI131" i="29" s="1"/>
  <c r="CT139" i="29"/>
  <c r="CT132" i="29"/>
  <c r="CT133" i="29"/>
  <c r="CT135" i="29"/>
  <c r="CT134" i="29"/>
  <c r="CT130" i="29"/>
  <c r="UI129" i="29"/>
  <c r="CQ34" i="32"/>
  <c r="CS144" i="29"/>
  <c r="CS140" i="29"/>
  <c r="CS142" i="29"/>
  <c r="UI6" i="30"/>
  <c r="UI67" i="13"/>
  <c r="H50" i="18" s="1"/>
  <c r="CS48" i="33"/>
  <c r="CS7" i="33"/>
  <c r="CS142" i="33" s="1"/>
  <c r="CS70" i="13"/>
  <c r="CS71" i="13" s="1"/>
  <c r="CS17" i="33"/>
  <c r="CR33" i="33"/>
  <c r="CS8" i="13"/>
  <c r="CS13" i="28"/>
  <c r="CS14" i="28"/>
  <c r="CR79" i="13"/>
  <c r="CR93" i="13"/>
  <c r="CQ22" i="33"/>
  <c r="CT12" i="28"/>
  <c r="CT6" i="33"/>
  <c r="CR83" i="33"/>
  <c r="CR116" i="33"/>
  <c r="CQ26" i="33"/>
  <c r="UH26" i="33"/>
  <c r="UH34" i="33" s="1"/>
  <c r="CT24" i="30"/>
  <c r="CT18" i="30"/>
  <c r="CT7" i="30"/>
  <c r="CT8" i="30"/>
  <c r="CS26" i="30"/>
  <c r="CS25" i="30"/>
  <c r="UE101" i="31"/>
  <c r="CN7" i="14"/>
  <c r="CO26" i="14"/>
  <c r="CO22" i="13" s="1"/>
  <c r="CP25" i="14"/>
  <c r="EQ174" i="12"/>
  <c r="CP26" i="14"/>
  <c r="EQ178" i="12"/>
  <c r="CN12" i="13"/>
  <c r="CP6" i="13"/>
  <c r="CP138" i="29" s="1"/>
  <c r="CP6" i="14"/>
  <c r="EO23" i="12"/>
  <c r="UH61" i="13"/>
  <c r="UH6" i="28"/>
  <c r="UH85" i="33"/>
  <c r="CN13" i="13"/>
  <c r="CP30" i="33"/>
  <c r="UH22" i="33"/>
  <c r="CO108" i="13"/>
  <c r="CO77" i="13"/>
  <c r="CO33" i="13"/>
  <c r="CO106" i="13"/>
  <c r="CO107" i="13"/>
  <c r="CO91" i="13"/>
  <c r="CP21" i="28"/>
  <c r="CP34" i="33"/>
  <c r="EN242" i="12"/>
  <c r="EN237" i="12"/>
  <c r="EN239" i="12"/>
  <c r="CP8" i="28"/>
  <c r="CP7" i="28"/>
  <c r="CP20" i="28"/>
  <c r="CP19" i="28"/>
  <c r="AK44" i="16"/>
  <c r="AK239" i="12"/>
  <c r="AK242" i="12"/>
  <c r="AK80" i="16"/>
  <c r="AK56" i="12"/>
  <c r="AK51" i="16" s="1"/>
  <c r="AK237" i="12"/>
  <c r="AK56" i="16"/>
  <c r="CA20" i="33"/>
  <c r="AK43" i="16"/>
  <c r="AK238" i="12"/>
  <c r="CE78" i="31"/>
  <c r="CF15" i="31"/>
  <c r="CE70" i="31"/>
  <c r="BZ153" i="30"/>
  <c r="BZ138" i="33" s="1"/>
  <c r="AX24" i="13"/>
  <c r="CX5" i="12"/>
  <c r="AA11" i="16"/>
  <c r="AA18" i="15"/>
  <c r="Z49" i="12"/>
  <c r="CY223" i="12"/>
  <c r="CY222" i="12"/>
  <c r="CY46" i="12" s="1"/>
  <c r="AA38" i="16"/>
  <c r="UD68" i="30"/>
  <c r="UD91" i="30"/>
  <c r="AJ119" i="29"/>
  <c r="AK118" i="29"/>
  <c r="AJ120" i="29"/>
  <c r="UD136" i="33"/>
  <c r="UD153" i="30"/>
  <c r="UD138" i="33" s="1"/>
  <c r="CB142" i="30"/>
  <c r="CB45" i="30"/>
  <c r="CB152" i="30" s="1"/>
  <c r="CB137" i="33" s="1"/>
  <c r="UD70" i="33"/>
  <c r="UD71" i="33"/>
  <c r="UD72" i="33" s="1"/>
  <c r="CB81" i="33"/>
  <c r="CB75" i="33" s="1"/>
  <c r="CB68" i="33"/>
  <c r="CB70" i="33" s="1"/>
  <c r="CC100" i="31"/>
  <c r="CC73" i="33"/>
  <c r="CC68" i="13"/>
  <c r="CC69" i="13" s="1"/>
  <c r="CC94" i="31"/>
  <c r="BY29" i="33"/>
  <c r="UD21" i="33"/>
  <c r="UD29" i="33" s="1"/>
  <c r="CC98" i="31"/>
  <c r="CC92" i="31"/>
  <c r="CC95" i="31"/>
  <c r="CC93" i="31"/>
  <c r="CC66" i="33"/>
  <c r="BY136" i="33"/>
  <c r="BY153" i="30"/>
  <c r="BY138" i="33" s="1"/>
  <c r="CD101" i="31"/>
  <c r="CD85" i="31"/>
  <c r="UE85" i="31" s="1"/>
  <c r="CA142" i="30"/>
  <c r="CA45" i="30"/>
  <c r="CA152" i="30" s="1"/>
  <c r="CA137" i="33" s="1"/>
  <c r="CC41" i="30"/>
  <c r="CC43" i="30"/>
  <c r="CC44" i="30" s="1"/>
  <c r="CC40" i="30"/>
  <c r="UD77" i="33"/>
  <c r="UD79" i="33"/>
  <c r="UD80" i="33" s="1"/>
  <c r="CD87" i="31"/>
  <c r="UE87" i="31" s="1"/>
  <c r="CD37" i="30"/>
  <c r="UE37" i="30" s="1"/>
  <c r="CD65" i="33"/>
  <c r="BQ228" i="30"/>
  <c r="BR214" i="30"/>
  <c r="BR225" i="30" s="1"/>
  <c r="BR228" i="30" s="1"/>
  <c r="DA64" i="12"/>
  <c r="DB209" i="12" s="1"/>
  <c r="DB210" i="12" s="1"/>
  <c r="DB65" i="12"/>
  <c r="AN146" i="30"/>
  <c r="AM148" i="30"/>
  <c r="AM147" i="30"/>
  <c r="CR61" i="13" l="1"/>
  <c r="G48" i="18" s="1"/>
  <c r="G47" i="18"/>
  <c r="O47" i="18" s="1"/>
  <c r="CX12" i="29"/>
  <c r="CY12" i="29" s="1"/>
  <c r="CY14" i="29" s="1"/>
  <c r="CW41" i="13"/>
  <c r="CW42" i="13" s="1"/>
  <c r="CW14" i="29"/>
  <c r="CW140" i="32"/>
  <c r="CV6" i="32"/>
  <c r="CV48" i="32" s="1"/>
  <c r="CY66" i="13"/>
  <c r="CY144" i="30"/>
  <c r="CY22" i="30"/>
  <c r="CZ20" i="30"/>
  <c r="CV51" i="13"/>
  <c r="CV52" i="13" s="1"/>
  <c r="CV7" i="29"/>
  <c r="CV8" i="29"/>
  <c r="CV9" i="28"/>
  <c r="CV7" i="13" s="1"/>
  <c r="CY117" i="29"/>
  <c r="CZ47" i="13"/>
  <c r="CZ48" i="13" s="1"/>
  <c r="CZ116" i="29"/>
  <c r="CZ117" i="29" s="1"/>
  <c r="CZ11" i="29"/>
  <c r="DA9" i="29"/>
  <c r="CP14" i="14"/>
  <c r="CP16" i="14"/>
  <c r="DA110" i="33"/>
  <c r="DA115" i="32"/>
  <c r="DB119" i="32"/>
  <c r="UK119" i="32"/>
  <c r="UK120" i="32" s="1"/>
  <c r="CZ106" i="33"/>
  <c r="CZ111" i="33"/>
  <c r="CY25" i="33"/>
  <c r="CY108" i="33"/>
  <c r="CZ117" i="32"/>
  <c r="CZ25" i="32"/>
  <c r="CY41" i="13"/>
  <c r="CQ156" i="29"/>
  <c r="UJ117" i="29"/>
  <c r="EX29" i="12"/>
  <c r="EY151" i="12"/>
  <c r="CO7" i="14"/>
  <c r="CS61" i="13"/>
  <c r="AN29" i="12"/>
  <c r="AN151" i="12" s="1"/>
  <c r="UJ20" i="30"/>
  <c r="CX144" i="30"/>
  <c r="CX22" i="30"/>
  <c r="CX66" i="13"/>
  <c r="CX27" i="30"/>
  <c r="CY27" i="30" s="1"/>
  <c r="CW29" i="30"/>
  <c r="CW9" i="30"/>
  <c r="CV10" i="30"/>
  <c r="CV6" i="30"/>
  <c r="CV17" i="30" s="1"/>
  <c r="CV11" i="30"/>
  <c r="CU18" i="30"/>
  <c r="CU6" i="33"/>
  <c r="CU7" i="33" s="1"/>
  <c r="CU142" i="33" s="1"/>
  <c r="CU24" i="30"/>
  <c r="CU25" i="30" s="1"/>
  <c r="CU12" i="28"/>
  <c r="CU13" i="28" s="1"/>
  <c r="CU8" i="30"/>
  <c r="CU17" i="30"/>
  <c r="CU197" i="29"/>
  <c r="CU92" i="13"/>
  <c r="CV139" i="29"/>
  <c r="CV132" i="29"/>
  <c r="CV135" i="29"/>
  <c r="CV133" i="29"/>
  <c r="CV130" i="29"/>
  <c r="CV134" i="29"/>
  <c r="CV131" i="29"/>
  <c r="CU196" i="29"/>
  <c r="CV17" i="32"/>
  <c r="CU148" i="29"/>
  <c r="CU140" i="29"/>
  <c r="CU144" i="29"/>
  <c r="CU143" i="29"/>
  <c r="CU152" i="29"/>
  <c r="CU126" i="32"/>
  <c r="CU83" i="32"/>
  <c r="CX41" i="13"/>
  <c r="CW7" i="29"/>
  <c r="CW129" i="29"/>
  <c r="CW51" i="13"/>
  <c r="CW6" i="32"/>
  <c r="CW9" i="28"/>
  <c r="CW8" i="29"/>
  <c r="CU198" i="29"/>
  <c r="CU199" i="29"/>
  <c r="CU33" i="32"/>
  <c r="CT129" i="33"/>
  <c r="CT60" i="13" s="1"/>
  <c r="UI12" i="28"/>
  <c r="CT152" i="29"/>
  <c r="UI152" i="29" s="1"/>
  <c r="H41" i="18" s="1"/>
  <c r="CU142" i="29"/>
  <c r="CS130" i="33"/>
  <c r="UI6" i="33"/>
  <c r="UI70" i="13" s="1"/>
  <c r="CQ7" i="28"/>
  <c r="UI17" i="30"/>
  <c r="UI7" i="32"/>
  <c r="UI152" i="32" s="1"/>
  <c r="UI52" i="13"/>
  <c r="UI7" i="13"/>
  <c r="H7" i="18" s="1"/>
  <c r="P7" i="18" s="1"/>
  <c r="CU78" i="13"/>
  <c r="UI11" i="28"/>
  <c r="EU31" i="12"/>
  <c r="EV159" i="12"/>
  <c r="CR155" i="29"/>
  <c r="CR154" i="29"/>
  <c r="G45" i="18" s="1"/>
  <c r="CS150" i="29"/>
  <c r="CS153" i="29"/>
  <c r="CS149" i="29"/>
  <c r="CT143" i="29"/>
  <c r="CT148" i="29"/>
  <c r="CT149" i="29" s="1"/>
  <c r="CQ20" i="28"/>
  <c r="CQ6" i="14"/>
  <c r="CQ121" i="32"/>
  <c r="CQ19" i="28"/>
  <c r="CQ21" i="28"/>
  <c r="CQ8" i="28"/>
  <c r="CQ6" i="13"/>
  <c r="CQ138" i="29" s="1"/>
  <c r="CR9" i="13"/>
  <c r="CS15" i="28"/>
  <c r="CR17" i="28"/>
  <c r="CR6" i="28"/>
  <c r="CQ94" i="13"/>
  <c r="CQ80" i="13"/>
  <c r="CT197" i="29"/>
  <c r="CS85" i="32"/>
  <c r="CS22" i="32"/>
  <c r="UI133" i="29"/>
  <c r="UI132" i="29"/>
  <c r="CT196" i="29"/>
  <c r="UI139" i="32"/>
  <c r="UI41" i="13"/>
  <c r="H25" i="18" s="1"/>
  <c r="P25" i="18" s="1"/>
  <c r="UI14" i="29"/>
  <c r="UI130" i="29"/>
  <c r="CT142" i="29"/>
  <c r="CT140" i="29"/>
  <c r="CT144" i="29"/>
  <c r="UI139" i="29"/>
  <c r="CT78" i="13"/>
  <c r="CT92" i="13"/>
  <c r="UI160" i="29"/>
  <c r="CT198" i="29"/>
  <c r="CT83" i="32"/>
  <c r="CT126" i="32"/>
  <c r="UI134" i="29"/>
  <c r="UI135" i="29"/>
  <c r="CT199" i="29"/>
  <c r="CS26" i="32"/>
  <c r="CS34" i="32" s="1"/>
  <c r="CS128" i="32"/>
  <c r="UI17" i="32"/>
  <c r="UI33" i="32" s="1"/>
  <c r="CT33" i="32"/>
  <c r="UI24" i="30"/>
  <c r="UI18" i="30"/>
  <c r="UI8" i="30"/>
  <c r="CT8" i="13"/>
  <c r="CT13" i="28"/>
  <c r="CT14" i="28"/>
  <c r="CR118" i="33"/>
  <c r="CR26" i="33"/>
  <c r="CR34" i="33" s="1"/>
  <c r="CR22" i="33"/>
  <c r="CR30" i="33" s="1"/>
  <c r="CR85" i="33"/>
  <c r="CS79" i="13"/>
  <c r="CS93" i="13"/>
  <c r="CS83" i="33"/>
  <c r="CS116" i="33"/>
  <c r="CQ30" i="33"/>
  <c r="CQ34" i="33"/>
  <c r="CT48" i="33"/>
  <c r="UI48" i="33" s="1"/>
  <c r="CT7" i="33"/>
  <c r="CT142" i="33" s="1"/>
  <c r="CT70" i="13"/>
  <c r="CT17" i="33"/>
  <c r="CS33" i="33"/>
  <c r="UH6" i="13"/>
  <c r="CT26" i="30"/>
  <c r="CT25" i="30"/>
  <c r="UE98" i="31"/>
  <c r="UE92" i="31"/>
  <c r="UE93" i="31"/>
  <c r="UE95" i="31"/>
  <c r="UE91" i="31"/>
  <c r="UE100" i="31"/>
  <c r="UE94" i="31"/>
  <c r="CE101" i="31"/>
  <c r="EN238" i="12"/>
  <c r="ER174" i="12"/>
  <c r="CP22" i="13"/>
  <c r="UH22" i="13" s="1"/>
  <c r="AL37" i="12"/>
  <c r="AL38" i="12"/>
  <c r="ER178" i="12"/>
  <c r="EO242" i="12"/>
  <c r="EO102" i="12"/>
  <c r="EO237" i="12"/>
  <c r="EO239" i="12"/>
  <c r="UH121" i="32"/>
  <c r="UH21" i="28"/>
  <c r="UH8" i="28"/>
  <c r="UH19" i="28"/>
  <c r="UH20" i="28"/>
  <c r="CO13" i="13"/>
  <c r="EP23" i="12"/>
  <c r="UH6" i="14"/>
  <c r="UH30" i="33"/>
  <c r="CO12" i="13"/>
  <c r="CP33" i="13"/>
  <c r="CP77" i="13"/>
  <c r="CP108" i="13"/>
  <c r="CP106" i="13"/>
  <c r="CP91" i="13"/>
  <c r="CP107" i="13"/>
  <c r="AK184" i="12"/>
  <c r="AK185" i="12" s="1"/>
  <c r="AK186" i="12" s="1"/>
  <c r="AK259" i="12" s="1"/>
  <c r="AK102" i="12"/>
  <c r="AP102" i="12" s="1"/>
  <c r="AK49" i="16"/>
  <c r="CA28" i="33"/>
  <c r="CA21" i="33"/>
  <c r="CA19" i="33" s="1"/>
  <c r="CA52" i="33"/>
  <c r="AK17" i="12"/>
  <c r="CE37" i="30"/>
  <c r="CE65" i="33"/>
  <c r="CE66" i="33" s="1"/>
  <c r="CE87" i="31"/>
  <c r="CE85" i="31"/>
  <c r="CF70" i="31"/>
  <c r="CG15" i="31"/>
  <c r="CF78" i="31"/>
  <c r="CD66" i="33"/>
  <c r="AA23" i="15"/>
  <c r="AA22" i="15"/>
  <c r="CY48" i="12"/>
  <c r="CZ217" i="12"/>
  <c r="CY45" i="12"/>
  <c r="CY47" i="12"/>
  <c r="CY42" i="12" s="1"/>
  <c r="CY41" i="12"/>
  <c r="AA9" i="16"/>
  <c r="AA16" i="15"/>
  <c r="Z39" i="16"/>
  <c r="Z77" i="16"/>
  <c r="AL118" i="29"/>
  <c r="AK119" i="29"/>
  <c r="AK120" i="29"/>
  <c r="CA143" i="30"/>
  <c r="CA151" i="30" s="1"/>
  <c r="CA136" i="33" s="1"/>
  <c r="UE65" i="33"/>
  <c r="CB21" i="33"/>
  <c r="CB29" i="33" s="1"/>
  <c r="CB77" i="33"/>
  <c r="CB143" i="30"/>
  <c r="CB151" i="30" s="1"/>
  <c r="UE40" i="30"/>
  <c r="UE41" i="30"/>
  <c r="CD95" i="31"/>
  <c r="CD92" i="31"/>
  <c r="CD93" i="31"/>
  <c r="CD98" i="31"/>
  <c r="CD41" i="30"/>
  <c r="CD40" i="30"/>
  <c r="CD43" i="30"/>
  <c r="CD44" i="30" s="1"/>
  <c r="CC142" i="30"/>
  <c r="CC143" i="30" s="1"/>
  <c r="CC151" i="30" s="1"/>
  <c r="CC45" i="30"/>
  <c r="CC152" i="30" s="1"/>
  <c r="CC137" i="33" s="1"/>
  <c r="CC81" i="33"/>
  <c r="CC68" i="33"/>
  <c r="CC70" i="33" s="1"/>
  <c r="CD94" i="31"/>
  <c r="CD100" i="31"/>
  <c r="CD68" i="13"/>
  <c r="CD73" i="33"/>
  <c r="CD91" i="31"/>
  <c r="BR227" i="30"/>
  <c r="DB64" i="12"/>
  <c r="DC209" i="12" s="1"/>
  <c r="DC210" i="12" s="1"/>
  <c r="DC65" i="12"/>
  <c r="AN148" i="30"/>
  <c r="AO146" i="30"/>
  <c r="AN147" i="30"/>
  <c r="CX139" i="32" l="1"/>
  <c r="CX140" i="32" s="1"/>
  <c r="CY6" i="29"/>
  <c r="CZ12" i="29"/>
  <c r="DA12" i="29" s="1"/>
  <c r="CX6" i="29"/>
  <c r="UJ6" i="29" s="1"/>
  <c r="UJ12" i="29" s="1"/>
  <c r="CX14" i="29"/>
  <c r="CY139" i="32"/>
  <c r="CY140" i="32" s="1"/>
  <c r="H32" i="18"/>
  <c r="P32" i="18" s="1"/>
  <c r="CV7" i="32"/>
  <c r="CV152" i="32" s="1"/>
  <c r="CR156" i="29"/>
  <c r="G43" i="18" s="1"/>
  <c r="G42" i="18"/>
  <c r="O42" i="18" s="1"/>
  <c r="CW52" i="13"/>
  <c r="DA20" i="30"/>
  <c r="CZ22" i="30"/>
  <c r="CZ66" i="13"/>
  <c r="CZ67" i="13" s="1"/>
  <c r="CZ144" i="30"/>
  <c r="CZ145" i="30" s="1"/>
  <c r="CY145" i="30"/>
  <c r="CV10" i="28"/>
  <c r="CV11" i="28"/>
  <c r="DA47" i="13"/>
  <c r="DA48" i="13" s="1"/>
  <c r="DA11" i="29"/>
  <c r="DA116" i="29"/>
  <c r="DA117" i="29" s="1"/>
  <c r="DB9" i="29"/>
  <c r="UK9" i="29" s="1"/>
  <c r="DB110" i="33"/>
  <c r="DB115" i="32"/>
  <c r="DA25" i="32"/>
  <c r="DA117" i="32"/>
  <c r="CZ25" i="33"/>
  <c r="CZ108" i="33"/>
  <c r="DA106" i="33"/>
  <c r="DA111" i="33"/>
  <c r="CY29" i="30"/>
  <c r="CZ27" i="30"/>
  <c r="CY9" i="30"/>
  <c r="CZ14" i="29"/>
  <c r="CY9" i="28"/>
  <c r="CY129" i="29"/>
  <c r="CY8" i="29"/>
  <c r="CY51" i="13"/>
  <c r="CY6" i="32"/>
  <c r="H40" i="18"/>
  <c r="P40" i="18" s="1"/>
  <c r="UH138" i="29"/>
  <c r="AG95" i="34"/>
  <c r="CX42" i="13"/>
  <c r="CY42" i="13"/>
  <c r="CX67" i="13"/>
  <c r="CY67" i="13"/>
  <c r="EZ151" i="12"/>
  <c r="EY29" i="12"/>
  <c r="AN152" i="12"/>
  <c r="UI140" i="29"/>
  <c r="UH107" i="13"/>
  <c r="CX145" i="30"/>
  <c r="UJ144" i="30"/>
  <c r="CT130" i="33"/>
  <c r="UJ66" i="13"/>
  <c r="UJ22" i="30"/>
  <c r="CW10" i="30"/>
  <c r="CW6" i="30"/>
  <c r="CW11" i="30"/>
  <c r="CU48" i="33"/>
  <c r="CU17" i="33"/>
  <c r="CU70" i="13"/>
  <c r="CU71" i="13" s="1"/>
  <c r="CU8" i="13"/>
  <c r="CU79" i="13" s="1"/>
  <c r="CU14" i="28"/>
  <c r="CX29" i="30"/>
  <c r="CX9" i="30"/>
  <c r="UJ9" i="30" s="1"/>
  <c r="UI14" i="28"/>
  <c r="CU129" i="33"/>
  <c r="CU60" i="13" s="1"/>
  <c r="CU61" i="13" s="1"/>
  <c r="CU26" i="30"/>
  <c r="CV24" i="30"/>
  <c r="CV6" i="33"/>
  <c r="CV18" i="30"/>
  <c r="CV12" i="28"/>
  <c r="CV7" i="30"/>
  <c r="CV8" i="30"/>
  <c r="CW10" i="28"/>
  <c r="CW7" i="13"/>
  <c r="CW11" i="28"/>
  <c r="CV33" i="32"/>
  <c r="CV198" i="29"/>
  <c r="CW7" i="32"/>
  <c r="CW152" i="32" s="1"/>
  <c r="CW48" i="32"/>
  <c r="CW17" i="32"/>
  <c r="CV126" i="32"/>
  <c r="CV83" i="32"/>
  <c r="CU26" i="32"/>
  <c r="CV196" i="29"/>
  <c r="CV142" i="29"/>
  <c r="CV140" i="29"/>
  <c r="CV148" i="29"/>
  <c r="CV144" i="29"/>
  <c r="CV143" i="29"/>
  <c r="CV152" i="29"/>
  <c r="CU149" i="29"/>
  <c r="CV197" i="29"/>
  <c r="CV78" i="13"/>
  <c r="CV92" i="13"/>
  <c r="CU150" i="29"/>
  <c r="CU153" i="29"/>
  <c r="CW134" i="29"/>
  <c r="CW132" i="29"/>
  <c r="CW139" i="29"/>
  <c r="CW135" i="29"/>
  <c r="CW131" i="29"/>
  <c r="CW130" i="29"/>
  <c r="CW133" i="29"/>
  <c r="CU22" i="32"/>
  <c r="CV199" i="29"/>
  <c r="UI83" i="32"/>
  <c r="UI85" i="32" s="1"/>
  <c r="CU85" i="32"/>
  <c r="UI7" i="33"/>
  <c r="UI142" i="33" s="1"/>
  <c r="UI126" i="32"/>
  <c r="CU128" i="32"/>
  <c r="CW104" i="32"/>
  <c r="UI26" i="30"/>
  <c r="UI71" i="13"/>
  <c r="UI140" i="32"/>
  <c r="UI92" i="13"/>
  <c r="CT71" i="13"/>
  <c r="UI8" i="13"/>
  <c r="H8" i="18" s="1"/>
  <c r="P8" i="18" s="1"/>
  <c r="CT61" i="13"/>
  <c r="CQ33" i="13"/>
  <c r="EV31" i="12"/>
  <c r="EW159" i="12"/>
  <c r="UI127" i="29"/>
  <c r="CQ26" i="14"/>
  <c r="CQ25" i="14"/>
  <c r="CS155" i="29"/>
  <c r="CS156" i="29" s="1"/>
  <c r="CS154" i="29"/>
  <c r="CT150" i="29"/>
  <c r="CT153" i="29"/>
  <c r="UI148" i="29"/>
  <c r="CQ77" i="13"/>
  <c r="UI129" i="33"/>
  <c r="CR80" i="13"/>
  <c r="CR94" i="13"/>
  <c r="CR8" i="28"/>
  <c r="CR6" i="13"/>
  <c r="CR138" i="29" s="1"/>
  <c r="CR7" i="28"/>
  <c r="CR6" i="14"/>
  <c r="CR19" i="28"/>
  <c r="CR121" i="32"/>
  <c r="CR20" i="28"/>
  <c r="UH106" i="13"/>
  <c r="CR21" i="28"/>
  <c r="EQ23" i="12"/>
  <c r="CS17" i="28"/>
  <c r="CS9" i="13"/>
  <c r="CT15" i="28"/>
  <c r="CU15" i="28" s="1"/>
  <c r="CU6" i="28" s="1"/>
  <c r="CS6" i="28"/>
  <c r="CQ107" i="13"/>
  <c r="CQ91" i="13"/>
  <c r="CQ106" i="13"/>
  <c r="CQ108" i="13"/>
  <c r="UH91" i="13"/>
  <c r="UH33" i="13"/>
  <c r="UH108" i="13"/>
  <c r="AG112" i="34"/>
  <c r="AH113" i="34" s="1"/>
  <c r="UI133" i="32"/>
  <c r="UI204" i="29"/>
  <c r="UI199" i="29"/>
  <c r="UI164" i="29"/>
  <c r="UI42" i="13"/>
  <c r="H26" i="18" s="1"/>
  <c r="UI198" i="29"/>
  <c r="UI163" i="29"/>
  <c r="UI161" i="29"/>
  <c r="UI196" i="29"/>
  <c r="CS30" i="32"/>
  <c r="CT128" i="32"/>
  <c r="CT26" i="32"/>
  <c r="CT34" i="32" s="1"/>
  <c r="UI142" i="29"/>
  <c r="H33" i="18" s="1"/>
  <c r="UI144" i="29"/>
  <c r="UI137" i="29"/>
  <c r="H38" i="18" s="1"/>
  <c r="CT22" i="32"/>
  <c r="CT30" i="32" s="1"/>
  <c r="CT85" i="32"/>
  <c r="UI162" i="29"/>
  <c r="UI197" i="29"/>
  <c r="UI159" i="29"/>
  <c r="CT33" i="33"/>
  <c r="UI17" i="33"/>
  <c r="UI33" i="33" s="1"/>
  <c r="CS26" i="33"/>
  <c r="CS118" i="33"/>
  <c r="CS22" i="33"/>
  <c r="CS85" i="33"/>
  <c r="CT79" i="13"/>
  <c r="CT93" i="13"/>
  <c r="CT116" i="33"/>
  <c r="CT83" i="33"/>
  <c r="CE91" i="31"/>
  <c r="CE100" i="31"/>
  <c r="UH26" i="14"/>
  <c r="AL178" i="12"/>
  <c r="AL179" i="12" s="1"/>
  <c r="ES178" i="12"/>
  <c r="ER38" i="12"/>
  <c r="CR26" i="14" s="1"/>
  <c r="AL10" i="12"/>
  <c r="UH25" i="14"/>
  <c r="AL174" i="12"/>
  <c r="AL175" i="12" s="1"/>
  <c r="ER37" i="12"/>
  <c r="CR25" i="14" s="1"/>
  <c r="ES174" i="12"/>
  <c r="CP7" i="14"/>
  <c r="CP13" i="13"/>
  <c r="UH13" i="13" s="1"/>
  <c r="CP12" i="13"/>
  <c r="UH12" i="13" s="1"/>
  <c r="UH13" i="14"/>
  <c r="UH14" i="14" s="1"/>
  <c r="EP242" i="12"/>
  <c r="EP237" i="12"/>
  <c r="EP239" i="12"/>
  <c r="UH15" i="14"/>
  <c r="UH16" i="14" s="1"/>
  <c r="CA41" i="33"/>
  <c r="CA39" i="33"/>
  <c r="CA40" i="33"/>
  <c r="CA38" i="33"/>
  <c r="CA42" i="33"/>
  <c r="CA36" i="33"/>
  <c r="CA117" i="33"/>
  <c r="CA107" i="33"/>
  <c r="CA76" i="33"/>
  <c r="CA84" i="33"/>
  <c r="CA88" i="33"/>
  <c r="CA97" i="33"/>
  <c r="CA51" i="33"/>
  <c r="CA69" i="33"/>
  <c r="CA59" i="33"/>
  <c r="CA49" i="33"/>
  <c r="CA50" i="33" s="1"/>
  <c r="CA55" i="33"/>
  <c r="CA29" i="33"/>
  <c r="CA37" i="33"/>
  <c r="CE98" i="31"/>
  <c r="CF85" i="31"/>
  <c r="CF91" i="31" s="1"/>
  <c r="CF101" i="31"/>
  <c r="CE68" i="13"/>
  <c r="CE69" i="13" s="1"/>
  <c r="CE73" i="33"/>
  <c r="CE94" i="31"/>
  <c r="CF87" i="31"/>
  <c r="CF37" i="30"/>
  <c r="CF65" i="33"/>
  <c r="CF66" i="33" s="1"/>
  <c r="CE93" i="31"/>
  <c r="CE92" i="31"/>
  <c r="CE95" i="31"/>
  <c r="CG70" i="31"/>
  <c r="CH15" i="31"/>
  <c r="CI15" i="31" s="1"/>
  <c r="CG78" i="31"/>
  <c r="CE40" i="30"/>
  <c r="CE43" i="30"/>
  <c r="CE41" i="30"/>
  <c r="CD69" i="13"/>
  <c r="UE66" i="33"/>
  <c r="CY5" i="12"/>
  <c r="AY24" i="13"/>
  <c r="CZ223" i="12"/>
  <c r="CZ222" i="12"/>
  <c r="CZ46" i="12" s="1"/>
  <c r="AA44" i="15"/>
  <c r="AA84" i="15"/>
  <c r="AA43" i="15"/>
  <c r="O104" i="15"/>
  <c r="O105" i="15" s="1"/>
  <c r="AA73" i="15"/>
  <c r="N97" i="15"/>
  <c r="N98" i="15" s="1"/>
  <c r="AA42" i="15"/>
  <c r="AL120" i="29"/>
  <c r="TT120" i="29" s="1"/>
  <c r="TT118" i="29"/>
  <c r="TT119" i="29" s="1"/>
  <c r="AM118" i="29"/>
  <c r="AL119" i="29"/>
  <c r="CD45" i="30"/>
  <c r="CD152" i="30" s="1"/>
  <c r="CD137" i="33" s="1"/>
  <c r="CD142" i="30"/>
  <c r="UE43" i="30"/>
  <c r="UE44" i="30" s="1"/>
  <c r="CD81" i="33"/>
  <c r="CD75" i="33" s="1"/>
  <c r="CD68" i="33"/>
  <c r="UE73" i="33"/>
  <c r="CC75" i="33"/>
  <c r="CB153" i="30"/>
  <c r="CB138" i="33" s="1"/>
  <c r="CB136" i="33"/>
  <c r="UE68" i="13"/>
  <c r="CC136" i="33"/>
  <c r="CC153" i="30"/>
  <c r="CC138" i="33" s="1"/>
  <c r="UE92" i="33"/>
  <c r="UE93" i="33" s="1"/>
  <c r="CA153" i="30"/>
  <c r="CA138" i="33" s="1"/>
  <c r="DC64" i="12"/>
  <c r="DD209" i="12" s="1"/>
  <c r="DD210" i="12" s="1"/>
  <c r="DD65" i="12"/>
  <c r="AO148" i="30"/>
  <c r="AO147" i="30"/>
  <c r="AP146" i="30"/>
  <c r="CZ139" i="32" l="1"/>
  <c r="UJ51" i="13"/>
  <c r="UJ52" i="13" s="1"/>
  <c r="CZ6" i="29"/>
  <c r="CZ9" i="28" s="1"/>
  <c r="CX8" i="29"/>
  <c r="CX6" i="32"/>
  <c r="CY7" i="32" s="1"/>
  <c r="CY152" i="32" s="1"/>
  <c r="CX51" i="13"/>
  <c r="CX52" i="13" s="1"/>
  <c r="CX7" i="29"/>
  <c r="CZ41" i="13"/>
  <c r="CZ42" i="13" s="1"/>
  <c r="CX9" i="28"/>
  <c r="UJ9" i="28" s="1"/>
  <c r="CX129" i="29"/>
  <c r="UJ129" i="29" s="1"/>
  <c r="UJ8" i="29"/>
  <c r="CY7" i="29"/>
  <c r="H36" i="18"/>
  <c r="P36" i="18" s="1"/>
  <c r="DB20" i="30"/>
  <c r="UK20" i="30" s="1"/>
  <c r="DA22" i="30"/>
  <c r="DA144" i="30"/>
  <c r="DA145" i="30" s="1"/>
  <c r="DA66" i="13"/>
  <c r="DA67" i="13" s="1"/>
  <c r="UK47" i="13"/>
  <c r="UK11" i="29"/>
  <c r="DB47" i="13"/>
  <c r="DB48" i="13" s="1"/>
  <c r="DB11" i="29"/>
  <c r="DB116" i="29"/>
  <c r="DA25" i="33"/>
  <c r="DA108" i="33"/>
  <c r="DB117" i="32"/>
  <c r="DB25" i="32"/>
  <c r="UK25" i="32" s="1"/>
  <c r="UK115" i="32"/>
  <c r="DB106" i="33"/>
  <c r="DB111" i="33"/>
  <c r="UK110" i="33"/>
  <c r="UK111" i="33" s="1"/>
  <c r="CY11" i="30"/>
  <c r="CY6" i="30"/>
  <c r="CY17" i="30" s="1"/>
  <c r="CY10" i="30"/>
  <c r="DA27" i="30"/>
  <c r="CZ29" i="30"/>
  <c r="CZ9" i="30"/>
  <c r="CY7" i="13"/>
  <c r="CY11" i="28"/>
  <c r="CY134" i="29"/>
  <c r="CY130" i="29"/>
  <c r="CY139" i="29"/>
  <c r="CY135" i="29"/>
  <c r="CY131" i="29"/>
  <c r="CY133" i="29"/>
  <c r="CY132" i="29"/>
  <c r="CY17" i="32"/>
  <c r="CY48" i="32"/>
  <c r="DB12" i="29"/>
  <c r="DA14" i="29"/>
  <c r="DA6" i="29"/>
  <c r="DA41" i="13"/>
  <c r="DA139" i="32"/>
  <c r="CZ140" i="32"/>
  <c r="EQ242" i="12"/>
  <c r="UJ145" i="30"/>
  <c r="I49" i="18"/>
  <c r="Q49" i="18" s="1"/>
  <c r="FA151" i="12"/>
  <c r="EZ29" i="12"/>
  <c r="CQ22" i="13"/>
  <c r="CV15" i="28"/>
  <c r="CV6" i="28" s="1"/>
  <c r="CU9" i="13"/>
  <c r="CU31" i="28"/>
  <c r="CU17" i="28"/>
  <c r="UJ67" i="13"/>
  <c r="I50" i="18" s="1"/>
  <c r="CU130" i="33"/>
  <c r="CV70" i="13"/>
  <c r="CV71" i="13" s="1"/>
  <c r="CV7" i="33"/>
  <c r="CV142" i="33" s="1"/>
  <c r="CV48" i="33"/>
  <c r="CV17" i="33"/>
  <c r="CX6" i="30"/>
  <c r="UJ6" i="30" s="1"/>
  <c r="CX10" i="30"/>
  <c r="CX11" i="30"/>
  <c r="CV129" i="33"/>
  <c r="CV25" i="30"/>
  <c r="CV26" i="30"/>
  <c r="CW12" i="28"/>
  <c r="CW6" i="33"/>
  <c r="CW7" i="30"/>
  <c r="CW18" i="30"/>
  <c r="CW24" i="30"/>
  <c r="CW8" i="30"/>
  <c r="UJ27" i="30"/>
  <c r="UJ11" i="30"/>
  <c r="CU121" i="32"/>
  <c r="CU19" i="28"/>
  <c r="CU8" i="28"/>
  <c r="CU21" i="28"/>
  <c r="CU6" i="14"/>
  <c r="CU20" i="28"/>
  <c r="CU6" i="13"/>
  <c r="CU138" i="29" s="1"/>
  <c r="CW17" i="30"/>
  <c r="CU33" i="33"/>
  <c r="CV13" i="28"/>
  <c r="CV8" i="13"/>
  <c r="CV14" i="28"/>
  <c r="CU93" i="13"/>
  <c r="CU83" i="33"/>
  <c r="CU22" i="33" s="1"/>
  <c r="CU116" i="33"/>
  <c r="CU118" i="33" s="1"/>
  <c r="CW199" i="29"/>
  <c r="CW142" i="29"/>
  <c r="CW140" i="29"/>
  <c r="CW144" i="29"/>
  <c r="CW148" i="29"/>
  <c r="CW143" i="29"/>
  <c r="CW152" i="29"/>
  <c r="CU30" i="32"/>
  <c r="CW196" i="29"/>
  <c r="CW197" i="29"/>
  <c r="CW198" i="29"/>
  <c r="CV85" i="32"/>
  <c r="CV22" i="32"/>
  <c r="CV30" i="32" s="1"/>
  <c r="CW78" i="13"/>
  <c r="CW92" i="13"/>
  <c r="UJ139" i="32"/>
  <c r="UJ41" i="13"/>
  <c r="UJ14" i="29"/>
  <c r="CU34" i="32"/>
  <c r="CW83" i="32"/>
  <c r="CW126" i="32"/>
  <c r="CX17" i="32"/>
  <c r="CV128" i="32"/>
  <c r="CV26" i="32"/>
  <c r="CV34" i="32" s="1"/>
  <c r="CW33" i="32"/>
  <c r="UI129" i="32"/>
  <c r="CU155" i="29"/>
  <c r="CV153" i="29"/>
  <c r="CV154" i="29" s="1"/>
  <c r="CV149" i="29"/>
  <c r="CV150" i="29"/>
  <c r="UJ6" i="32"/>
  <c r="UI153" i="29"/>
  <c r="CU154" i="29"/>
  <c r="UI116" i="33"/>
  <c r="UJ108" i="32"/>
  <c r="UI60" i="13"/>
  <c r="H47" i="18" s="1"/>
  <c r="P47" i="18" s="1"/>
  <c r="UI93" i="13"/>
  <c r="EW31" i="12"/>
  <c r="EX159" i="12"/>
  <c r="CR22" i="13"/>
  <c r="UI150" i="29"/>
  <c r="CT155" i="29"/>
  <c r="CT154" i="29"/>
  <c r="UI146" i="29"/>
  <c r="UI149" i="29"/>
  <c r="H37" i="18" s="1"/>
  <c r="UI130" i="33"/>
  <c r="CS20" i="28"/>
  <c r="CS19" i="28"/>
  <c r="CS8" i="28"/>
  <c r="CS6" i="13"/>
  <c r="CS138" i="29" s="1"/>
  <c r="CS7" i="28"/>
  <c r="CS121" i="32"/>
  <c r="CS6" i="14"/>
  <c r="CS21" i="28"/>
  <c r="CQ7" i="14"/>
  <c r="EQ239" i="12"/>
  <c r="EQ237" i="12"/>
  <c r="EQ102" i="12"/>
  <c r="CR13" i="14"/>
  <c r="ER10" i="12"/>
  <c r="G6" i="18" s="1"/>
  <c r="O6" i="18" s="1"/>
  <c r="CR15" i="14"/>
  <c r="CT9" i="13"/>
  <c r="CT17" i="28"/>
  <c r="UI15" i="28"/>
  <c r="CT6" i="28"/>
  <c r="CQ12" i="13"/>
  <c r="CR91" i="13"/>
  <c r="CR33" i="13"/>
  <c r="CR107" i="13"/>
  <c r="CR108" i="13"/>
  <c r="CR77" i="13"/>
  <c r="CR106" i="13"/>
  <c r="CS80" i="13"/>
  <c r="CS94" i="13"/>
  <c r="CQ13" i="13"/>
  <c r="UI22" i="32"/>
  <c r="UI30" i="32" s="1"/>
  <c r="UI26" i="32"/>
  <c r="UI34" i="32" s="1"/>
  <c r="CT85" i="33"/>
  <c r="CT22" i="33"/>
  <c r="CT30" i="33" s="1"/>
  <c r="UI83" i="33"/>
  <c r="CT26" i="33"/>
  <c r="CT34" i="33" s="1"/>
  <c r="CT118" i="33"/>
  <c r="CS30" i="33"/>
  <c r="CS34" i="33"/>
  <c r="UF15" i="31"/>
  <c r="ET174" i="12"/>
  <c r="ES37" i="12"/>
  <c r="AL239" i="12"/>
  <c r="ET178" i="12"/>
  <c r="ES38" i="12"/>
  <c r="CS26" i="14" s="1"/>
  <c r="AL237" i="12"/>
  <c r="AL80" i="16"/>
  <c r="AL56" i="12"/>
  <c r="AL49" i="16" s="1"/>
  <c r="AL44" i="16"/>
  <c r="AL242" i="12"/>
  <c r="AL56" i="16"/>
  <c r="EP102" i="12"/>
  <c r="CJ15" i="31"/>
  <c r="CI78" i="31"/>
  <c r="CI70" i="31"/>
  <c r="CE44" i="30"/>
  <c r="CG87" i="31"/>
  <c r="CG37" i="30"/>
  <c r="CG65" i="33"/>
  <c r="CG66" i="33" s="1"/>
  <c r="CH78" i="31"/>
  <c r="UF78" i="31" s="1"/>
  <c r="UF103" i="31" s="1"/>
  <c r="CH70" i="31"/>
  <c r="UF70" i="31" s="1"/>
  <c r="CF41" i="30"/>
  <c r="CF43" i="30"/>
  <c r="CF44" i="30" s="1"/>
  <c r="CF142" i="30" s="1"/>
  <c r="CF40" i="30"/>
  <c r="CG101" i="31"/>
  <c r="CG85" i="31"/>
  <c r="CF73" i="33"/>
  <c r="CF68" i="13"/>
  <c r="CF69" i="13" s="1"/>
  <c r="CF100" i="31"/>
  <c r="CF94" i="31"/>
  <c r="CE81" i="33"/>
  <c r="CE75" i="33" s="1"/>
  <c r="CE21" i="33" s="1"/>
  <c r="CE29" i="33" s="1"/>
  <c r="CE68" i="33"/>
  <c r="CF93" i="31"/>
  <c r="CF98" i="31"/>
  <c r="CF92" i="31"/>
  <c r="CF95" i="31"/>
  <c r="UE69" i="13"/>
  <c r="UE63" i="30"/>
  <c r="CD70" i="33"/>
  <c r="DA217" i="12"/>
  <c r="CZ48" i="12"/>
  <c r="CZ41" i="12"/>
  <c r="CZ45" i="12"/>
  <c r="CZ47" i="12"/>
  <c r="CZ42" i="12" s="1"/>
  <c r="CD143" i="30"/>
  <c r="CD151" i="30" s="1"/>
  <c r="CD153" i="30" s="1"/>
  <c r="CD138" i="33" s="1"/>
  <c r="UE55" i="30"/>
  <c r="AN118" i="29"/>
  <c r="AM120" i="29"/>
  <c r="AM119" i="29"/>
  <c r="UE65" i="30"/>
  <c r="UE51" i="30"/>
  <c r="UE50" i="30"/>
  <c r="UE62" i="30"/>
  <c r="UE68" i="33"/>
  <c r="UE81" i="30"/>
  <c r="UE142" i="30"/>
  <c r="UE81" i="33"/>
  <c r="UE56" i="30"/>
  <c r="UE75" i="30"/>
  <c r="UE60" i="30"/>
  <c r="UE76" i="30"/>
  <c r="UE49" i="30"/>
  <c r="UE85" i="30"/>
  <c r="UE53" i="30"/>
  <c r="UE58" i="30"/>
  <c r="UE73" i="30"/>
  <c r="UE87" i="30"/>
  <c r="CC21" i="33"/>
  <c r="CC77" i="33"/>
  <c r="UE75" i="33"/>
  <c r="UE84" i="30"/>
  <c r="UE77" i="30"/>
  <c r="UE48" i="30"/>
  <c r="UE61" i="30"/>
  <c r="UE74" i="30"/>
  <c r="UE86" i="30"/>
  <c r="UE45" i="30"/>
  <c r="UE152" i="30" s="1"/>
  <c r="UE137" i="33" s="1"/>
  <c r="UE71" i="30"/>
  <c r="UE64" i="30"/>
  <c r="UE79" i="30"/>
  <c r="UE54" i="30"/>
  <c r="UE57" i="30"/>
  <c r="UE83" i="30"/>
  <c r="UE80" i="30"/>
  <c r="UE78" i="30"/>
  <c r="UE82" i="30"/>
  <c r="CD77" i="33"/>
  <c r="CD21" i="33"/>
  <c r="CD29" i="33" s="1"/>
  <c r="UE52" i="30"/>
  <c r="UE59" i="30"/>
  <c r="UE72" i="30"/>
  <c r="UE88" i="30"/>
  <c r="DE65" i="12"/>
  <c r="DD64" i="12"/>
  <c r="DE209" i="12" s="1"/>
  <c r="DE210" i="12" s="1"/>
  <c r="TU146" i="30"/>
  <c r="TU147" i="30" s="1"/>
  <c r="AP148" i="30"/>
  <c r="TU148" i="30" s="1"/>
  <c r="AQ146" i="30"/>
  <c r="AP147" i="30"/>
  <c r="CX48" i="32" l="1"/>
  <c r="CX131" i="29"/>
  <c r="UJ131" i="29" s="1"/>
  <c r="CZ129" i="29"/>
  <c r="CZ131" i="29" s="1"/>
  <c r="CY52" i="13"/>
  <c r="CZ7" i="29"/>
  <c r="CX7" i="32"/>
  <c r="CX152" i="32" s="1"/>
  <c r="CZ6" i="32"/>
  <c r="CZ51" i="13"/>
  <c r="CZ52" i="13" s="1"/>
  <c r="CZ8" i="29"/>
  <c r="CX132" i="29"/>
  <c r="CX11" i="28"/>
  <c r="CX139" i="29"/>
  <c r="CX148" i="29" s="1"/>
  <c r="UJ148" i="29" s="1"/>
  <c r="CX10" i="28"/>
  <c r="CX133" i="29"/>
  <c r="UJ133" i="29" s="1"/>
  <c r="UJ162" i="29" s="1"/>
  <c r="CY10" i="28"/>
  <c r="CX7" i="13"/>
  <c r="UJ7" i="13" s="1"/>
  <c r="UJ92" i="13" s="1"/>
  <c r="CX134" i="29"/>
  <c r="UJ134" i="29" s="1"/>
  <c r="UJ163" i="29" s="1"/>
  <c r="CX135" i="29"/>
  <c r="UJ135" i="29" s="1"/>
  <c r="CX130" i="29"/>
  <c r="DA42" i="13"/>
  <c r="UK66" i="13"/>
  <c r="UK22" i="30"/>
  <c r="DB66" i="13"/>
  <c r="DB67" i="13" s="1"/>
  <c r="DB22" i="30"/>
  <c r="DB144" i="30"/>
  <c r="DB117" i="29"/>
  <c r="UK116" i="29"/>
  <c r="UK117" i="29" s="1"/>
  <c r="J27" i="18"/>
  <c r="R27" i="18" s="1"/>
  <c r="UK48" i="13"/>
  <c r="J28" i="18" s="1"/>
  <c r="DB108" i="33"/>
  <c r="DB25" i="33"/>
  <c r="UK25" i="33" s="1"/>
  <c r="UK106" i="33"/>
  <c r="UK123" i="32"/>
  <c r="UK124" i="32" s="1"/>
  <c r="UK117" i="32"/>
  <c r="CY12" i="28"/>
  <c r="CY7" i="30"/>
  <c r="CY24" i="30"/>
  <c r="CY6" i="33"/>
  <c r="CY18" i="30"/>
  <c r="CY8" i="30"/>
  <c r="CZ6" i="30"/>
  <c r="CZ17" i="30" s="1"/>
  <c r="CZ11" i="30"/>
  <c r="CZ10" i="30"/>
  <c r="DB27" i="30"/>
  <c r="DA29" i="30"/>
  <c r="DA9" i="30"/>
  <c r="CY83" i="32"/>
  <c r="CY126" i="32"/>
  <c r="DA7" i="29"/>
  <c r="DA129" i="29"/>
  <c r="DA6" i="32"/>
  <c r="DA8" i="29"/>
  <c r="DA51" i="13"/>
  <c r="DA9" i="28"/>
  <c r="CY33" i="32"/>
  <c r="DB14" i="29"/>
  <c r="DB41" i="13"/>
  <c r="DB42" i="13" s="1"/>
  <c r="DB139" i="32"/>
  <c r="DB6" i="29"/>
  <c r="CY196" i="29"/>
  <c r="CY198" i="29"/>
  <c r="CZ7" i="32"/>
  <c r="CZ152" i="32" s="1"/>
  <c r="CZ17" i="32"/>
  <c r="CZ48" i="32"/>
  <c r="CZ132" i="29"/>
  <c r="CZ135" i="29"/>
  <c r="CZ134" i="29"/>
  <c r="CZ133" i="29"/>
  <c r="CY143" i="29"/>
  <c r="CY140" i="29"/>
  <c r="CY144" i="29"/>
  <c r="CY148" i="29"/>
  <c r="CY152" i="29"/>
  <c r="CY197" i="29"/>
  <c r="CY199" i="29"/>
  <c r="DA140" i="32"/>
  <c r="CZ10" i="28"/>
  <c r="CZ7" i="13"/>
  <c r="CZ11" i="28"/>
  <c r="UJ29" i="30"/>
  <c r="UJ123" i="33" s="1"/>
  <c r="UJ17" i="30"/>
  <c r="UI145" i="29"/>
  <c r="H34" i="18"/>
  <c r="P34" i="18" s="1"/>
  <c r="I25" i="18"/>
  <c r="Q25" i="18" s="1"/>
  <c r="UJ7" i="32"/>
  <c r="UJ152" i="32" s="1"/>
  <c r="UJ140" i="32"/>
  <c r="UI155" i="29"/>
  <c r="H42" i="18" s="1"/>
  <c r="P42" i="18" s="1"/>
  <c r="H44" i="18"/>
  <c r="P44" i="18" s="1"/>
  <c r="FA29" i="12"/>
  <c r="AO29" i="12" s="1"/>
  <c r="AO151" i="12" s="1"/>
  <c r="AO152" i="12" s="1"/>
  <c r="FB151" i="12"/>
  <c r="FB29" i="12" s="1"/>
  <c r="EX31" i="12"/>
  <c r="EY159" i="12"/>
  <c r="AN31" i="12"/>
  <c r="CU17" i="13"/>
  <c r="CU94" i="13"/>
  <c r="CV9" i="13"/>
  <c r="CV17" i="28"/>
  <c r="CV31" i="28"/>
  <c r="CW15" i="28"/>
  <c r="CX12" i="28"/>
  <c r="CX7" i="30"/>
  <c r="CX6" i="33"/>
  <c r="UJ6" i="33" s="1"/>
  <c r="CX18" i="30"/>
  <c r="CX24" i="30"/>
  <c r="CX8" i="30"/>
  <c r="CV19" i="28"/>
  <c r="CV121" i="32"/>
  <c r="CV7" i="28"/>
  <c r="CV6" i="13"/>
  <c r="CV138" i="29" s="1"/>
  <c r="CV21" i="28"/>
  <c r="CV20" i="28"/>
  <c r="CV6" i="14"/>
  <c r="CV8" i="28"/>
  <c r="EU10" i="12"/>
  <c r="CU15" i="14"/>
  <c r="CU13" i="14"/>
  <c r="CV60" i="13"/>
  <c r="CV61" i="13" s="1"/>
  <c r="CV130" i="33"/>
  <c r="CV33" i="33"/>
  <c r="CU91" i="13"/>
  <c r="CU106" i="13"/>
  <c r="CU107" i="13"/>
  <c r="CU108" i="13"/>
  <c r="CW48" i="33"/>
  <c r="CW70" i="13"/>
  <c r="CW71" i="13" s="1"/>
  <c r="CW17" i="33"/>
  <c r="CW7" i="33"/>
  <c r="CW142" i="33" s="1"/>
  <c r="CU85" i="33"/>
  <c r="CV83" i="33"/>
  <c r="CV116" i="33"/>
  <c r="CU26" i="33"/>
  <c r="CV79" i="13"/>
  <c r="CV93" i="13"/>
  <c r="UJ24" i="30"/>
  <c r="UJ18" i="30"/>
  <c r="UJ8" i="30"/>
  <c r="CW8" i="13"/>
  <c r="CW13" i="28"/>
  <c r="CW14" i="28"/>
  <c r="CW129" i="33"/>
  <c r="CW25" i="30"/>
  <c r="CW26" i="30"/>
  <c r="CU30" i="33"/>
  <c r="CX17" i="30"/>
  <c r="UJ130" i="29"/>
  <c r="UJ159" i="29" s="1"/>
  <c r="CV155" i="29"/>
  <c r="CV156" i="29" s="1"/>
  <c r="UJ160" i="29"/>
  <c r="UJ11" i="28"/>
  <c r="CW150" i="29"/>
  <c r="CW153" i="29"/>
  <c r="CW154" i="29" s="1"/>
  <c r="CW149" i="29"/>
  <c r="CW26" i="32"/>
  <c r="CW34" i="32" s="1"/>
  <c r="CW128" i="32"/>
  <c r="CX198" i="29"/>
  <c r="UJ48" i="32"/>
  <c r="CX126" i="32"/>
  <c r="UJ126" i="32" s="1"/>
  <c r="CX83" i="32"/>
  <c r="UJ83" i="32" s="1"/>
  <c r="CX196" i="29"/>
  <c r="UJ132" i="29"/>
  <c r="CW22" i="32"/>
  <c r="CW30" i="32" s="1"/>
  <c r="CW85" i="32"/>
  <c r="UJ133" i="32"/>
  <c r="UJ204" i="29"/>
  <c r="UJ17" i="32"/>
  <c r="CX33" i="32"/>
  <c r="CX78" i="13"/>
  <c r="CX92" i="13"/>
  <c r="UJ42" i="13"/>
  <c r="I26" i="18" s="1"/>
  <c r="UI154" i="29"/>
  <c r="H45" i="18" s="1"/>
  <c r="UI119" i="33"/>
  <c r="CT21" i="28"/>
  <c r="CU7" i="28"/>
  <c r="UI118" i="33"/>
  <c r="CR13" i="13"/>
  <c r="ER23" i="12"/>
  <c r="CT156" i="29"/>
  <c r="CU156" i="29"/>
  <c r="UI17" i="28"/>
  <c r="UI85" i="33"/>
  <c r="UI61" i="13"/>
  <c r="H48" i="18" s="1"/>
  <c r="UI9" i="13"/>
  <c r="CU80" i="13"/>
  <c r="ET37" i="12"/>
  <c r="CT25" i="14" s="1"/>
  <c r="EU174" i="12"/>
  <c r="ET38" i="12"/>
  <c r="CT26" i="14" s="1"/>
  <c r="EU178" i="12"/>
  <c r="AM31" i="12"/>
  <c r="CS25" i="14"/>
  <c r="CS22" i="13" s="1"/>
  <c r="AM37" i="12"/>
  <c r="UI147" i="29"/>
  <c r="H35" i="18" s="1"/>
  <c r="CE142" i="30"/>
  <c r="UI22" i="33"/>
  <c r="UI30" i="33" s="1"/>
  <c r="UI26" i="33"/>
  <c r="UI34" i="33" s="1"/>
  <c r="CT80" i="13"/>
  <c r="CT94" i="13"/>
  <c r="CS107" i="13"/>
  <c r="CS106" i="13"/>
  <c r="CS77" i="13"/>
  <c r="CS33" i="13"/>
  <c r="CS91" i="13"/>
  <c r="CS108" i="13"/>
  <c r="CT20" i="28"/>
  <c r="CT19" i="28"/>
  <c r="CT6" i="14"/>
  <c r="UI6" i="14" s="1"/>
  <c r="CT121" i="32"/>
  <c r="CT7" i="28"/>
  <c r="CT8" i="28"/>
  <c r="CT6" i="13"/>
  <c r="CT138" i="29" s="1"/>
  <c r="UI6" i="28"/>
  <c r="CR7" i="14"/>
  <c r="ER237" i="12"/>
  <c r="ER242" i="12"/>
  <c r="ER239" i="12"/>
  <c r="ER184" i="12"/>
  <c r="ER56" i="12" s="1"/>
  <c r="ER102" i="12" s="1"/>
  <c r="CR12" i="13"/>
  <c r="ER15" i="12"/>
  <c r="CS13" i="14"/>
  <c r="CS15" i="14"/>
  <c r="ES10" i="12"/>
  <c r="AL102" i="12"/>
  <c r="AL51" i="16"/>
  <c r="UF101" i="31"/>
  <c r="CG91" i="31"/>
  <c r="AL184" i="12"/>
  <c r="AL185" i="12" s="1"/>
  <c r="AL186" i="12" s="1"/>
  <c r="AL259" i="12" s="1"/>
  <c r="CI101" i="31"/>
  <c r="CI85" i="31"/>
  <c r="CI37" i="30"/>
  <c r="CI87" i="31"/>
  <c r="CI65" i="33"/>
  <c r="CK15" i="31"/>
  <c r="CJ78" i="31"/>
  <c r="CJ70" i="31"/>
  <c r="CE77" i="33"/>
  <c r="CG93" i="31"/>
  <c r="CG98" i="31"/>
  <c r="CG92" i="31"/>
  <c r="CG95" i="31"/>
  <c r="CH101" i="31"/>
  <c r="CH85" i="31"/>
  <c r="UF85" i="31" s="1"/>
  <c r="CG40" i="30"/>
  <c r="CG41" i="30"/>
  <c r="CG43" i="30"/>
  <c r="CG44" i="30" s="1"/>
  <c r="CG142" i="30" s="1"/>
  <c r="CE70" i="33"/>
  <c r="CF81" i="33"/>
  <c r="CF75" i="33" s="1"/>
  <c r="CF68" i="33"/>
  <c r="CF70" i="33" s="1"/>
  <c r="CH87" i="31"/>
  <c r="UF87" i="31" s="1"/>
  <c r="CH37" i="30"/>
  <c r="UF37" i="30" s="1"/>
  <c r="CH65" i="33"/>
  <c r="CG73" i="33"/>
  <c r="CG100" i="31"/>
  <c r="CG68" i="13"/>
  <c r="CG69" i="13" s="1"/>
  <c r="CG94" i="31"/>
  <c r="CF45" i="30"/>
  <c r="CF152" i="30" s="1"/>
  <c r="CF137" i="33" s="1"/>
  <c r="CE45" i="30"/>
  <c r="CE152" i="30" s="1"/>
  <c r="CE137" i="33" s="1"/>
  <c r="CD136" i="33"/>
  <c r="UE71" i="33"/>
  <c r="UE143" i="30"/>
  <c r="UE151" i="30" s="1"/>
  <c r="UE136" i="33" s="1"/>
  <c r="AZ24" i="13"/>
  <c r="CZ5" i="12"/>
  <c r="DA222" i="12"/>
  <c r="DA46" i="12" s="1"/>
  <c r="DA223" i="12"/>
  <c r="UE70" i="33"/>
  <c r="AO118" i="29"/>
  <c r="AN120" i="29"/>
  <c r="AN119" i="29"/>
  <c r="UE68" i="30"/>
  <c r="UE79" i="33"/>
  <c r="UE77" i="33"/>
  <c r="UE91" i="30"/>
  <c r="CC29" i="33"/>
  <c r="UE21" i="33"/>
  <c r="UE29" i="33" s="1"/>
  <c r="DF65" i="12"/>
  <c r="DE64" i="12"/>
  <c r="DF209" i="12" s="1"/>
  <c r="DF210" i="12" s="1"/>
  <c r="AQ147" i="30"/>
  <c r="AR146" i="30"/>
  <c r="AQ148" i="30"/>
  <c r="CZ139" i="29" l="1"/>
  <c r="UJ198" i="29"/>
  <c r="CZ130" i="29"/>
  <c r="CY142" i="29"/>
  <c r="CX199" i="29"/>
  <c r="DA52" i="13"/>
  <c r="UJ139" i="29"/>
  <c r="UJ146" i="29" s="1"/>
  <c r="CX144" i="29"/>
  <c r="CX142" i="29"/>
  <c r="CX140" i="29"/>
  <c r="UJ140" i="29" s="1"/>
  <c r="CX152" i="29"/>
  <c r="UJ152" i="29" s="1"/>
  <c r="I41" i="18" s="1"/>
  <c r="CX143" i="29"/>
  <c r="I7" i="18"/>
  <c r="Q7" i="18" s="1"/>
  <c r="UJ197" i="29"/>
  <c r="CX197" i="29"/>
  <c r="DB145" i="30"/>
  <c r="UK144" i="30"/>
  <c r="UK145" i="30" s="1"/>
  <c r="J49" i="18"/>
  <c r="R49" i="18" s="1"/>
  <c r="UK67" i="13"/>
  <c r="J50" i="18" s="1"/>
  <c r="UK114" i="33"/>
  <c r="UK113" i="33" s="1"/>
  <c r="UK108" i="33"/>
  <c r="CY17" i="33"/>
  <c r="CY70" i="13"/>
  <c r="CY7" i="33"/>
  <c r="CY142" i="33" s="1"/>
  <c r="CY48" i="33"/>
  <c r="CY129" i="33"/>
  <c r="CY26" i="30"/>
  <c r="CY25" i="30"/>
  <c r="DB29" i="30"/>
  <c r="DB9" i="30"/>
  <c r="DA6" i="30"/>
  <c r="DA11" i="30"/>
  <c r="DA10" i="30"/>
  <c r="CZ6" i="33"/>
  <c r="CZ7" i="30"/>
  <c r="CZ12" i="28"/>
  <c r="CZ18" i="30"/>
  <c r="CZ8" i="30"/>
  <c r="CZ24" i="30"/>
  <c r="CY14" i="28"/>
  <c r="CY8" i="13"/>
  <c r="CY13" i="28"/>
  <c r="CY150" i="29"/>
  <c r="CY153" i="29"/>
  <c r="CY155" i="29" s="1"/>
  <c r="CY149" i="29"/>
  <c r="CZ143" i="29"/>
  <c r="CZ148" i="29"/>
  <c r="CZ142" i="29"/>
  <c r="CZ144" i="29"/>
  <c r="CZ140" i="29"/>
  <c r="CZ152" i="29"/>
  <c r="CZ126" i="32"/>
  <c r="CZ83" i="32"/>
  <c r="DA132" i="29"/>
  <c r="DA131" i="29"/>
  <c r="DA135" i="29"/>
  <c r="DA133" i="29"/>
  <c r="DA134" i="29"/>
  <c r="DA130" i="29"/>
  <c r="DA139" i="29"/>
  <c r="DA11" i="28"/>
  <c r="DA7" i="13"/>
  <c r="DA10" i="28"/>
  <c r="CZ198" i="29"/>
  <c r="DA17" i="32"/>
  <c r="DA48" i="32"/>
  <c r="DA7" i="32"/>
  <c r="DA152" i="32" s="1"/>
  <c r="CZ33" i="32"/>
  <c r="CZ199" i="29"/>
  <c r="UK6" i="29"/>
  <c r="DB9" i="28"/>
  <c r="DB129" i="29"/>
  <c r="DB8" i="29"/>
  <c r="DB7" i="29"/>
  <c r="DB6" i="32"/>
  <c r="DB51" i="13"/>
  <c r="DB52" i="13" s="1"/>
  <c r="CY128" i="32"/>
  <c r="CY26" i="32"/>
  <c r="CZ197" i="29"/>
  <c r="CZ196" i="29"/>
  <c r="DB140" i="32"/>
  <c r="CY85" i="32"/>
  <c r="CY22" i="32"/>
  <c r="UI156" i="29"/>
  <c r="H43" i="18" s="1"/>
  <c r="I36" i="18"/>
  <c r="Q36" i="18" s="1"/>
  <c r="UJ85" i="32"/>
  <c r="CT22" i="13"/>
  <c r="EY31" i="12"/>
  <c r="EZ159" i="12"/>
  <c r="CV17" i="13"/>
  <c r="CV85" i="13" s="1"/>
  <c r="CV32" i="28"/>
  <c r="CW9" i="13"/>
  <c r="CX15" i="28"/>
  <c r="CW31" i="28"/>
  <c r="CW17" i="28"/>
  <c r="CV80" i="13"/>
  <c r="CV94" i="13"/>
  <c r="CU30" i="13"/>
  <c r="CW6" i="28"/>
  <c r="CW19" i="28" s="1"/>
  <c r="CU34" i="33"/>
  <c r="CW33" i="33"/>
  <c r="CU12" i="13"/>
  <c r="EU15" i="12"/>
  <c r="CW60" i="13"/>
  <c r="CW61" i="13" s="1"/>
  <c r="CW130" i="33"/>
  <c r="EU23" i="12"/>
  <c r="CU13" i="13"/>
  <c r="CV77" i="13"/>
  <c r="CV108" i="13"/>
  <c r="CV33" i="13"/>
  <c r="CV107" i="13"/>
  <c r="CV91" i="13"/>
  <c r="CV106" i="13"/>
  <c r="CX129" i="33"/>
  <c r="CX25" i="30"/>
  <c r="CX26" i="30"/>
  <c r="UJ70" i="13"/>
  <c r="UJ7" i="33"/>
  <c r="UJ142" i="33" s="1"/>
  <c r="UJ129" i="33"/>
  <c r="UJ26" i="30"/>
  <c r="CV118" i="33"/>
  <c r="CV26" i="33"/>
  <c r="CV34" i="33" s="1"/>
  <c r="CW116" i="33"/>
  <c r="CW83" i="33"/>
  <c r="CU7" i="14"/>
  <c r="EU237" i="12"/>
  <c r="EU184" i="12"/>
  <c r="EU56" i="12" s="1"/>
  <c r="EU239" i="12"/>
  <c r="CV22" i="33"/>
  <c r="CV85" i="33"/>
  <c r="CX7" i="33"/>
  <c r="CX142" i="33" s="1"/>
  <c r="CX48" i="33"/>
  <c r="CX70" i="13"/>
  <c r="CX17" i="33"/>
  <c r="UJ17" i="33" s="1"/>
  <c r="EV10" i="12"/>
  <c r="CV15" i="14"/>
  <c r="CV13" i="14"/>
  <c r="CW79" i="13"/>
  <c r="CW93" i="13"/>
  <c r="UJ12" i="28"/>
  <c r="CX13" i="28"/>
  <c r="CX8" i="13"/>
  <c r="CX14" i="28"/>
  <c r="CW155" i="29"/>
  <c r="CW156" i="29" s="1"/>
  <c r="UJ161" i="29"/>
  <c r="UJ196" i="29"/>
  <c r="UJ199" i="29"/>
  <c r="UJ164" i="29"/>
  <c r="UJ150" i="29"/>
  <c r="UJ149" i="29"/>
  <c r="I37" i="18" s="1"/>
  <c r="CX150" i="29"/>
  <c r="CX149" i="29"/>
  <c r="CX153" i="29"/>
  <c r="CX154" i="29" s="1"/>
  <c r="CX22" i="32"/>
  <c r="CX85" i="32"/>
  <c r="UJ129" i="32"/>
  <c r="UJ128" i="32"/>
  <c r="CX128" i="32"/>
  <c r="CX26" i="32"/>
  <c r="UJ33" i="32"/>
  <c r="CS13" i="13"/>
  <c r="ES23" i="12"/>
  <c r="AM38" i="12"/>
  <c r="UI26" i="14" s="1"/>
  <c r="UI94" i="13"/>
  <c r="UI6" i="13"/>
  <c r="CU33" i="13"/>
  <c r="CU77" i="13"/>
  <c r="EU38" i="12"/>
  <c r="EV178" i="12"/>
  <c r="UI22" i="13"/>
  <c r="EU37" i="12"/>
  <c r="EV174" i="12"/>
  <c r="AM174" i="12"/>
  <c r="UI25" i="14"/>
  <c r="ER17" i="12"/>
  <c r="ER238" i="12"/>
  <c r="CT13" i="14"/>
  <c r="ET10" i="12"/>
  <c r="EU242" i="12" s="1"/>
  <c r="CT15" i="14"/>
  <c r="ET23" i="12" s="1"/>
  <c r="UI20" i="28"/>
  <c r="UI8" i="28"/>
  <c r="UI21" i="28"/>
  <c r="UI121" i="32"/>
  <c r="UI19" i="28"/>
  <c r="CS7" i="14"/>
  <c r="ES242" i="12"/>
  <c r="ES239" i="12"/>
  <c r="ES237" i="12"/>
  <c r="ES184" i="12"/>
  <c r="ES56" i="12" s="1"/>
  <c r="ES102" i="12" s="1"/>
  <c r="CT107" i="13"/>
  <c r="CT106" i="13"/>
  <c r="CT33" i="13"/>
  <c r="CT108" i="13"/>
  <c r="CT77" i="13"/>
  <c r="CT91" i="13"/>
  <c r="CS12" i="13"/>
  <c r="ES15" i="12"/>
  <c r="UF94" i="31"/>
  <c r="UF100" i="31"/>
  <c r="UF98" i="31"/>
  <c r="UF92" i="31"/>
  <c r="UF93" i="31"/>
  <c r="UF95" i="31"/>
  <c r="UF91" i="31"/>
  <c r="CI91" i="31"/>
  <c r="CJ101" i="31"/>
  <c r="CJ85" i="31"/>
  <c r="CJ91" i="31" s="1"/>
  <c r="CI92" i="31"/>
  <c r="CI93" i="31"/>
  <c r="CI95" i="31"/>
  <c r="CI100" i="31"/>
  <c r="CI98" i="31"/>
  <c r="CJ37" i="30"/>
  <c r="CJ65" i="33"/>
  <c r="CJ66" i="33" s="1"/>
  <c r="CJ87" i="31"/>
  <c r="CI94" i="31"/>
  <c r="CI68" i="13"/>
  <c r="CI73" i="33"/>
  <c r="CL15" i="31"/>
  <c r="UG15" i="31" s="1"/>
  <c r="CK78" i="31"/>
  <c r="CK70" i="31"/>
  <c r="CI41" i="30"/>
  <c r="CI43" i="30"/>
  <c r="CI40" i="30"/>
  <c r="CH91" i="31"/>
  <c r="CH66" i="33"/>
  <c r="CI66" i="33"/>
  <c r="UF40" i="30"/>
  <c r="UF41" i="30"/>
  <c r="CF21" i="33"/>
  <c r="CF29" i="33" s="1"/>
  <c r="CF77" i="33"/>
  <c r="UF65" i="33"/>
  <c r="CE143" i="30"/>
  <c r="CE151" i="30" s="1"/>
  <c r="CH43" i="30"/>
  <c r="CH44" i="30" s="1"/>
  <c r="CH142" i="30" s="1"/>
  <c r="CH40" i="30"/>
  <c r="CH41" i="30"/>
  <c r="CG45" i="30"/>
  <c r="CG152" i="30" s="1"/>
  <c r="CG137" i="33" s="1"/>
  <c r="CG143" i="30"/>
  <c r="CG151" i="30" s="1"/>
  <c r="CH73" i="33"/>
  <c r="UF73" i="33" s="1"/>
  <c r="CH100" i="31"/>
  <c r="CH68" i="13"/>
  <c r="CH94" i="31"/>
  <c r="CH93" i="31"/>
  <c r="CH98" i="31"/>
  <c r="CH92" i="31"/>
  <c r="CH95" i="31"/>
  <c r="CG81" i="33"/>
  <c r="CG75" i="33" s="1"/>
  <c r="CG68" i="33"/>
  <c r="CF143" i="30"/>
  <c r="CF151" i="30" s="1"/>
  <c r="UE80" i="33"/>
  <c r="UE72" i="33"/>
  <c r="UE153" i="30"/>
  <c r="UE138" i="33" s="1"/>
  <c r="DA47" i="12"/>
  <c r="DA42" i="12" s="1"/>
  <c r="DA41" i="12"/>
  <c r="DA45" i="12"/>
  <c r="DB217" i="12"/>
  <c r="DA48" i="12"/>
  <c r="AP118" i="29"/>
  <c r="AO120" i="29"/>
  <c r="AO119" i="29"/>
  <c r="DF64" i="12"/>
  <c r="DG209" i="12" s="1"/>
  <c r="DG210" i="12" s="1"/>
  <c r="DG65" i="12"/>
  <c r="AR147" i="30"/>
  <c r="AS146" i="30"/>
  <c r="AR148" i="30"/>
  <c r="UJ127" i="29" l="1"/>
  <c r="UJ137" i="29"/>
  <c r="I38" i="18" s="1"/>
  <c r="UJ144" i="29"/>
  <c r="UJ142" i="29"/>
  <c r="I33" i="18" s="1"/>
  <c r="I32" i="18"/>
  <c r="Q32" i="18" s="1"/>
  <c r="I40" i="18"/>
  <c r="Q40" i="18" s="1"/>
  <c r="CX6" i="28"/>
  <c r="CX19" i="28" s="1"/>
  <c r="CY15" i="28"/>
  <c r="DA17" i="30"/>
  <c r="DA6" i="33"/>
  <c r="DA12" i="28"/>
  <c r="DA24" i="30"/>
  <c r="DA8" i="30"/>
  <c r="DA7" i="30"/>
  <c r="DA18" i="30"/>
  <c r="UK9" i="30"/>
  <c r="DB10" i="30"/>
  <c r="DB11" i="30"/>
  <c r="DB6" i="30"/>
  <c r="DB17" i="30" s="1"/>
  <c r="CY116" i="33"/>
  <c r="CY83" i="33"/>
  <c r="CY60" i="13"/>
  <c r="CY130" i="33"/>
  <c r="CZ8" i="13"/>
  <c r="CZ14" i="28"/>
  <c r="CZ13" i="28"/>
  <c r="CZ7" i="33"/>
  <c r="CZ142" i="33" s="1"/>
  <c r="CZ48" i="33"/>
  <c r="CZ17" i="33"/>
  <c r="CZ70" i="13"/>
  <c r="CZ71" i="13" s="1"/>
  <c r="CZ129" i="33"/>
  <c r="CZ26" i="30"/>
  <c r="CZ25" i="30"/>
  <c r="CY33" i="33"/>
  <c r="DB11" i="28"/>
  <c r="DB7" i="13"/>
  <c r="UK7" i="13" s="1"/>
  <c r="DB10" i="28"/>
  <c r="DA33" i="32"/>
  <c r="DA198" i="29"/>
  <c r="UK12" i="29"/>
  <c r="UK51" i="13"/>
  <c r="UK52" i="13" s="1"/>
  <c r="UK8" i="29"/>
  <c r="DA197" i="29"/>
  <c r="CZ26" i="32"/>
  <c r="CZ128" i="32"/>
  <c r="UK129" i="29"/>
  <c r="DB133" i="29"/>
  <c r="DB135" i="29"/>
  <c r="DB134" i="29"/>
  <c r="DB132" i="29"/>
  <c r="DB130" i="29"/>
  <c r="UK130" i="29" s="1"/>
  <c r="DB139" i="29"/>
  <c r="DB131" i="29"/>
  <c r="UK131" i="29" s="1"/>
  <c r="DA126" i="32"/>
  <c r="DA83" i="32"/>
  <c r="CZ22" i="32"/>
  <c r="CZ85" i="32"/>
  <c r="CY30" i="32"/>
  <c r="DB7" i="32"/>
  <c r="DB152" i="32" s="1"/>
  <c r="DB48" i="32"/>
  <c r="DB17" i="32"/>
  <c r="UK17" i="32" s="1"/>
  <c r="UK6" i="32"/>
  <c r="UK7" i="32" s="1"/>
  <c r="UK152" i="32" s="1"/>
  <c r="DA199" i="29"/>
  <c r="CZ149" i="29"/>
  <c r="CZ150" i="29"/>
  <c r="CZ153" i="29"/>
  <c r="CZ154" i="29" s="1"/>
  <c r="UK9" i="28"/>
  <c r="UK11" i="28" s="1"/>
  <c r="CY34" i="32"/>
  <c r="DA144" i="29"/>
  <c r="DA148" i="29"/>
  <c r="DA142" i="29"/>
  <c r="DA143" i="29"/>
  <c r="DA140" i="29"/>
  <c r="DA152" i="29"/>
  <c r="DA196" i="29"/>
  <c r="CY154" i="29"/>
  <c r="UJ71" i="13"/>
  <c r="UJ145" i="29"/>
  <c r="I34" i="18"/>
  <c r="Q34" i="18" s="1"/>
  <c r="CX71" i="13"/>
  <c r="CY71" i="13"/>
  <c r="FA159" i="12"/>
  <c r="EZ31" i="12"/>
  <c r="UI138" i="29"/>
  <c r="AH95" i="34"/>
  <c r="UI108" i="13"/>
  <c r="AM178" i="12"/>
  <c r="AM179" i="12" s="1"/>
  <c r="CW8" i="28"/>
  <c r="CW6" i="14"/>
  <c r="CW13" i="14" s="1"/>
  <c r="CW7" i="28"/>
  <c r="CW17" i="13"/>
  <c r="CW32" i="28"/>
  <c r="CW20" i="28"/>
  <c r="CX31" i="28"/>
  <c r="CX17" i="28"/>
  <c r="CX9" i="13"/>
  <c r="UJ9" i="13" s="1"/>
  <c r="UJ94" i="13" s="1"/>
  <c r="CW80" i="13"/>
  <c r="CW94" i="13"/>
  <c r="CW6" i="13"/>
  <c r="CW121" i="32"/>
  <c r="UJ15" i="28"/>
  <c r="UJ17" i="28" s="1"/>
  <c r="CW21" i="28"/>
  <c r="CV30" i="13"/>
  <c r="CX79" i="13"/>
  <c r="CX93" i="13"/>
  <c r="CX83" i="33"/>
  <c r="CX116" i="33"/>
  <c r="UJ116" i="33" s="1"/>
  <c r="CW118" i="33"/>
  <c r="CW26" i="33"/>
  <c r="CW34" i="33" s="1"/>
  <c r="UJ33" i="33"/>
  <c r="CV12" i="13"/>
  <c r="EV15" i="12"/>
  <c r="UJ14" i="28"/>
  <c r="CV13" i="13"/>
  <c r="EV23" i="12"/>
  <c r="CV7" i="14"/>
  <c r="EV184" i="12"/>
  <c r="EV56" i="12" s="1"/>
  <c r="EV102" i="12" s="1"/>
  <c r="EV239" i="12"/>
  <c r="EV237" i="12"/>
  <c r="EV242" i="12"/>
  <c r="CV30" i="33"/>
  <c r="UJ8" i="13"/>
  <c r="CX33" i="33"/>
  <c r="UJ60" i="13"/>
  <c r="UJ130" i="33"/>
  <c r="EU238" i="12"/>
  <c r="EU17" i="12"/>
  <c r="UJ48" i="33"/>
  <c r="CW22" i="33"/>
  <c r="CW30" i="33" s="1"/>
  <c r="CW85" i="33"/>
  <c r="CX60" i="13"/>
  <c r="CX130" i="33"/>
  <c r="CX155" i="29"/>
  <c r="CX156" i="29" s="1"/>
  <c r="CX30" i="32"/>
  <c r="UJ22" i="32"/>
  <c r="UJ30" i="32" s="1"/>
  <c r="CX34" i="32"/>
  <c r="UJ26" i="32"/>
  <c r="UJ34" i="32" s="1"/>
  <c r="UJ147" i="29"/>
  <c r="I35" i="18" s="1"/>
  <c r="UJ153" i="29"/>
  <c r="CU26" i="14"/>
  <c r="CU25" i="14"/>
  <c r="CU22" i="13" s="1"/>
  <c r="AM175" i="12"/>
  <c r="UI107" i="13"/>
  <c r="AH112" i="34"/>
  <c r="UI91" i="13"/>
  <c r="UI106" i="13"/>
  <c r="UI33" i="13"/>
  <c r="EV38" i="12"/>
  <c r="CV26" i="14" s="1"/>
  <c r="EW178" i="12"/>
  <c r="EW174" i="12"/>
  <c r="EV37" i="12"/>
  <c r="CV25" i="14" s="1"/>
  <c r="ES17" i="12"/>
  <c r="ES238" i="12"/>
  <c r="CT13" i="13"/>
  <c r="UI13" i="13" s="1"/>
  <c r="UI15" i="14"/>
  <c r="UI16" i="14" s="1"/>
  <c r="CT7" i="14"/>
  <c r="ET184" i="12"/>
  <c r="ET56" i="12" s="1"/>
  <c r="EU102" i="12" s="1"/>
  <c r="ET242" i="12"/>
  <c r="ET239" i="12"/>
  <c r="ET237" i="12"/>
  <c r="AM10" i="12"/>
  <c r="H6" i="18" s="1"/>
  <c r="CT12" i="13"/>
  <c r="UI12" i="13" s="1"/>
  <c r="UI13" i="14"/>
  <c r="UI14" i="14" s="1"/>
  <c r="ET15" i="12"/>
  <c r="CM15" i="31"/>
  <c r="CM70" i="31" s="1"/>
  <c r="CI81" i="33"/>
  <c r="CI68" i="33"/>
  <c r="CJ41" i="30"/>
  <c r="CJ43" i="30"/>
  <c r="CJ44" i="30" s="1"/>
  <c r="CJ40" i="30"/>
  <c r="CJ92" i="31"/>
  <c r="CJ98" i="31"/>
  <c r="CJ93" i="31"/>
  <c r="CJ95" i="31"/>
  <c r="CI44" i="30"/>
  <c r="CK101" i="31"/>
  <c r="CK85" i="31"/>
  <c r="CL78" i="31"/>
  <c r="UG78" i="31" s="1"/>
  <c r="CL70" i="31"/>
  <c r="UG70" i="31" s="1"/>
  <c r="UG101" i="31" s="1"/>
  <c r="CK37" i="30"/>
  <c r="CK65" i="33"/>
  <c r="CK66" i="33" s="1"/>
  <c r="CK87" i="31"/>
  <c r="CJ73" i="33"/>
  <c r="CJ94" i="31"/>
  <c r="CJ100" i="31"/>
  <c r="CJ68" i="13"/>
  <c r="CH69" i="13"/>
  <c r="CI69" i="13"/>
  <c r="UF66" i="33"/>
  <c r="UF43" i="30"/>
  <c r="UF44" i="30" s="1"/>
  <c r="UF68" i="13"/>
  <c r="UF92" i="33"/>
  <c r="UF93" i="33" s="1"/>
  <c r="CH81" i="33"/>
  <c r="CH68" i="33"/>
  <c r="CG70" i="33"/>
  <c r="CG136" i="33"/>
  <c r="CG153" i="30"/>
  <c r="CG138" i="33" s="1"/>
  <c r="CH45" i="30"/>
  <c r="CH152" i="30" s="1"/>
  <c r="CH137" i="33" s="1"/>
  <c r="CF153" i="30"/>
  <c r="CF138" i="33" s="1"/>
  <c r="CF136" i="33"/>
  <c r="CG21" i="33"/>
  <c r="CG29" i="33" s="1"/>
  <c r="CG77" i="33"/>
  <c r="CE153" i="30"/>
  <c r="CE138" i="33" s="1"/>
  <c r="CE136" i="33"/>
  <c r="BA24" i="13"/>
  <c r="DA5" i="12"/>
  <c r="DB222" i="12"/>
  <c r="DB46" i="12" s="1"/>
  <c r="DB223" i="12"/>
  <c r="AP119" i="29"/>
  <c r="TU118" i="29"/>
  <c r="TU119" i="29" s="1"/>
  <c r="AQ118" i="29"/>
  <c r="AP120" i="29"/>
  <c r="TU120" i="29" s="1"/>
  <c r="DG64" i="12"/>
  <c r="DH209" i="12" s="1"/>
  <c r="DH210" i="12" s="1"/>
  <c r="DH65" i="12"/>
  <c r="DI65" i="12" s="1"/>
  <c r="AS147" i="30"/>
  <c r="AS148" i="30"/>
  <c r="AT146" i="30"/>
  <c r="UJ6" i="28" l="1"/>
  <c r="CX20" i="28"/>
  <c r="CX6" i="13"/>
  <c r="CX107" i="13" s="1"/>
  <c r="CX7" i="28"/>
  <c r="CX8" i="28"/>
  <c r="CX121" i="32"/>
  <c r="CX6" i="14"/>
  <c r="EX10" i="12" s="1"/>
  <c r="CX21" i="28"/>
  <c r="CY17" i="28"/>
  <c r="CY9" i="13"/>
  <c r="CY31" i="28"/>
  <c r="CZ15" i="28"/>
  <c r="CY6" i="28"/>
  <c r="DA129" i="33"/>
  <c r="DA26" i="30"/>
  <c r="DA25" i="30"/>
  <c r="CZ83" i="33"/>
  <c r="CZ116" i="33"/>
  <c r="UK6" i="30"/>
  <c r="UK17" i="30" s="1"/>
  <c r="DB24" i="30"/>
  <c r="DB8" i="30"/>
  <c r="DB6" i="33"/>
  <c r="DB18" i="30"/>
  <c r="DB12" i="28"/>
  <c r="DB7" i="30"/>
  <c r="DA13" i="28"/>
  <c r="DA8" i="13"/>
  <c r="DA14" i="28"/>
  <c r="CZ33" i="33"/>
  <c r="CZ130" i="33"/>
  <c r="CZ60" i="13"/>
  <c r="CZ61" i="13" s="1"/>
  <c r="CY22" i="33"/>
  <c r="CY30" i="33" s="1"/>
  <c r="CY85" i="33"/>
  <c r="UK27" i="30"/>
  <c r="UK29" i="30" s="1"/>
  <c r="UK123" i="33" s="1"/>
  <c r="UK11" i="30"/>
  <c r="DA70" i="13"/>
  <c r="DA71" i="13" s="1"/>
  <c r="DA7" i="33"/>
  <c r="DA142" i="33" s="1"/>
  <c r="DA17" i="33"/>
  <c r="DA48" i="33"/>
  <c r="CY26" i="33"/>
  <c r="CY34" i="33" s="1"/>
  <c r="CY118" i="33"/>
  <c r="CZ30" i="32"/>
  <c r="UK134" i="29"/>
  <c r="DB198" i="29"/>
  <c r="UK133" i="29"/>
  <c r="DB197" i="29"/>
  <c r="J7" i="18"/>
  <c r="R7" i="18" s="1"/>
  <c r="UK92" i="13"/>
  <c r="DA85" i="32"/>
  <c r="DA22" i="32"/>
  <c r="UK139" i="32"/>
  <c r="UK41" i="13"/>
  <c r="UK14" i="29"/>
  <c r="UK159" i="29"/>
  <c r="CZ34" i="32"/>
  <c r="DB33" i="32"/>
  <c r="UK160" i="29"/>
  <c r="UK48" i="32"/>
  <c r="DB83" i="32"/>
  <c r="DB126" i="32"/>
  <c r="UK126" i="32" s="1"/>
  <c r="UK139" i="29"/>
  <c r="DB142" i="29"/>
  <c r="DB148" i="29"/>
  <c r="DB144" i="29"/>
  <c r="DB140" i="29"/>
  <c r="UK140" i="29" s="1"/>
  <c r="DB143" i="29"/>
  <c r="DB152" i="29"/>
  <c r="UK152" i="29" s="1"/>
  <c r="CY156" i="29"/>
  <c r="UK135" i="29"/>
  <c r="DB199" i="29"/>
  <c r="UK33" i="32"/>
  <c r="DA128" i="32"/>
  <c r="DA26" i="32"/>
  <c r="DA149" i="29"/>
  <c r="DA153" i="29"/>
  <c r="DA155" i="29" s="1"/>
  <c r="DA150" i="29"/>
  <c r="CZ155" i="29"/>
  <c r="CZ156" i="29" s="1"/>
  <c r="UK132" i="29"/>
  <c r="DB196" i="29"/>
  <c r="I8" i="18"/>
  <c r="Q8" i="18" s="1"/>
  <c r="I47" i="18"/>
  <c r="Q47" i="18" s="1"/>
  <c r="H9" i="18"/>
  <c r="P9" i="18" s="1"/>
  <c r="P6" i="18"/>
  <c r="U6" i="18"/>
  <c r="AA6" i="18" s="1"/>
  <c r="AI113" i="34"/>
  <c r="I44" i="18"/>
  <c r="Q44" i="18" s="1"/>
  <c r="CX61" i="13"/>
  <c r="CY61" i="13"/>
  <c r="FB159" i="12"/>
  <c r="FB31" i="12" s="1"/>
  <c r="FA31" i="12"/>
  <c r="CV22" i="13"/>
  <c r="CX138" i="29"/>
  <c r="CW33" i="13"/>
  <c r="CW138" i="29"/>
  <c r="EW10" i="12"/>
  <c r="EW237" i="12" s="1"/>
  <c r="CW15" i="14"/>
  <c r="EW23" i="12" s="1"/>
  <c r="CW77" i="13"/>
  <c r="CX32" i="28"/>
  <c r="CX17" i="13"/>
  <c r="CW108" i="13"/>
  <c r="UJ31" i="28"/>
  <c r="CW107" i="13"/>
  <c r="CW91" i="13"/>
  <c r="CW106" i="13"/>
  <c r="CX80" i="13"/>
  <c r="CX94" i="13"/>
  <c r="CW85" i="13"/>
  <c r="CW30" i="13"/>
  <c r="UJ61" i="13"/>
  <c r="I48" i="18" s="1"/>
  <c r="UJ119" i="33"/>
  <c r="UJ118" i="33"/>
  <c r="EV238" i="12"/>
  <c r="EV17" i="12"/>
  <c r="CX26" i="33"/>
  <c r="CX34" i="33" s="1"/>
  <c r="CX118" i="33"/>
  <c r="CW12" i="13"/>
  <c r="EW15" i="12"/>
  <c r="UJ83" i="33"/>
  <c r="CX85" i="33"/>
  <c r="CX22" i="33"/>
  <c r="CX30" i="33" s="1"/>
  <c r="UJ21" i="28"/>
  <c r="UJ121" i="32"/>
  <c r="UJ19" i="28"/>
  <c r="UJ8" i="28"/>
  <c r="UJ93" i="13"/>
  <c r="UJ20" i="28"/>
  <c r="CX33" i="13"/>
  <c r="UJ6" i="13"/>
  <c r="CX108" i="13"/>
  <c r="CX77" i="13"/>
  <c r="CX91" i="13"/>
  <c r="UJ155" i="29"/>
  <c r="UJ154" i="29"/>
  <c r="I45" i="18" s="1"/>
  <c r="EW37" i="12"/>
  <c r="CW25" i="14" s="1"/>
  <c r="EX174" i="12"/>
  <c r="EX178" i="12"/>
  <c r="EW38" i="12"/>
  <c r="CW26" i="14" s="1"/>
  <c r="UF66" i="30"/>
  <c r="AM56" i="12"/>
  <c r="ET102" i="12"/>
  <c r="ET17" i="12"/>
  <c r="ET238" i="12"/>
  <c r="AM44" i="16"/>
  <c r="AM239" i="12"/>
  <c r="AM237" i="12"/>
  <c r="AM80" i="16"/>
  <c r="AM56" i="16"/>
  <c r="AM242" i="12"/>
  <c r="UG103" i="31"/>
  <c r="CK91" i="31"/>
  <c r="UF53" i="30"/>
  <c r="CM78" i="31"/>
  <c r="CN15" i="31"/>
  <c r="CN70" i="31" s="1"/>
  <c r="UF78" i="30"/>
  <c r="UF79" i="30"/>
  <c r="UF72" i="30"/>
  <c r="UF59" i="30"/>
  <c r="CK41" i="30"/>
  <c r="CK40" i="30"/>
  <c r="CK43" i="30"/>
  <c r="CK44" i="30" s="1"/>
  <c r="CI142" i="30"/>
  <c r="CI143" i="30" s="1"/>
  <c r="CI151" i="30" s="1"/>
  <c r="CJ142" i="30"/>
  <c r="CJ45" i="30"/>
  <c r="CJ152" i="30" s="1"/>
  <c r="CJ137" i="33" s="1"/>
  <c r="CI75" i="33"/>
  <c r="CI21" i="33" s="1"/>
  <c r="CI29" i="33" s="1"/>
  <c r="UF84" i="30"/>
  <c r="UF87" i="30"/>
  <c r="CJ81" i="33"/>
  <c r="CJ75" i="33" s="1"/>
  <c r="CJ68" i="33"/>
  <c r="CJ70" i="33" s="1"/>
  <c r="CL101" i="31"/>
  <c r="CL85" i="31"/>
  <c r="CL91" i="31" s="1"/>
  <c r="UF65" i="30"/>
  <c r="UF71" i="30"/>
  <c r="CJ69" i="13"/>
  <c r="CK68" i="13"/>
  <c r="CK69" i="13" s="1"/>
  <c r="CK94" i="31"/>
  <c r="CK100" i="31"/>
  <c r="CK73" i="33"/>
  <c r="CL37" i="30"/>
  <c r="UG37" i="30" s="1"/>
  <c r="CL65" i="33"/>
  <c r="CL87" i="31"/>
  <c r="CK95" i="31"/>
  <c r="CK92" i="31"/>
  <c r="CK93" i="31"/>
  <c r="CK98" i="31"/>
  <c r="CI45" i="30"/>
  <c r="CI152" i="30" s="1"/>
  <c r="CI137" i="33" s="1"/>
  <c r="UF77" i="30"/>
  <c r="UF57" i="30"/>
  <c r="UF58" i="30"/>
  <c r="UF64" i="30"/>
  <c r="UF63" i="30"/>
  <c r="UF51" i="30"/>
  <c r="UF61" i="30"/>
  <c r="UF88" i="30"/>
  <c r="UF54" i="30"/>
  <c r="UF56" i="30"/>
  <c r="UF76" i="30"/>
  <c r="UF82" i="30"/>
  <c r="UF52" i="30"/>
  <c r="UF62" i="30"/>
  <c r="UF74" i="30"/>
  <c r="UF75" i="30"/>
  <c r="UF85" i="30"/>
  <c r="UF55" i="30"/>
  <c r="UF49" i="30"/>
  <c r="UF60" i="30"/>
  <c r="UF81" i="30"/>
  <c r="UF73" i="30"/>
  <c r="UF83" i="30"/>
  <c r="UF50" i="30"/>
  <c r="UF80" i="30"/>
  <c r="UF48" i="30"/>
  <c r="UF86" i="30"/>
  <c r="CH70" i="33"/>
  <c r="CI70" i="33"/>
  <c r="UF69" i="13"/>
  <c r="UF89" i="30"/>
  <c r="UF45" i="30"/>
  <c r="UF152" i="30" s="1"/>
  <c r="UF137" i="33" s="1"/>
  <c r="CH143" i="30"/>
  <c r="CH151" i="30" s="1"/>
  <c r="CH153" i="30" s="1"/>
  <c r="CH138" i="33" s="1"/>
  <c r="UF81" i="33"/>
  <c r="CH75" i="33"/>
  <c r="UF68" i="33"/>
  <c r="UF142" i="30"/>
  <c r="DB45" i="12"/>
  <c r="AB45" i="12" s="1"/>
  <c r="DB41" i="12"/>
  <c r="DB47" i="12"/>
  <c r="DB42" i="12" s="1"/>
  <c r="DB48" i="12"/>
  <c r="AB223" i="12"/>
  <c r="AB48" i="12" s="1"/>
  <c r="DC217" i="12"/>
  <c r="AR118" i="29"/>
  <c r="AQ120" i="29"/>
  <c r="AQ119" i="29"/>
  <c r="DI64" i="12"/>
  <c r="DJ209" i="12" s="1"/>
  <c r="DJ210" i="12" s="1"/>
  <c r="DJ65" i="12"/>
  <c r="TV146" i="30"/>
  <c r="TV147" i="30" s="1"/>
  <c r="AT148" i="30"/>
  <c r="TV148" i="30" s="1"/>
  <c r="AU146" i="30"/>
  <c r="AT147" i="30"/>
  <c r="CX106" i="13" l="1"/>
  <c r="CX15" i="14"/>
  <c r="UJ6" i="14"/>
  <c r="CX13" i="14"/>
  <c r="CX12" i="13" s="1"/>
  <c r="UJ12" i="13" s="1"/>
  <c r="CY6" i="14"/>
  <c r="CY19" i="28"/>
  <c r="CY6" i="13"/>
  <c r="CY7" i="28"/>
  <c r="CY21" i="28"/>
  <c r="CY20" i="28"/>
  <c r="CY8" i="28"/>
  <c r="CY121" i="32"/>
  <c r="CZ9" i="13"/>
  <c r="CZ17" i="28"/>
  <c r="DA15" i="28"/>
  <c r="CZ31" i="28"/>
  <c r="CZ6" i="28"/>
  <c r="CY17" i="13"/>
  <c r="CY32" i="28"/>
  <c r="CY33" i="28"/>
  <c r="UK6" i="33"/>
  <c r="DB48" i="33"/>
  <c r="DB70" i="13"/>
  <c r="DB71" i="13" s="1"/>
  <c r="DB17" i="33"/>
  <c r="DB7" i="33"/>
  <c r="DB142" i="33" s="1"/>
  <c r="UK18" i="30"/>
  <c r="UK24" i="30"/>
  <c r="UK8" i="30"/>
  <c r="DA116" i="33"/>
  <c r="DA83" i="33"/>
  <c r="DB13" i="28"/>
  <c r="DB8" i="13"/>
  <c r="UK8" i="13" s="1"/>
  <c r="DB14" i="28"/>
  <c r="CZ118" i="33"/>
  <c r="CZ26" i="33"/>
  <c r="CZ34" i="33" s="1"/>
  <c r="DA33" i="33"/>
  <c r="UK12" i="28"/>
  <c r="CZ85" i="33"/>
  <c r="CZ22" i="33"/>
  <c r="CZ30" i="33" s="1"/>
  <c r="DB129" i="33"/>
  <c r="DB25" i="30"/>
  <c r="DB26" i="30"/>
  <c r="DA130" i="33"/>
  <c r="DA60" i="13"/>
  <c r="DA61" i="13" s="1"/>
  <c r="DA154" i="29"/>
  <c r="DA34" i="32"/>
  <c r="J40" i="18"/>
  <c r="R40" i="18" s="1"/>
  <c r="J41" i="18"/>
  <c r="UK140" i="32"/>
  <c r="DB128" i="32"/>
  <c r="DB26" i="32"/>
  <c r="UK26" i="32" s="1"/>
  <c r="UK198" i="29"/>
  <c r="UK163" i="29"/>
  <c r="UK129" i="32"/>
  <c r="UK128" i="32"/>
  <c r="UK144" i="29"/>
  <c r="UK127" i="29"/>
  <c r="J32" i="18"/>
  <c r="R32" i="18" s="1"/>
  <c r="UK137" i="29"/>
  <c r="J38" i="18" s="1"/>
  <c r="UK142" i="29"/>
  <c r="J33" i="18" s="1"/>
  <c r="DA156" i="29"/>
  <c r="UK196" i="29"/>
  <c r="UK161" i="29"/>
  <c r="UK148" i="29"/>
  <c r="DB150" i="29"/>
  <c r="DB149" i="29"/>
  <c r="DB153" i="29"/>
  <c r="UK83" i="32"/>
  <c r="DB22" i="32"/>
  <c r="DB85" i="32"/>
  <c r="DA30" i="32"/>
  <c r="J25" i="18"/>
  <c r="R25" i="18" s="1"/>
  <c r="UK42" i="13"/>
  <c r="J26" i="18" s="1"/>
  <c r="UK164" i="29"/>
  <c r="UK199" i="29"/>
  <c r="UK133" i="32"/>
  <c r="UK204" i="29"/>
  <c r="UK197" i="29"/>
  <c r="UK162" i="29"/>
  <c r="UJ85" i="33"/>
  <c r="I42" i="18"/>
  <c r="Q42" i="18" s="1"/>
  <c r="AO31" i="12"/>
  <c r="EX38" i="12"/>
  <c r="CX26" i="14" s="1"/>
  <c r="EY178" i="12"/>
  <c r="EX37" i="12"/>
  <c r="CX25" i="14" s="1"/>
  <c r="CX22" i="13" s="1"/>
  <c r="EY174" i="12"/>
  <c r="AN38" i="12"/>
  <c r="UJ26" i="14" s="1"/>
  <c r="UJ138" i="29"/>
  <c r="AI95" i="34"/>
  <c r="CW22" i="13"/>
  <c r="CW7" i="14"/>
  <c r="EW239" i="12"/>
  <c r="EW242" i="12"/>
  <c r="EW184" i="12"/>
  <c r="EW56" i="12" s="1"/>
  <c r="EW102" i="12" s="1"/>
  <c r="UJ26" i="33"/>
  <c r="UJ34" i="33" s="1"/>
  <c r="CW13" i="13"/>
  <c r="UG87" i="31"/>
  <c r="UG68" i="13" s="1"/>
  <c r="CL73" i="33"/>
  <c r="UG73" i="33" s="1"/>
  <c r="UJ37" i="28"/>
  <c r="CX85" i="13"/>
  <c r="CX30" i="13"/>
  <c r="UJ17" i="13"/>
  <c r="UJ22" i="33"/>
  <c r="UJ30" i="33" s="1"/>
  <c r="UJ13" i="14"/>
  <c r="CX7" i="14"/>
  <c r="AN10" i="12"/>
  <c r="EX184" i="12"/>
  <c r="EX56" i="12" s="1"/>
  <c r="EX242" i="12"/>
  <c r="EX239" i="12"/>
  <c r="EX237" i="12"/>
  <c r="AI112" i="34"/>
  <c r="AJ113" i="34" s="1"/>
  <c r="UJ108" i="13"/>
  <c r="UJ91" i="13"/>
  <c r="UJ33" i="13"/>
  <c r="UJ106" i="13"/>
  <c r="UJ15" i="14"/>
  <c r="CX13" i="13"/>
  <c r="EX23" i="12"/>
  <c r="EW17" i="12"/>
  <c r="EW238" i="12"/>
  <c r="UJ107" i="13"/>
  <c r="UJ156" i="29"/>
  <c r="I43" i="18" s="1"/>
  <c r="AM49" i="16"/>
  <c r="AM102" i="12"/>
  <c r="AM51" i="16"/>
  <c r="AM184" i="12"/>
  <c r="AM185" i="12" s="1"/>
  <c r="AM186" i="12" s="1"/>
  <c r="AM259" i="12" s="1"/>
  <c r="UG85" i="31"/>
  <c r="CM87" i="31"/>
  <c r="CM100" i="31" s="1"/>
  <c r="CM37" i="30"/>
  <c r="CM65" i="33"/>
  <c r="CL66" i="33"/>
  <c r="CM101" i="31"/>
  <c r="CM85" i="31"/>
  <c r="CO15" i="31"/>
  <c r="CO70" i="31" s="1"/>
  <c r="CN78" i="31"/>
  <c r="UF91" i="30"/>
  <c r="CJ143" i="30"/>
  <c r="CJ151" i="30" s="1"/>
  <c r="CJ153" i="30" s="1"/>
  <c r="CJ138" i="33" s="1"/>
  <c r="UG40" i="30"/>
  <c r="UG41" i="30"/>
  <c r="CL40" i="30"/>
  <c r="CL43" i="30"/>
  <c r="CL44" i="30" s="1"/>
  <c r="CL41" i="30"/>
  <c r="CJ21" i="33"/>
  <c r="CJ29" i="33" s="1"/>
  <c r="CJ77" i="33"/>
  <c r="CK142" i="30"/>
  <c r="CK143" i="30" s="1"/>
  <c r="CK151" i="30" s="1"/>
  <c r="CK45" i="30"/>
  <c r="CK152" i="30" s="1"/>
  <c r="CK137" i="33" s="1"/>
  <c r="UG65" i="33"/>
  <c r="CI77" i="33"/>
  <c r="CL92" i="31"/>
  <c r="CL93" i="31"/>
  <c r="CL98" i="31"/>
  <c r="CL95" i="31"/>
  <c r="CL68" i="13"/>
  <c r="CL100" i="31"/>
  <c r="CL94" i="31"/>
  <c r="CK81" i="33"/>
  <c r="CK75" i="33" s="1"/>
  <c r="CK68" i="33"/>
  <c r="CK70" i="33" s="1"/>
  <c r="UF68" i="30"/>
  <c r="CH136" i="33"/>
  <c r="UF143" i="30"/>
  <c r="UF151" i="30" s="1"/>
  <c r="UF153" i="30" s="1"/>
  <c r="UF138" i="33" s="1"/>
  <c r="CI153" i="30"/>
  <c r="CI138" i="33" s="1"/>
  <c r="CI136" i="33"/>
  <c r="UF75" i="33"/>
  <c r="CH21" i="33"/>
  <c r="CH77" i="33"/>
  <c r="UF71" i="33"/>
  <c r="UF70" i="33"/>
  <c r="DC223" i="12"/>
  <c r="DC222" i="12"/>
  <c r="DC46" i="12" s="1"/>
  <c r="DB5" i="12"/>
  <c r="BB24" i="13"/>
  <c r="AB38" i="16"/>
  <c r="AA49" i="12"/>
  <c r="AB18" i="15"/>
  <c r="AB11" i="16"/>
  <c r="AR119" i="29"/>
  <c r="AS118" i="29"/>
  <c r="AR120" i="29"/>
  <c r="DJ64" i="12"/>
  <c r="DK209" i="12" s="1"/>
  <c r="DK210" i="12" s="1"/>
  <c r="DK65" i="12"/>
  <c r="AU147" i="30"/>
  <c r="AU148" i="30"/>
  <c r="AV146" i="30"/>
  <c r="EX15" i="12" l="1"/>
  <c r="UJ16" i="14"/>
  <c r="UJ14" i="14"/>
  <c r="CZ17" i="13"/>
  <c r="CZ30" i="13" s="1"/>
  <c r="CZ32" i="28"/>
  <c r="CZ33" i="28"/>
  <c r="CY30" i="13"/>
  <c r="CY138" i="29"/>
  <c r="CY33" i="13"/>
  <c r="DA9" i="13"/>
  <c r="DA17" i="28"/>
  <c r="DA31" i="28"/>
  <c r="DB15" i="28"/>
  <c r="UK15" i="28" s="1"/>
  <c r="UK17" i="28" s="1"/>
  <c r="DA6" i="28"/>
  <c r="CZ7" i="28"/>
  <c r="CZ19" i="28"/>
  <c r="CZ8" i="28"/>
  <c r="CZ21" i="28"/>
  <c r="CZ6" i="14"/>
  <c r="CZ20" i="28"/>
  <c r="CZ6" i="13"/>
  <c r="CZ121" i="32"/>
  <c r="CY13" i="14"/>
  <c r="CY15" i="14"/>
  <c r="EY10" i="12"/>
  <c r="UJ22" i="13"/>
  <c r="J8" i="18"/>
  <c r="R8" i="18" s="1"/>
  <c r="UK93" i="13"/>
  <c r="UK129" i="33"/>
  <c r="UK26" i="30"/>
  <c r="DB130" i="33"/>
  <c r="DB60" i="13"/>
  <c r="DB61" i="13" s="1"/>
  <c r="DB33" i="33"/>
  <c r="UK17" i="33"/>
  <c r="UK14" i="28"/>
  <c r="DA22" i="33"/>
  <c r="DA30" i="33" s="1"/>
  <c r="DA85" i="33"/>
  <c r="UK48" i="33"/>
  <c r="DB116" i="33"/>
  <c r="UK116" i="33" s="1"/>
  <c r="DB83" i="33"/>
  <c r="UK83" i="33" s="1"/>
  <c r="UK85" i="33" s="1"/>
  <c r="DA26" i="33"/>
  <c r="DA34" i="33" s="1"/>
  <c r="DA118" i="33"/>
  <c r="UK70" i="13"/>
  <c r="UK71" i="13" s="1"/>
  <c r="UK7" i="33"/>
  <c r="UK142" i="33" s="1"/>
  <c r="J36" i="18"/>
  <c r="R36" i="18" s="1"/>
  <c r="UK150" i="29"/>
  <c r="UK149" i="29"/>
  <c r="J37" i="18" s="1"/>
  <c r="UK34" i="32"/>
  <c r="DB30" i="32"/>
  <c r="UK22" i="32"/>
  <c r="UK85" i="32"/>
  <c r="UK146" i="29"/>
  <c r="DB155" i="29"/>
  <c r="DB156" i="29" s="1"/>
  <c r="DB154" i="29"/>
  <c r="DB34" i="32"/>
  <c r="UK153" i="29"/>
  <c r="I13" i="18"/>
  <c r="Q13" i="18" s="1"/>
  <c r="UG100" i="31"/>
  <c r="I6" i="18"/>
  <c r="AN37" i="12"/>
  <c r="UJ25" i="14" s="1"/>
  <c r="EY37" i="12"/>
  <c r="EZ174" i="12"/>
  <c r="EY38" i="12"/>
  <c r="EZ178" i="12"/>
  <c r="AN178" i="12"/>
  <c r="AN179" i="12" s="1"/>
  <c r="UJ13" i="13"/>
  <c r="UJ30" i="13"/>
  <c r="AN80" i="16"/>
  <c r="AN237" i="12"/>
  <c r="AN44" i="16"/>
  <c r="AN56" i="16"/>
  <c r="AN239" i="12"/>
  <c r="AN242" i="12"/>
  <c r="AN15" i="12"/>
  <c r="EX238" i="12"/>
  <c r="EX17" i="12"/>
  <c r="AN17" i="12" s="1"/>
  <c r="AN56" i="12"/>
  <c r="EX102" i="12"/>
  <c r="UG91" i="31"/>
  <c r="UG98" i="31"/>
  <c r="UG92" i="31"/>
  <c r="UG93" i="31"/>
  <c r="UG92" i="33" s="1"/>
  <c r="UG93" i="33" s="1"/>
  <c r="UG95" i="31"/>
  <c r="UG94" i="31"/>
  <c r="CM73" i="33"/>
  <c r="CM68" i="33" s="1"/>
  <c r="CM66" i="33"/>
  <c r="CM40" i="30"/>
  <c r="CM41" i="30"/>
  <c r="CM43" i="30"/>
  <c r="CN87" i="31"/>
  <c r="CN68" i="13" s="1"/>
  <c r="CN37" i="30"/>
  <c r="CN65" i="33"/>
  <c r="CM68" i="13"/>
  <c r="CM69" i="13" s="1"/>
  <c r="UG66" i="33"/>
  <c r="UG69" i="13"/>
  <c r="CL69" i="13"/>
  <c r="CM91" i="31"/>
  <c r="CN101" i="31"/>
  <c r="CN85" i="31"/>
  <c r="CN91" i="31" s="1"/>
  <c r="CP15" i="31"/>
  <c r="CP70" i="31" s="1"/>
  <c r="CO78" i="31"/>
  <c r="CM98" i="31"/>
  <c r="CM92" i="31"/>
  <c r="CM93" i="31"/>
  <c r="CM95" i="31"/>
  <c r="CM94" i="31"/>
  <c r="UG43" i="30"/>
  <c r="CJ136" i="33"/>
  <c r="CK153" i="30"/>
  <c r="CK138" i="33" s="1"/>
  <c r="CK136" i="33"/>
  <c r="CL81" i="33"/>
  <c r="CL68" i="33"/>
  <c r="CL142" i="30"/>
  <c r="CL45" i="30"/>
  <c r="CL152" i="30" s="1"/>
  <c r="CL137" i="33" s="1"/>
  <c r="UG44" i="30"/>
  <c r="CK77" i="33"/>
  <c r="CK21" i="33"/>
  <c r="CK29" i="33" s="1"/>
  <c r="UF136" i="33"/>
  <c r="UF72" i="33"/>
  <c r="UF21" i="33"/>
  <c r="UF29" i="33" s="1"/>
  <c r="CH29" i="33"/>
  <c r="UF79" i="33"/>
  <c r="UF77" i="33"/>
  <c r="AA39" i="16"/>
  <c r="AA77" i="16"/>
  <c r="AB9" i="16"/>
  <c r="AB16" i="15"/>
  <c r="DC41" i="12"/>
  <c r="DC45" i="12"/>
  <c r="DC47" i="12"/>
  <c r="DC42" i="12" s="1"/>
  <c r="AB22" i="15"/>
  <c r="AB23" i="15"/>
  <c r="DC48" i="12"/>
  <c r="DD217" i="12"/>
  <c r="AS120" i="29"/>
  <c r="AS119" i="29"/>
  <c r="AT118" i="29"/>
  <c r="DL65" i="12"/>
  <c r="DK64" i="12"/>
  <c r="DL209" i="12" s="1"/>
  <c r="DL210" i="12" s="1"/>
  <c r="AW146" i="30"/>
  <c r="AV148" i="30"/>
  <c r="AV147" i="30"/>
  <c r="CZ33" i="13" l="1"/>
  <c r="CZ138" i="29"/>
  <c r="CY7" i="14"/>
  <c r="EY239" i="12"/>
  <c r="EY242" i="12"/>
  <c r="EY184" i="12"/>
  <c r="EY56" i="12" s="1"/>
  <c r="EY102" i="12" s="1"/>
  <c r="EY237" i="12"/>
  <c r="CZ13" i="14"/>
  <c r="CZ15" i="14"/>
  <c r="EZ10" i="12"/>
  <c r="CZ7" i="14" s="1"/>
  <c r="EY23" i="12"/>
  <c r="CY13" i="13"/>
  <c r="DA20" i="28"/>
  <c r="DA19" i="28"/>
  <c r="DA7" i="28"/>
  <c r="DA6" i="13"/>
  <c r="DA8" i="28"/>
  <c r="DA121" i="32"/>
  <c r="DA6" i="14"/>
  <c r="CY12" i="13"/>
  <c r="EY15" i="12"/>
  <c r="DB9" i="13"/>
  <c r="UK9" i="13" s="1"/>
  <c r="UK94" i="13" s="1"/>
  <c r="DB31" i="28"/>
  <c r="DB17" i="28"/>
  <c r="DB6" i="28"/>
  <c r="UK6" i="28" s="1"/>
  <c r="UK20" i="28" s="1"/>
  <c r="DA17" i="13"/>
  <c r="DA33" i="28"/>
  <c r="DA32" i="28"/>
  <c r="DA21" i="28"/>
  <c r="AN174" i="12"/>
  <c r="UK119" i="33"/>
  <c r="UK118" i="33"/>
  <c r="UK33" i="33"/>
  <c r="DB26" i="33"/>
  <c r="DB118" i="33"/>
  <c r="UK60" i="13"/>
  <c r="UK130" i="33"/>
  <c r="DB22" i="33"/>
  <c r="DB85" i="33"/>
  <c r="J44" i="18"/>
  <c r="R44" i="18" s="1"/>
  <c r="UK154" i="29"/>
  <c r="J45" i="18" s="1"/>
  <c r="UK155" i="29"/>
  <c r="J34" i="18"/>
  <c r="R34" i="18" s="1"/>
  <c r="UK145" i="29"/>
  <c r="UK147" i="29"/>
  <c r="J35" i="18" s="1"/>
  <c r="UK30" i="32"/>
  <c r="I9" i="18"/>
  <c r="V6" i="18"/>
  <c r="AB6" i="18" s="1"/>
  <c r="Q6" i="18"/>
  <c r="AN49" i="16"/>
  <c r="FA178" i="12"/>
  <c r="EZ38" i="12"/>
  <c r="CZ26" i="14" s="1"/>
  <c r="CY26" i="14"/>
  <c r="FA174" i="12"/>
  <c r="EZ37" i="12"/>
  <c r="CZ25" i="14" s="1"/>
  <c r="CZ22" i="13" s="1"/>
  <c r="CY25" i="14"/>
  <c r="CY22" i="13" s="1"/>
  <c r="AN175" i="12"/>
  <c r="AN238" i="12"/>
  <c r="AN43" i="16"/>
  <c r="AN184" i="12"/>
  <c r="AN185" i="12" s="1"/>
  <c r="AN186" i="12" s="1"/>
  <c r="AN259" i="12" s="1"/>
  <c r="AN51" i="16"/>
  <c r="AN102" i="12"/>
  <c r="UH15" i="31"/>
  <c r="CQ15" i="31"/>
  <c r="CQ70" i="31" s="1"/>
  <c r="CM81" i="33"/>
  <c r="CM75" i="33" s="1"/>
  <c r="CN66" i="33"/>
  <c r="CN69" i="13"/>
  <c r="CN73" i="33"/>
  <c r="CM44" i="30"/>
  <c r="CM142" i="30" s="1"/>
  <c r="CN100" i="31"/>
  <c r="CO87" i="31"/>
  <c r="CO73" i="33" s="1"/>
  <c r="CO37" i="30"/>
  <c r="CO65" i="33"/>
  <c r="CN41" i="30"/>
  <c r="CN43" i="30"/>
  <c r="CN40" i="30"/>
  <c r="CL70" i="33"/>
  <c r="CM70" i="33"/>
  <c r="CL143" i="30"/>
  <c r="CL151" i="30" s="1"/>
  <c r="CL153" i="30" s="1"/>
  <c r="CL138" i="33" s="1"/>
  <c r="UH70" i="31"/>
  <c r="CP78" i="31"/>
  <c r="UH78" i="31" s="1"/>
  <c r="UH103" i="31" s="1"/>
  <c r="CN98" i="31"/>
  <c r="CN92" i="31"/>
  <c r="CN93" i="31"/>
  <c r="CN95" i="31"/>
  <c r="CO101" i="31"/>
  <c r="CO85" i="31"/>
  <c r="CN94" i="31"/>
  <c r="CL75" i="33"/>
  <c r="UG81" i="33"/>
  <c r="UG89" i="30"/>
  <c r="UG57" i="30"/>
  <c r="UG82" i="30"/>
  <c r="UG86" i="30"/>
  <c r="UG58" i="30"/>
  <c r="UG59" i="30"/>
  <c r="UG75" i="30"/>
  <c r="UG76" i="30"/>
  <c r="UG87" i="30"/>
  <c r="UG52" i="30"/>
  <c r="UG64" i="30"/>
  <c r="UG49" i="30"/>
  <c r="UG78" i="30"/>
  <c r="UG55" i="30"/>
  <c r="UG88" i="30"/>
  <c r="UG45" i="30"/>
  <c r="UG152" i="30" s="1"/>
  <c r="UG137" i="33" s="1"/>
  <c r="UG72" i="30"/>
  <c r="UG56" i="30"/>
  <c r="UG81" i="30"/>
  <c r="UG65" i="30"/>
  <c r="UG51" i="30"/>
  <c r="UG80" i="30"/>
  <c r="UG60" i="30"/>
  <c r="UG53" i="30"/>
  <c r="UG66" i="30"/>
  <c r="UG85" i="30"/>
  <c r="UG74" i="30"/>
  <c r="UG54" i="30"/>
  <c r="UG71" i="30"/>
  <c r="UG83" i="30"/>
  <c r="UG84" i="30"/>
  <c r="UG73" i="30"/>
  <c r="UG61" i="30"/>
  <c r="UG50" i="30"/>
  <c r="UG62" i="30"/>
  <c r="UG63" i="30"/>
  <c r="UG79" i="30"/>
  <c r="UG48" i="30"/>
  <c r="UG77" i="30"/>
  <c r="UG68" i="33"/>
  <c r="UG142" i="30"/>
  <c r="UF80" i="33"/>
  <c r="DC5" i="12"/>
  <c r="BC24" i="13"/>
  <c r="AB44" i="15"/>
  <c r="AB43" i="15"/>
  <c r="P104" i="15"/>
  <c r="P105" i="15" s="1"/>
  <c r="AB73" i="15"/>
  <c r="AB42" i="15"/>
  <c r="AB84" i="15"/>
  <c r="DD223" i="12"/>
  <c r="DD222" i="12"/>
  <c r="DD46" i="12" s="1"/>
  <c r="TV118" i="29"/>
  <c r="TV119" i="29" s="1"/>
  <c r="AT119" i="29"/>
  <c r="AT120" i="29"/>
  <c r="TV120" i="29" s="1"/>
  <c r="AU118" i="29"/>
  <c r="DM65" i="12"/>
  <c r="DL64" i="12"/>
  <c r="DM209" i="12" s="1"/>
  <c r="DM210" i="12" s="1"/>
  <c r="AW148" i="30"/>
  <c r="AW147" i="30"/>
  <c r="AX146" i="30"/>
  <c r="UK19" i="28" l="1"/>
  <c r="CZ12" i="13"/>
  <c r="EZ15" i="12"/>
  <c r="UK8" i="28"/>
  <c r="DB6" i="13"/>
  <c r="DB21" i="28"/>
  <c r="DB20" i="28"/>
  <c r="DB8" i="28"/>
  <c r="DB6" i="14"/>
  <c r="DB7" i="28"/>
  <c r="DB121" i="32"/>
  <c r="DB19" i="28"/>
  <c r="FA10" i="12"/>
  <c r="DA13" i="14"/>
  <c r="DA15" i="14"/>
  <c r="EZ23" i="12"/>
  <c r="CZ13" i="13"/>
  <c r="UK21" i="28"/>
  <c r="DA30" i="13"/>
  <c r="UK121" i="32"/>
  <c r="DB17" i="13"/>
  <c r="DB30" i="13" s="1"/>
  <c r="DB33" i="28"/>
  <c r="DB32" i="28"/>
  <c r="UK31" i="28"/>
  <c r="EY17" i="12"/>
  <c r="EY238" i="12"/>
  <c r="DA138" i="29"/>
  <c r="DA33" i="13"/>
  <c r="EZ242" i="12"/>
  <c r="EZ239" i="12"/>
  <c r="EZ237" i="12"/>
  <c r="EZ184" i="12"/>
  <c r="EZ56" i="12" s="1"/>
  <c r="EZ102" i="12" s="1"/>
  <c r="UK26" i="33"/>
  <c r="UK34" i="33" s="1"/>
  <c r="DB34" i="33"/>
  <c r="UK22" i="33"/>
  <c r="UK30" i="33" s="1"/>
  <c r="DB30" i="33"/>
  <c r="J47" i="18"/>
  <c r="R47" i="18" s="1"/>
  <c r="UK61" i="13"/>
  <c r="J48" i="18" s="1"/>
  <c r="J42" i="18"/>
  <c r="R42" i="18" s="1"/>
  <c r="UK156" i="29"/>
  <c r="J43" i="18" s="1"/>
  <c r="I18" i="18"/>
  <c r="Q9" i="18"/>
  <c r="FA38" i="12"/>
  <c r="FB178" i="12"/>
  <c r="FB38" i="12" s="1"/>
  <c r="DB26" i="14" s="1"/>
  <c r="FA37" i="12"/>
  <c r="FB174" i="12"/>
  <c r="FB37" i="12" s="1"/>
  <c r="DB25" i="14" s="1"/>
  <c r="DB22" i="13" s="1"/>
  <c r="CQ78" i="31"/>
  <c r="CR15" i="31"/>
  <c r="CR70" i="31" s="1"/>
  <c r="CN81" i="33"/>
  <c r="CN44" i="30"/>
  <c r="CN142" i="30" s="1"/>
  <c r="CO100" i="31"/>
  <c r="CO68" i="13"/>
  <c r="CO69" i="13" s="1"/>
  <c r="CN68" i="33"/>
  <c r="UH101" i="31"/>
  <c r="CP87" i="31"/>
  <c r="CP100" i="31" s="1"/>
  <c r="CP37" i="30"/>
  <c r="UH37" i="30" s="1"/>
  <c r="CP65" i="33"/>
  <c r="CO66" i="33"/>
  <c r="CM45" i="30"/>
  <c r="CM152" i="30" s="1"/>
  <c r="CM137" i="33" s="1"/>
  <c r="CO43" i="30"/>
  <c r="CO44" i="30" s="1"/>
  <c r="CO142" i="30" s="1"/>
  <c r="CO40" i="30"/>
  <c r="CO41" i="30"/>
  <c r="CL136" i="33"/>
  <c r="UG143" i="30"/>
  <c r="UG151" i="30" s="1"/>
  <c r="UG153" i="30" s="1"/>
  <c r="UG138" i="33" s="1"/>
  <c r="CO81" i="33"/>
  <c r="CO68" i="33"/>
  <c r="CM21" i="33"/>
  <c r="CM77" i="33"/>
  <c r="CO98" i="31"/>
  <c r="CO92" i="31"/>
  <c r="CO93" i="31"/>
  <c r="CO95" i="31"/>
  <c r="CO91" i="31"/>
  <c r="CO94" i="31"/>
  <c r="CP101" i="31"/>
  <c r="CP85" i="31"/>
  <c r="UG91" i="30"/>
  <c r="UG75" i="33"/>
  <c r="CL77" i="33"/>
  <c r="CL21" i="33"/>
  <c r="UG68" i="30"/>
  <c r="UG71" i="33"/>
  <c r="UG72" i="33" s="1"/>
  <c r="UG70" i="33"/>
  <c r="DD45" i="12"/>
  <c r="DD47" i="12"/>
  <c r="DD42" i="12" s="1"/>
  <c r="DD41" i="12"/>
  <c r="DD48" i="12"/>
  <c r="DE217" i="12"/>
  <c r="AU120" i="29"/>
  <c r="AU119" i="29"/>
  <c r="AV118" i="29"/>
  <c r="DM64" i="12"/>
  <c r="DN209" i="12" s="1"/>
  <c r="DN210" i="12" s="1"/>
  <c r="DN65" i="12"/>
  <c r="TW146" i="30"/>
  <c r="TW147" i="30" s="1"/>
  <c r="AX147" i="30"/>
  <c r="AX148" i="30"/>
  <c r="TW148" i="30" s="1"/>
  <c r="AY146" i="30"/>
  <c r="UK37" i="28" l="1"/>
  <c r="UK33" i="28"/>
  <c r="UK6" i="13"/>
  <c r="DB33" i="13"/>
  <c r="DB138" i="29"/>
  <c r="FA242" i="12"/>
  <c r="FA237" i="12"/>
  <c r="DA7" i="14"/>
  <c r="FA184" i="12"/>
  <c r="FA56" i="12" s="1"/>
  <c r="FA102" i="12" s="1"/>
  <c r="FA239" i="12"/>
  <c r="UK17" i="13"/>
  <c r="DA13" i="13"/>
  <c r="FA23" i="12"/>
  <c r="UK6" i="14"/>
  <c r="FB10" i="12"/>
  <c r="DB13" i="14"/>
  <c r="DB15" i="14"/>
  <c r="EZ238" i="12"/>
  <c r="EZ17" i="12"/>
  <c r="FA15" i="12"/>
  <c r="DA12" i="13"/>
  <c r="DA25" i="14"/>
  <c r="DA22" i="13" s="1"/>
  <c r="UK22" i="13" s="1"/>
  <c r="AO37" i="12"/>
  <c r="DA26" i="14"/>
  <c r="AO38" i="12"/>
  <c r="CS15" i="31"/>
  <c r="CS70" i="31" s="1"/>
  <c r="CR78" i="31"/>
  <c r="CN45" i="30"/>
  <c r="CN152" i="30" s="1"/>
  <c r="CN137" i="33" s="1"/>
  <c r="CQ101" i="31"/>
  <c r="CQ85" i="31"/>
  <c r="CQ91" i="31" s="1"/>
  <c r="CQ37" i="30"/>
  <c r="CQ87" i="31"/>
  <c r="CQ65" i="33"/>
  <c r="CQ66" i="33" s="1"/>
  <c r="UH87" i="31"/>
  <c r="CP66" i="33"/>
  <c r="CN75" i="33"/>
  <c r="CN70" i="33"/>
  <c r="CP68" i="13"/>
  <c r="CP94" i="31"/>
  <c r="UG136" i="33"/>
  <c r="CP73" i="33"/>
  <c r="UH85" i="31"/>
  <c r="CM143" i="30"/>
  <c r="CM151" i="30" s="1"/>
  <c r="UH40" i="30"/>
  <c r="UH41" i="30"/>
  <c r="CN143" i="30"/>
  <c r="CN151" i="30" s="1"/>
  <c r="CO45" i="30"/>
  <c r="CO152" i="30" s="1"/>
  <c r="CO137" i="33" s="1"/>
  <c r="CO143" i="30"/>
  <c r="CO151" i="30" s="1"/>
  <c r="UH65" i="33"/>
  <c r="UH66" i="33" s="1"/>
  <c r="CP43" i="30"/>
  <c r="CP44" i="30" s="1"/>
  <c r="CP40" i="30"/>
  <c r="CP41" i="30"/>
  <c r="CO70" i="33"/>
  <c r="CM29" i="33"/>
  <c r="CP98" i="31"/>
  <c r="CP92" i="31"/>
  <c r="CP93" i="31"/>
  <c r="CP95" i="31"/>
  <c r="CP91" i="31"/>
  <c r="UG79" i="33"/>
  <c r="UG80" i="33" s="1"/>
  <c r="UG77" i="33"/>
  <c r="UG21" i="33"/>
  <c r="UG29" i="33" s="1"/>
  <c r="CL29" i="33"/>
  <c r="DD5" i="12"/>
  <c r="BD24" i="13"/>
  <c r="DE223" i="12"/>
  <c r="DE222" i="12"/>
  <c r="DE46" i="12" s="1"/>
  <c r="AW118" i="29"/>
  <c r="AV120" i="29"/>
  <c r="AV119" i="29"/>
  <c r="DN64" i="12"/>
  <c r="DO209" i="12" s="1"/>
  <c r="DO210" i="12" s="1"/>
  <c r="DO65" i="12"/>
  <c r="AY148" i="30"/>
  <c r="AZ146" i="30"/>
  <c r="AY147" i="30"/>
  <c r="FB237" i="12" l="1"/>
  <c r="FB242" i="12"/>
  <c r="FB184" i="12"/>
  <c r="FB56" i="12" s="1"/>
  <c r="AO56" i="12" s="1"/>
  <c r="DB7" i="14"/>
  <c r="FB239" i="12"/>
  <c r="FA17" i="12"/>
  <c r="FA238" i="12"/>
  <c r="UK91" i="13"/>
  <c r="UK108" i="13"/>
  <c r="UK33" i="13"/>
  <c r="UK138" i="29"/>
  <c r="UK107" i="13"/>
  <c r="AJ112" i="34"/>
  <c r="AJ95" i="34"/>
  <c r="UK106" i="13"/>
  <c r="FB15" i="12"/>
  <c r="UK13" i="14"/>
  <c r="UK14" i="14" s="1"/>
  <c r="DB12" i="13"/>
  <c r="UK12" i="13" s="1"/>
  <c r="UK15" i="14"/>
  <c r="UK16" i="14" s="1"/>
  <c r="FB23" i="12"/>
  <c r="DB13" i="13"/>
  <c r="UK13" i="13" s="1"/>
  <c r="J13" i="18"/>
  <c r="R13" i="18" s="1"/>
  <c r="UK30" i="13"/>
  <c r="UK99" i="13"/>
  <c r="AO10" i="12"/>
  <c r="AO178" i="12"/>
  <c r="AO179" i="12" s="1"/>
  <c r="UK26" i="14"/>
  <c r="UK25" i="14"/>
  <c r="AO174" i="12"/>
  <c r="AO175" i="12" s="1"/>
  <c r="UH100" i="31"/>
  <c r="UH68" i="13"/>
  <c r="CQ73" i="33"/>
  <c r="CQ94" i="31"/>
  <c r="CQ68" i="13"/>
  <c r="CQ69" i="13" s="1"/>
  <c r="CQ40" i="30"/>
  <c r="CQ43" i="30"/>
  <c r="CQ41" i="30"/>
  <c r="CR101" i="31"/>
  <c r="CR85" i="31"/>
  <c r="CR91" i="31" s="1"/>
  <c r="CP142" i="30"/>
  <c r="CQ100" i="31"/>
  <c r="CR37" i="30"/>
  <c r="CR87" i="31"/>
  <c r="CR65" i="33"/>
  <c r="CQ93" i="31"/>
  <c r="CQ92" i="31"/>
  <c r="CQ95" i="31"/>
  <c r="CS78" i="31"/>
  <c r="CT15" i="31"/>
  <c r="CQ98" i="31"/>
  <c r="UH69" i="13"/>
  <c r="CP69" i="13"/>
  <c r="CP81" i="33"/>
  <c r="UH81" i="33" s="1"/>
  <c r="CN21" i="33"/>
  <c r="CN77" i="33"/>
  <c r="UH73" i="33"/>
  <c r="CP68" i="33"/>
  <c r="UH92" i="31"/>
  <c r="UH98" i="31"/>
  <c r="UH93" i="31"/>
  <c r="UH92" i="33" s="1"/>
  <c r="UH93" i="33" s="1"/>
  <c r="UH95" i="31"/>
  <c r="UH91" i="31"/>
  <c r="UH94" i="31"/>
  <c r="CP45" i="30"/>
  <c r="CP152" i="30" s="1"/>
  <c r="CP137" i="33" s="1"/>
  <c r="UH43" i="30"/>
  <c r="CO153" i="30"/>
  <c r="CO138" i="33" s="1"/>
  <c r="CO136" i="33"/>
  <c r="CM136" i="33"/>
  <c r="CM153" i="30"/>
  <c r="CM138" i="33" s="1"/>
  <c r="CN153" i="30"/>
  <c r="CN138" i="33" s="1"/>
  <c r="CN136" i="33"/>
  <c r="UH44" i="30"/>
  <c r="DE48" i="12"/>
  <c r="DF217" i="12"/>
  <c r="DE45" i="12"/>
  <c r="DE47" i="12"/>
  <c r="DE42" i="12" s="1"/>
  <c r="DE41" i="12"/>
  <c r="AX118" i="29"/>
  <c r="AW119" i="29"/>
  <c r="AW120" i="29"/>
  <c r="DO64" i="12"/>
  <c r="DP209" i="12" s="1"/>
  <c r="DP210" i="12" s="1"/>
  <c r="DP65" i="12"/>
  <c r="DQ65" i="12" s="1"/>
  <c r="AZ148" i="30"/>
  <c r="AZ147" i="30"/>
  <c r="BA146" i="30"/>
  <c r="FB17" i="12" l="1"/>
  <c r="AO17" i="12" s="1"/>
  <c r="FB238" i="12"/>
  <c r="AO15" i="12"/>
  <c r="AO102" i="12"/>
  <c r="AO184" i="12"/>
  <c r="AO185" i="12" s="1"/>
  <c r="AO186" i="12" s="1"/>
  <c r="AO259" i="12" s="1"/>
  <c r="FB102" i="12"/>
  <c r="AO80" i="16"/>
  <c r="AO237" i="12"/>
  <c r="AO56" i="16"/>
  <c r="AO49" i="16"/>
  <c r="AO242" i="12"/>
  <c r="AO239" i="12"/>
  <c r="AO51" i="16"/>
  <c r="AO44" i="16"/>
  <c r="J6" i="18"/>
  <c r="CU15" i="31"/>
  <c r="CT70" i="31"/>
  <c r="CT78" i="31"/>
  <c r="UI78" i="31" s="1"/>
  <c r="UI103" i="31" s="1"/>
  <c r="CS87" i="31"/>
  <c r="CS37" i="30"/>
  <c r="CS65" i="33"/>
  <c r="CS66" i="33" s="1"/>
  <c r="CR66" i="33"/>
  <c r="CR68" i="13"/>
  <c r="CR69" i="13" s="1"/>
  <c r="CR73" i="33"/>
  <c r="CR94" i="31"/>
  <c r="CR92" i="31"/>
  <c r="CR93" i="31"/>
  <c r="CR98" i="31"/>
  <c r="CR95" i="31"/>
  <c r="CR43" i="30"/>
  <c r="CR44" i="30" s="1"/>
  <c r="CR40" i="30"/>
  <c r="CR41" i="30"/>
  <c r="UI15" i="31"/>
  <c r="CQ81" i="33"/>
  <c r="CQ68" i="33"/>
  <c r="CQ70" i="33" s="1"/>
  <c r="CS101" i="31"/>
  <c r="CS85" i="31"/>
  <c r="CS91" i="31" s="1"/>
  <c r="CQ44" i="30"/>
  <c r="CR100" i="31"/>
  <c r="UH67" i="30"/>
  <c r="UH90" i="30"/>
  <c r="CN29" i="33"/>
  <c r="CP143" i="30"/>
  <c r="CP151" i="30" s="1"/>
  <c r="CP153" i="30" s="1"/>
  <c r="CP138" i="33" s="1"/>
  <c r="CP70" i="33"/>
  <c r="UH68" i="33"/>
  <c r="UH142" i="30"/>
  <c r="UH143" i="30" s="1"/>
  <c r="UH151" i="30" s="1"/>
  <c r="UH136" i="33" s="1"/>
  <c r="UH45" i="30"/>
  <c r="UH152" i="30" s="1"/>
  <c r="UH137" i="33" s="1"/>
  <c r="UH58" i="30"/>
  <c r="UH83" i="30"/>
  <c r="UH77" i="30"/>
  <c r="UH71" i="30"/>
  <c r="UH75" i="30"/>
  <c r="UH64" i="30"/>
  <c r="UH57" i="30"/>
  <c r="UH88" i="30"/>
  <c r="UH82" i="30"/>
  <c r="UH76" i="30"/>
  <c r="UH74" i="30"/>
  <c r="UH63" i="30"/>
  <c r="UH56" i="30"/>
  <c r="UH48" i="30"/>
  <c r="UH87" i="30"/>
  <c r="UH81" i="30"/>
  <c r="UH73" i="30"/>
  <c r="UH62" i="30"/>
  <c r="UH49" i="30"/>
  <c r="UH50" i="30"/>
  <c r="UH53" i="30"/>
  <c r="UH86" i="30"/>
  <c r="UH79" i="30"/>
  <c r="UH72" i="30"/>
  <c r="UH60" i="30"/>
  <c r="UH54" i="30"/>
  <c r="UH80" i="30"/>
  <c r="UH52" i="30"/>
  <c r="UH85" i="30"/>
  <c r="UH61" i="30"/>
  <c r="UH55" i="30"/>
  <c r="UH89" i="30"/>
  <c r="UH59" i="30"/>
  <c r="UH78" i="30"/>
  <c r="UH51" i="30"/>
  <c r="UH84" i="30"/>
  <c r="UH66" i="30"/>
  <c r="UH65" i="30"/>
  <c r="DF222" i="12"/>
  <c r="DF46" i="12" s="1"/>
  <c r="DF223" i="12"/>
  <c r="DE5" i="12"/>
  <c r="BE24" i="13"/>
  <c r="AX120" i="29"/>
  <c r="TW120" i="29" s="1"/>
  <c r="AY118" i="29"/>
  <c r="AX119" i="29"/>
  <c r="TW118" i="29"/>
  <c r="TW119" i="29" s="1"/>
  <c r="DQ64" i="12"/>
  <c r="DR65" i="12"/>
  <c r="BB146" i="30"/>
  <c r="BA147" i="30"/>
  <c r="BA148" i="30"/>
  <c r="R6" i="18" l="1"/>
  <c r="W6" i="18"/>
  <c r="AC6" i="18" s="1"/>
  <c r="J9" i="18"/>
  <c r="AO43" i="16"/>
  <c r="AO238" i="12"/>
  <c r="CU78" i="31"/>
  <c r="CV15" i="31"/>
  <c r="CU70" i="31"/>
  <c r="CR142" i="30"/>
  <c r="CR45" i="30"/>
  <c r="CR152" i="30" s="1"/>
  <c r="CR137" i="33" s="1"/>
  <c r="CR81" i="33"/>
  <c r="CR68" i="33"/>
  <c r="CR70" i="33" s="1"/>
  <c r="CQ142" i="30"/>
  <c r="CQ45" i="30"/>
  <c r="CQ152" i="30" s="1"/>
  <c r="CQ137" i="33" s="1"/>
  <c r="CS41" i="30"/>
  <c r="CS40" i="30"/>
  <c r="CS43" i="30"/>
  <c r="CS100" i="31"/>
  <c r="CS73" i="33"/>
  <c r="CS68" i="13"/>
  <c r="CS69" i="13" s="1"/>
  <c r="CS94" i="31"/>
  <c r="CS95" i="31"/>
  <c r="CS93" i="31"/>
  <c r="CS92" i="31"/>
  <c r="CS98" i="31"/>
  <c r="CT85" i="31"/>
  <c r="CT101" i="31"/>
  <c r="UI70" i="31"/>
  <c r="CT87" i="31"/>
  <c r="CT37" i="30"/>
  <c r="UI37" i="30" s="1"/>
  <c r="CT65" i="33"/>
  <c r="UH91" i="30"/>
  <c r="UH68" i="30"/>
  <c r="CP136" i="33"/>
  <c r="UH153" i="30"/>
  <c r="UH138" i="33" s="1"/>
  <c r="UH71" i="33"/>
  <c r="UH72" i="33" s="1"/>
  <c r="UH70" i="33"/>
  <c r="DG217" i="12"/>
  <c r="DF48" i="12"/>
  <c r="AC223" i="12"/>
  <c r="AC48" i="12" s="1"/>
  <c r="DF47" i="12"/>
  <c r="DF42" i="12" s="1"/>
  <c r="DF41" i="12"/>
  <c r="DF45" i="12"/>
  <c r="AC45" i="12" s="1"/>
  <c r="AY119" i="29"/>
  <c r="AZ118" i="29"/>
  <c r="AY120" i="29"/>
  <c r="DR64" i="12"/>
  <c r="DS209" i="12" s="1"/>
  <c r="DS210" i="12" s="1"/>
  <c r="DS65" i="12"/>
  <c r="DR209" i="12"/>
  <c r="DR210" i="12" s="1"/>
  <c r="BB148" i="30"/>
  <c r="TX148" i="30" s="1"/>
  <c r="BB147" i="30"/>
  <c r="BC146" i="30"/>
  <c r="TX146" i="30"/>
  <c r="TX147" i="30" s="1"/>
  <c r="R9" i="18" l="1"/>
  <c r="J18" i="18"/>
  <c r="CU85" i="31"/>
  <c r="CU91" i="31" s="1"/>
  <c r="CU101" i="31"/>
  <c r="CW15" i="31"/>
  <c r="CV78" i="31"/>
  <c r="CV70" i="31"/>
  <c r="CU37" i="30"/>
  <c r="CU87" i="31"/>
  <c r="CU100" i="31" s="1"/>
  <c r="CU65" i="33"/>
  <c r="CU66" i="33" s="1"/>
  <c r="UI85" i="31"/>
  <c r="CT91" i="31"/>
  <c r="UI87" i="31"/>
  <c r="H55" i="18" s="1"/>
  <c r="P55" i="18" s="1"/>
  <c r="CT100" i="31"/>
  <c r="CT68" i="13"/>
  <c r="CT73" i="33"/>
  <c r="UI73" i="33" s="1"/>
  <c r="CT94" i="31"/>
  <c r="UI101" i="31"/>
  <c r="CQ143" i="30"/>
  <c r="CQ151" i="30" s="1"/>
  <c r="UI40" i="30"/>
  <c r="UI41" i="30"/>
  <c r="CS44" i="30"/>
  <c r="CT66" i="33"/>
  <c r="UI65" i="33"/>
  <c r="CT95" i="31"/>
  <c r="CT92" i="31"/>
  <c r="CT93" i="31"/>
  <c r="CT98" i="31"/>
  <c r="CS81" i="33"/>
  <c r="CS68" i="33"/>
  <c r="CT41" i="30"/>
  <c r="CT40" i="30"/>
  <c r="CT43" i="30"/>
  <c r="CT44" i="30" s="1"/>
  <c r="CR143" i="30"/>
  <c r="CR151" i="30" s="1"/>
  <c r="AC38" i="16"/>
  <c r="AC9" i="16" s="1"/>
  <c r="AC11" i="16"/>
  <c r="AB49" i="12"/>
  <c r="AC18" i="15"/>
  <c r="DF5" i="12"/>
  <c r="BF24" i="13"/>
  <c r="DG223" i="12"/>
  <c r="DG222" i="12"/>
  <c r="DG46" i="12" s="1"/>
  <c r="BA118" i="29"/>
  <c r="AZ119" i="29"/>
  <c r="AZ120" i="29"/>
  <c r="DS64" i="12"/>
  <c r="DT65" i="12"/>
  <c r="BD146" i="30"/>
  <c r="BC147" i="30"/>
  <c r="BC148" i="30"/>
  <c r="CU98" i="31" l="1"/>
  <c r="CV85" i="31"/>
  <c r="CV91" i="31" s="1"/>
  <c r="CV101" i="31"/>
  <c r="CU40" i="30"/>
  <c r="CU43" i="30"/>
  <c r="CU41" i="30"/>
  <c r="CV87" i="31"/>
  <c r="CV37" i="30"/>
  <c r="CV65" i="33"/>
  <c r="CV66" i="33" s="1"/>
  <c r="CU73" i="33"/>
  <c r="CU68" i="13"/>
  <c r="CU69" i="13" s="1"/>
  <c r="CU94" i="31"/>
  <c r="CX15" i="31"/>
  <c r="CY15" i="31" s="1"/>
  <c r="CW78" i="31"/>
  <c r="CW70" i="31"/>
  <c r="CU93" i="31"/>
  <c r="CU95" i="31"/>
  <c r="CU92" i="31"/>
  <c r="UI66" i="33"/>
  <c r="UI95" i="31"/>
  <c r="UI98" i="31"/>
  <c r="UI93" i="31"/>
  <c r="UI92" i="33" s="1"/>
  <c r="UI93" i="33" s="1"/>
  <c r="UI91" i="31"/>
  <c r="UI92" i="31"/>
  <c r="CT69" i="13"/>
  <c r="UI43" i="30"/>
  <c r="CT142" i="30"/>
  <c r="CT45" i="30"/>
  <c r="CT152" i="30" s="1"/>
  <c r="CT137" i="33" s="1"/>
  <c r="CR153" i="30"/>
  <c r="CR138" i="33" s="1"/>
  <c r="CR136" i="33"/>
  <c r="CS142" i="30"/>
  <c r="CS45" i="30"/>
  <c r="CS152" i="30" s="1"/>
  <c r="CS137" i="33" s="1"/>
  <c r="UI44" i="30"/>
  <c r="CT81" i="33"/>
  <c r="UI81" i="33" s="1"/>
  <c r="CT68" i="33"/>
  <c r="CQ153" i="30"/>
  <c r="CQ138" i="33" s="1"/>
  <c r="CQ136" i="33"/>
  <c r="CS70" i="33"/>
  <c r="UI68" i="13"/>
  <c r="UI94" i="31"/>
  <c r="UI100" i="31"/>
  <c r="AC16" i="15"/>
  <c r="AC84" i="15" s="1"/>
  <c r="DT64" i="12"/>
  <c r="DU209" i="12" s="1"/>
  <c r="DU210" i="12" s="1"/>
  <c r="DU65" i="12"/>
  <c r="DG47" i="12"/>
  <c r="DG42" i="12" s="1"/>
  <c r="DG45" i="12"/>
  <c r="DG41" i="12"/>
  <c r="DG48" i="12"/>
  <c r="DH217" i="12"/>
  <c r="AC23" i="15"/>
  <c r="AC22" i="15"/>
  <c r="AB52" i="12"/>
  <c r="AB77" i="16"/>
  <c r="AB39" i="16"/>
  <c r="AB40" i="16" s="1"/>
  <c r="BA119" i="29"/>
  <c r="BA120" i="29"/>
  <c r="BB118" i="29"/>
  <c r="DT209" i="12"/>
  <c r="DT210" i="12" s="1"/>
  <c r="BD148" i="30"/>
  <c r="BD147" i="30"/>
  <c r="BE146" i="30"/>
  <c r="DH235" i="12"/>
  <c r="DH15" i="12"/>
  <c r="DH21" i="12"/>
  <c r="DH24" i="12" s="1"/>
  <c r="CY78" i="31" l="1"/>
  <c r="CZ15" i="31"/>
  <c r="CY70" i="31"/>
  <c r="AC44" i="15"/>
  <c r="X9" i="15" s="1"/>
  <c r="CX78" i="31"/>
  <c r="UJ78" i="31" s="1"/>
  <c r="UJ103" i="31" s="1"/>
  <c r="CX70" i="31"/>
  <c r="UJ70" i="31" s="1"/>
  <c r="UJ15" i="31"/>
  <c r="CU81" i="33"/>
  <c r="CU68" i="33"/>
  <c r="CV92" i="31"/>
  <c r="CV95" i="31"/>
  <c r="CV93" i="31"/>
  <c r="CV98" i="31"/>
  <c r="CW101" i="31"/>
  <c r="CW85" i="31"/>
  <c r="CU44" i="30"/>
  <c r="CV43" i="30"/>
  <c r="CV44" i="30" s="1"/>
  <c r="CV41" i="30"/>
  <c r="CV40" i="30"/>
  <c r="CV73" i="33"/>
  <c r="CV68" i="13"/>
  <c r="CV69" i="13" s="1"/>
  <c r="CV100" i="31"/>
  <c r="CV94" i="31"/>
  <c r="CW87" i="31"/>
  <c r="CW37" i="30"/>
  <c r="CW65" i="33"/>
  <c r="UI56" i="30"/>
  <c r="UI45" i="30"/>
  <c r="UI152" i="30" s="1"/>
  <c r="UI137" i="33" s="1"/>
  <c r="UI69" i="13"/>
  <c r="CT70" i="33"/>
  <c r="AC43" i="15"/>
  <c r="W9" i="15" s="1"/>
  <c r="UI80" i="30"/>
  <c r="UI89" i="30"/>
  <c r="UI62" i="30"/>
  <c r="UI79" i="30"/>
  <c r="UI63" i="30"/>
  <c r="UI55" i="30"/>
  <c r="UI71" i="30"/>
  <c r="UI90" i="30"/>
  <c r="UI49" i="30"/>
  <c r="UI53" i="30"/>
  <c r="UI67" i="30"/>
  <c r="UI83" i="30"/>
  <c r="UI58" i="30"/>
  <c r="CS143" i="30"/>
  <c r="CS151" i="30" s="1"/>
  <c r="UI142" i="30"/>
  <c r="UI82" i="30"/>
  <c r="UI74" i="30"/>
  <c r="UI60" i="30"/>
  <c r="UI52" i="30"/>
  <c r="UI50" i="30"/>
  <c r="UI81" i="30"/>
  <c r="UI65" i="30"/>
  <c r="UI77" i="30"/>
  <c r="UI51" i="30"/>
  <c r="UI73" i="30"/>
  <c r="UI59" i="30"/>
  <c r="UI84" i="30"/>
  <c r="UI75" i="30"/>
  <c r="UI88" i="30"/>
  <c r="UI48" i="30"/>
  <c r="UI76" i="30"/>
  <c r="UI57" i="30"/>
  <c r="UI86" i="30"/>
  <c r="UI68" i="33"/>
  <c r="UI54" i="30"/>
  <c r="UI85" i="30"/>
  <c r="UI66" i="30"/>
  <c r="UI72" i="30"/>
  <c r="UI87" i="30"/>
  <c r="UI64" i="30"/>
  <c r="UI61" i="30"/>
  <c r="UI78" i="30"/>
  <c r="CT143" i="30"/>
  <c r="CT151" i="30" s="1"/>
  <c r="AC73" i="15"/>
  <c r="AC42" i="15"/>
  <c r="V9" i="15" s="1"/>
  <c r="DU64" i="12"/>
  <c r="DV209" i="12" s="1"/>
  <c r="DV210" i="12" s="1"/>
  <c r="DV65" i="12"/>
  <c r="BG24" i="13"/>
  <c r="DG5" i="12"/>
  <c r="DH222" i="12"/>
  <c r="DH46" i="12" s="1"/>
  <c r="DH223" i="12"/>
  <c r="TX118" i="29"/>
  <c r="TX119" i="29" s="1"/>
  <c r="BC118" i="29"/>
  <c r="BB120" i="29"/>
  <c r="TX120" i="29" s="1"/>
  <c r="BB119" i="29"/>
  <c r="DH33" i="12"/>
  <c r="DH32" i="12" s="1"/>
  <c r="DH162" i="12" s="1"/>
  <c r="DH163" i="12" s="1"/>
  <c r="BH17" i="14"/>
  <c r="BH18" i="14" s="1"/>
  <c r="BE147" i="30"/>
  <c r="BF146" i="30"/>
  <c r="BE148" i="30"/>
  <c r="DH18" i="12"/>
  <c r="DH229" i="12" s="1"/>
  <c r="DH244" i="12"/>
  <c r="DI244" i="12"/>
  <c r="DH230" i="12"/>
  <c r="DH238" i="12"/>
  <c r="AD15" i="12"/>
  <c r="CY101" i="31" l="1"/>
  <c r="CY85" i="31"/>
  <c r="DA15" i="31"/>
  <c r="CZ78" i="31"/>
  <c r="CZ70" i="31"/>
  <c r="CY65" i="33"/>
  <c r="CY87" i="31"/>
  <c r="CY37" i="30"/>
  <c r="CV45" i="30"/>
  <c r="CV152" i="30" s="1"/>
  <c r="CV137" i="33" s="1"/>
  <c r="CV142" i="30"/>
  <c r="CW66" i="33"/>
  <c r="CW91" i="31"/>
  <c r="CW93" i="31"/>
  <c r="CW98" i="31"/>
  <c r="CW92" i="31"/>
  <c r="CW95" i="31"/>
  <c r="CW41" i="30"/>
  <c r="CW43" i="30"/>
  <c r="CW44" i="30" s="1"/>
  <c r="CW40" i="30"/>
  <c r="CV81" i="33"/>
  <c r="CV68" i="33"/>
  <c r="CV70" i="33" s="1"/>
  <c r="CU142" i="30"/>
  <c r="CU45" i="30"/>
  <c r="CU152" i="30" s="1"/>
  <c r="CU137" i="33" s="1"/>
  <c r="CX101" i="31"/>
  <c r="CX85" i="31"/>
  <c r="CU70" i="33"/>
  <c r="CW100" i="31"/>
  <c r="CW73" i="33"/>
  <c r="CW68" i="13"/>
  <c r="CW69" i="13" s="1"/>
  <c r="CW94" i="31"/>
  <c r="UJ101" i="31"/>
  <c r="CX87" i="31"/>
  <c r="CX37" i="30"/>
  <c r="CX65" i="33"/>
  <c r="CX66" i="33" s="1"/>
  <c r="UI143" i="30"/>
  <c r="UI151" i="30" s="1"/>
  <c r="UI153" i="30" s="1"/>
  <c r="UI138" i="33" s="1"/>
  <c r="UI91" i="30"/>
  <c r="UI68" i="30"/>
  <c r="CS153" i="30"/>
  <c r="CS138" i="33" s="1"/>
  <c r="CS136" i="33"/>
  <c r="CT153" i="30"/>
  <c r="CT138" i="33" s="1"/>
  <c r="CT136" i="33"/>
  <c r="UI71" i="33"/>
  <c r="UI70" i="33"/>
  <c r="DV64" i="12"/>
  <c r="DW209" i="12" s="1"/>
  <c r="DW210" i="12" s="1"/>
  <c r="DW65" i="12"/>
  <c r="DX65" i="12" s="1"/>
  <c r="DY65" i="12" s="1"/>
  <c r="DH45" i="12"/>
  <c r="DH47" i="12"/>
  <c r="DH48" i="12"/>
  <c r="DI217" i="12"/>
  <c r="BC119" i="29"/>
  <c r="BC120" i="29"/>
  <c r="BD118" i="29"/>
  <c r="BH20" i="14"/>
  <c r="BH22" i="14" s="1"/>
  <c r="BF148" i="30"/>
  <c r="TY148" i="30" s="1"/>
  <c r="BG146" i="30"/>
  <c r="TY146" i="30"/>
  <c r="TY147" i="30" s="1"/>
  <c r="BF147" i="30"/>
  <c r="AD238" i="12"/>
  <c r="AD43" i="16"/>
  <c r="DH231" i="12"/>
  <c r="DH39" i="12"/>
  <c r="CY66" i="33" l="1"/>
  <c r="CZ87" i="31"/>
  <c r="CZ65" i="33"/>
  <c r="CZ37" i="30"/>
  <c r="CY41" i="30"/>
  <c r="CY43" i="30"/>
  <c r="CY40" i="30"/>
  <c r="DB15" i="31"/>
  <c r="DA78" i="31"/>
  <c r="DA70" i="31"/>
  <c r="CY91" i="31"/>
  <c r="CY92" i="31"/>
  <c r="CY93" i="31"/>
  <c r="CY98" i="31"/>
  <c r="CY95" i="31"/>
  <c r="CY68" i="13"/>
  <c r="CY73" i="33"/>
  <c r="CY100" i="31"/>
  <c r="CY94" i="31"/>
  <c r="CZ101" i="31"/>
  <c r="CZ85" i="31"/>
  <c r="CZ91" i="31" s="1"/>
  <c r="UK15" i="31"/>
  <c r="UI136" i="33"/>
  <c r="CW81" i="33"/>
  <c r="CW68" i="33"/>
  <c r="CW70" i="33" s="1"/>
  <c r="CW142" i="30"/>
  <c r="CW143" i="30" s="1"/>
  <c r="CW151" i="30" s="1"/>
  <c r="CW45" i="30"/>
  <c r="CW152" i="30" s="1"/>
  <c r="CW137" i="33" s="1"/>
  <c r="CV143" i="30"/>
  <c r="CV151" i="30" s="1"/>
  <c r="CU143" i="30"/>
  <c r="CU151" i="30" s="1"/>
  <c r="CX95" i="31"/>
  <c r="CX92" i="31"/>
  <c r="CX98" i="31"/>
  <c r="CX93" i="31"/>
  <c r="CX43" i="30"/>
  <c r="CX41" i="30"/>
  <c r="CX40" i="30"/>
  <c r="UJ65" i="33"/>
  <c r="UJ66" i="33" s="1"/>
  <c r="UJ87" i="31"/>
  <c r="I55" i="18" s="1"/>
  <c r="Q55" i="18" s="1"/>
  <c r="CX73" i="33"/>
  <c r="CX100" i="31"/>
  <c r="CX68" i="13"/>
  <c r="CX94" i="31"/>
  <c r="CX91" i="31"/>
  <c r="UJ37" i="30"/>
  <c r="UJ85" i="31"/>
  <c r="UI72" i="33"/>
  <c r="DY64" i="12"/>
  <c r="DZ65" i="12"/>
  <c r="DX64" i="12"/>
  <c r="DY209" i="12" s="1"/>
  <c r="DY210" i="12" s="1"/>
  <c r="DI222" i="12"/>
  <c r="DI46" i="12" s="1"/>
  <c r="DI223" i="12"/>
  <c r="BD120" i="29"/>
  <c r="BD119" i="29"/>
  <c r="BE118" i="29"/>
  <c r="BH18" i="13"/>
  <c r="BH19" i="13" s="1"/>
  <c r="BG148" i="30"/>
  <c r="BH146" i="30"/>
  <c r="BG147" i="30"/>
  <c r="DH232" i="12"/>
  <c r="DH41" i="12"/>
  <c r="DH42" i="12"/>
  <c r="DH96" i="12"/>
  <c r="DH105" i="12" s="1"/>
  <c r="BH23" i="14"/>
  <c r="CZ66" i="33" l="1"/>
  <c r="DB78" i="31"/>
  <c r="DB70" i="31"/>
  <c r="CY44" i="30"/>
  <c r="CY81" i="33"/>
  <c r="CY68" i="33"/>
  <c r="CZ68" i="13"/>
  <c r="CZ73" i="33"/>
  <c r="CZ100" i="31"/>
  <c r="CZ94" i="31"/>
  <c r="CZ95" i="31"/>
  <c r="CZ92" i="31"/>
  <c r="CZ93" i="31"/>
  <c r="CZ98" i="31"/>
  <c r="DA101" i="31"/>
  <c r="DA85" i="31"/>
  <c r="DA91" i="31" s="1"/>
  <c r="DA87" i="31"/>
  <c r="DA65" i="33"/>
  <c r="DA37" i="30"/>
  <c r="CZ43" i="30"/>
  <c r="CZ44" i="30" s="1"/>
  <c r="CZ40" i="30"/>
  <c r="CZ41" i="30"/>
  <c r="CX69" i="13"/>
  <c r="CY69" i="13"/>
  <c r="CX81" i="33"/>
  <c r="CX68" i="33"/>
  <c r="CX44" i="30"/>
  <c r="UJ43" i="30"/>
  <c r="UJ68" i="13"/>
  <c r="UJ69" i="13" s="1"/>
  <c r="UJ94" i="31"/>
  <c r="UJ100" i="31"/>
  <c r="CW136" i="33"/>
  <c r="CW153" i="30"/>
  <c r="CW138" i="33" s="1"/>
  <c r="CU136" i="33"/>
  <c r="CU153" i="30"/>
  <c r="CU138" i="33" s="1"/>
  <c r="UJ73" i="33"/>
  <c r="UJ40" i="30"/>
  <c r="UJ41" i="30"/>
  <c r="UJ92" i="31"/>
  <c r="UJ95" i="31"/>
  <c r="UJ93" i="31"/>
  <c r="UJ92" i="33" s="1"/>
  <c r="UJ93" i="33" s="1"/>
  <c r="UJ98" i="31"/>
  <c r="UJ91" i="31"/>
  <c r="CV136" i="33"/>
  <c r="CV153" i="30"/>
  <c r="CV138" i="33" s="1"/>
  <c r="UJ81" i="33"/>
  <c r="DZ64" i="12"/>
  <c r="EA209" i="12" s="1"/>
  <c r="EA210" i="12" s="1"/>
  <c r="EA65" i="12"/>
  <c r="EA64" i="12" s="1"/>
  <c r="DZ209" i="12"/>
  <c r="DZ210" i="12" s="1"/>
  <c r="DJ217" i="12"/>
  <c r="DI48" i="12"/>
  <c r="DI47" i="12"/>
  <c r="DI45" i="12"/>
  <c r="BE120" i="29"/>
  <c r="BE119" i="29"/>
  <c r="BF118" i="29"/>
  <c r="BH147" i="30"/>
  <c r="BI146" i="30"/>
  <c r="BH148" i="30"/>
  <c r="BH24" i="13"/>
  <c r="DH5" i="12"/>
  <c r="BH28" i="14"/>
  <c r="BH20" i="13"/>
  <c r="DH129" i="12"/>
  <c r="DH249" i="12"/>
  <c r="DH251" i="12" s="1"/>
  <c r="DH253" i="12" s="1"/>
  <c r="DA73" i="33" l="1"/>
  <c r="DA68" i="13"/>
  <c r="DA69" i="13" s="1"/>
  <c r="DA100" i="31"/>
  <c r="CZ69" i="13"/>
  <c r="CY142" i="30"/>
  <c r="CY45" i="30"/>
  <c r="CY152" i="30" s="1"/>
  <c r="CY70" i="33"/>
  <c r="DA94" i="31"/>
  <c r="DA93" i="31"/>
  <c r="DA92" i="31"/>
  <c r="DA98" i="31"/>
  <c r="DA95" i="31"/>
  <c r="DB101" i="31"/>
  <c r="DB85" i="31"/>
  <c r="DB91" i="31" s="1"/>
  <c r="UK70" i="31"/>
  <c r="CZ142" i="30"/>
  <c r="CZ45" i="30"/>
  <c r="CZ152" i="30" s="1"/>
  <c r="CZ137" i="33" s="1"/>
  <c r="DB87" i="31"/>
  <c r="DB65" i="33"/>
  <c r="DB37" i="30"/>
  <c r="DA66" i="33"/>
  <c r="CZ81" i="33"/>
  <c r="CZ68" i="33"/>
  <c r="DA40" i="30"/>
  <c r="DA41" i="30"/>
  <c r="DA43" i="30"/>
  <c r="UK78" i="31"/>
  <c r="UK103" i="31" s="1"/>
  <c r="CX142" i="30"/>
  <c r="CX45" i="30"/>
  <c r="CX152" i="30" s="1"/>
  <c r="CX137" i="33" s="1"/>
  <c r="UJ44" i="30"/>
  <c r="CX70" i="33"/>
  <c r="UJ68" i="33"/>
  <c r="DJ223" i="12"/>
  <c r="DJ222" i="12"/>
  <c r="DJ46" i="12" s="1"/>
  <c r="DJ45" i="12" s="1"/>
  <c r="AD45" i="12" s="1"/>
  <c r="BF119" i="29"/>
  <c r="BF120" i="29"/>
  <c r="TY120" i="29" s="1"/>
  <c r="TY118" i="29"/>
  <c r="TY119" i="29" s="1"/>
  <c r="BG118" i="29"/>
  <c r="BI147" i="30"/>
  <c r="BI148" i="30"/>
  <c r="BJ146" i="30"/>
  <c r="DI245" i="12"/>
  <c r="BH23" i="13"/>
  <c r="BH29" i="14"/>
  <c r="DH252" i="12"/>
  <c r="UK85" i="31" l="1"/>
  <c r="UK92" i="31" s="1"/>
  <c r="DB68" i="13"/>
  <c r="DB69" i="13" s="1"/>
  <c r="DB73" i="33"/>
  <c r="UK73" i="33" s="1"/>
  <c r="DB100" i="31"/>
  <c r="DB94" i="31"/>
  <c r="DA44" i="30"/>
  <c r="CY143" i="30"/>
  <c r="CY151" i="30" s="1"/>
  <c r="CY136" i="33" s="1"/>
  <c r="DB66" i="33"/>
  <c r="CZ70" i="33"/>
  <c r="UK101" i="31"/>
  <c r="DB40" i="30"/>
  <c r="DB41" i="30"/>
  <c r="DB43" i="30"/>
  <c r="DB44" i="30" s="1"/>
  <c r="UK87" i="31"/>
  <c r="UK65" i="33"/>
  <c r="UK66" i="33" s="1"/>
  <c r="UK37" i="30"/>
  <c r="CZ143" i="30"/>
  <c r="CZ151" i="30" s="1"/>
  <c r="DB92" i="31"/>
  <c r="DB98" i="31"/>
  <c r="DB93" i="31"/>
  <c r="DB95" i="31"/>
  <c r="CY137" i="33"/>
  <c r="DA81" i="33"/>
  <c r="DA68" i="33"/>
  <c r="UJ45" i="30"/>
  <c r="UJ152" i="30" s="1"/>
  <c r="UJ137" i="33" s="1"/>
  <c r="UJ64" i="30"/>
  <c r="UJ60" i="30"/>
  <c r="UJ80" i="30"/>
  <c r="UJ81" i="30"/>
  <c r="UJ63" i="30"/>
  <c r="UJ87" i="30"/>
  <c r="UJ48" i="30"/>
  <c r="UJ57" i="30"/>
  <c r="UJ89" i="30"/>
  <c r="UJ73" i="30"/>
  <c r="UJ76" i="30"/>
  <c r="UJ88" i="30"/>
  <c r="UJ72" i="30"/>
  <c r="UJ66" i="30"/>
  <c r="UJ71" i="33"/>
  <c r="UJ72" i="33" s="1"/>
  <c r="UJ70" i="33"/>
  <c r="UJ55" i="30"/>
  <c r="UJ62" i="30"/>
  <c r="UJ75" i="30"/>
  <c r="UJ51" i="30"/>
  <c r="UJ65" i="30"/>
  <c r="UJ84" i="30"/>
  <c r="UJ54" i="30"/>
  <c r="UJ50" i="30"/>
  <c r="UJ77" i="30"/>
  <c r="UJ78" i="30"/>
  <c r="UJ74" i="30"/>
  <c r="UJ79" i="30"/>
  <c r="UJ59" i="30"/>
  <c r="UJ67" i="30"/>
  <c r="UJ52" i="30"/>
  <c r="UJ61" i="30"/>
  <c r="UJ71" i="30"/>
  <c r="UJ83" i="30"/>
  <c r="UJ53" i="30"/>
  <c r="UJ85" i="30"/>
  <c r="UJ90" i="30"/>
  <c r="UJ58" i="30"/>
  <c r="UJ49" i="30"/>
  <c r="UJ82" i="30"/>
  <c r="UJ56" i="30"/>
  <c r="UJ86" i="30"/>
  <c r="CX143" i="30"/>
  <c r="CX151" i="30" s="1"/>
  <c r="UJ142" i="30"/>
  <c r="DJ47" i="12"/>
  <c r="DK217" i="12"/>
  <c r="AD223" i="12"/>
  <c r="AD48" i="12" s="1"/>
  <c r="DJ48" i="12"/>
  <c r="BG119" i="29"/>
  <c r="BH118" i="29"/>
  <c r="BG120" i="29"/>
  <c r="AD14" i="15"/>
  <c r="B81" i="15" s="1"/>
  <c r="AD91" i="16"/>
  <c r="AD10" i="16" s="1"/>
  <c r="AD92" i="16"/>
  <c r="AC49" i="12"/>
  <c r="AD18" i="15"/>
  <c r="AD23" i="15" s="1"/>
  <c r="AD11" i="16"/>
  <c r="BJ147" i="30"/>
  <c r="TZ146" i="30"/>
  <c r="TZ147" i="30" s="1"/>
  <c r="BK146" i="30"/>
  <c r="BJ148" i="30"/>
  <c r="TZ148" i="30" s="1"/>
  <c r="BH36" i="13"/>
  <c r="BH101" i="13"/>
  <c r="BH87" i="13"/>
  <c r="BH31" i="13"/>
  <c r="UK98" i="31" l="1"/>
  <c r="UK91" i="31"/>
  <c r="UK95" i="31"/>
  <c r="UK93" i="31"/>
  <c r="UK92" i="33" s="1"/>
  <c r="UK93" i="33" s="1"/>
  <c r="UK43" i="30"/>
  <c r="CY153" i="30"/>
  <c r="CY138" i="33" s="1"/>
  <c r="UK68" i="13"/>
  <c r="UK69" i="13" s="1"/>
  <c r="J55" i="18"/>
  <c r="R55" i="18" s="1"/>
  <c r="UK100" i="31"/>
  <c r="UK94" i="31"/>
  <c r="UK40" i="30"/>
  <c r="UK41" i="30"/>
  <c r="DA45" i="30"/>
  <c r="DA152" i="30" s="1"/>
  <c r="DA137" i="33" s="1"/>
  <c r="DA142" i="30"/>
  <c r="UK44" i="30"/>
  <c r="DB81" i="33"/>
  <c r="DB68" i="33"/>
  <c r="DA70" i="33"/>
  <c r="CZ136" i="33"/>
  <c r="CZ153" i="30"/>
  <c r="CZ138" i="33" s="1"/>
  <c r="DB45" i="30"/>
  <c r="DB152" i="30" s="1"/>
  <c r="DB137" i="33" s="1"/>
  <c r="DB142" i="30"/>
  <c r="UJ143" i="30"/>
  <c r="UJ151" i="30" s="1"/>
  <c r="UJ153" i="30" s="1"/>
  <c r="UJ138" i="33" s="1"/>
  <c r="UJ91" i="30"/>
  <c r="UJ68" i="30"/>
  <c r="CX153" i="30"/>
  <c r="CX138" i="33" s="1"/>
  <c r="CX136" i="33"/>
  <c r="DK222" i="12"/>
  <c r="DK46" i="12" s="1"/>
  <c r="DK223" i="12"/>
  <c r="BH120" i="29"/>
  <c r="BH119" i="29"/>
  <c r="BI118" i="29"/>
  <c r="AC39" i="16"/>
  <c r="AC40" i="16" s="1"/>
  <c r="AC77" i="16"/>
  <c r="AC52" i="12"/>
  <c r="AD32" i="15"/>
  <c r="AD20" i="15"/>
  <c r="AD31" i="15"/>
  <c r="AD30" i="15"/>
  <c r="B70" i="15"/>
  <c r="BK148" i="30"/>
  <c r="BL146" i="30"/>
  <c r="BK147" i="30"/>
  <c r="DB143" i="30" l="1"/>
  <c r="DB151" i="30" s="1"/>
  <c r="DA143" i="30"/>
  <c r="DA151" i="30" s="1"/>
  <c r="UK142" i="30"/>
  <c r="UK143" i="30" s="1"/>
  <c r="UK151" i="30" s="1"/>
  <c r="UK136" i="33" s="1"/>
  <c r="UJ136" i="33"/>
  <c r="DB153" i="30"/>
  <c r="DB138" i="33" s="1"/>
  <c r="DB136" i="33"/>
  <c r="DB70" i="33"/>
  <c r="UK68" i="33"/>
  <c r="UK77" i="30"/>
  <c r="UK80" i="30"/>
  <c r="UK51" i="30"/>
  <c r="UK53" i="30"/>
  <c r="UK75" i="30"/>
  <c r="UK79" i="30"/>
  <c r="UK74" i="30"/>
  <c r="UK78" i="30"/>
  <c r="UK82" i="30"/>
  <c r="UK76" i="30"/>
  <c r="UK48" i="30"/>
  <c r="UK60" i="30"/>
  <c r="UK64" i="30"/>
  <c r="UK67" i="30"/>
  <c r="UK83" i="30"/>
  <c r="UK61" i="30"/>
  <c r="UK57" i="30"/>
  <c r="UK59" i="30"/>
  <c r="UK87" i="30"/>
  <c r="UK85" i="30"/>
  <c r="UK55" i="30"/>
  <c r="UK81" i="30"/>
  <c r="UK72" i="30"/>
  <c r="UK65" i="30"/>
  <c r="UK56" i="30"/>
  <c r="UK71" i="30"/>
  <c r="UK62" i="30"/>
  <c r="UK52" i="30"/>
  <c r="UK50" i="30"/>
  <c r="UK86" i="30"/>
  <c r="UK54" i="30"/>
  <c r="UK58" i="30"/>
  <c r="UK84" i="30"/>
  <c r="UK49" i="30"/>
  <c r="UK63" i="30"/>
  <c r="UK90" i="30"/>
  <c r="UK66" i="30"/>
  <c r="UK89" i="30"/>
  <c r="UK88" i="30"/>
  <c r="UK73" i="30"/>
  <c r="UK45" i="30"/>
  <c r="UK152" i="30" s="1"/>
  <c r="UK137" i="33" s="1"/>
  <c r="UK81" i="33"/>
  <c r="M70" i="15"/>
  <c r="DK48" i="12"/>
  <c r="DL217" i="12"/>
  <c r="DK45" i="12"/>
  <c r="DK47" i="12"/>
  <c r="BJ118" i="29"/>
  <c r="BI120" i="29"/>
  <c r="BI119" i="29"/>
  <c r="P74" i="15"/>
  <c r="W74" i="15"/>
  <c r="AC74" i="15"/>
  <c r="Q74" i="15"/>
  <c r="AA74" i="15"/>
  <c r="N74" i="15"/>
  <c r="AB74" i="15"/>
  <c r="U74" i="15"/>
  <c r="Z74" i="15"/>
  <c r="R74" i="15"/>
  <c r="Y74" i="15"/>
  <c r="V74" i="15"/>
  <c r="X74" i="15"/>
  <c r="S74" i="15"/>
  <c r="O74" i="15"/>
  <c r="M74" i="15"/>
  <c r="T74" i="15"/>
  <c r="M85" i="15"/>
  <c r="W85" i="15"/>
  <c r="S85" i="15"/>
  <c r="O85" i="15"/>
  <c r="N85" i="15"/>
  <c r="R85" i="15"/>
  <c r="V85" i="15"/>
  <c r="Q85" i="15"/>
  <c r="AB85" i="15"/>
  <c r="P85" i="15"/>
  <c r="Z85" i="15"/>
  <c r="X85" i="15"/>
  <c r="AC85" i="15"/>
  <c r="U85" i="15"/>
  <c r="AA85" i="15"/>
  <c r="T85" i="15"/>
  <c r="Y85" i="15"/>
  <c r="AD86" i="15"/>
  <c r="AD75" i="15"/>
  <c r="BL148" i="30"/>
  <c r="BL147" i="30"/>
  <c r="BM146" i="30"/>
  <c r="UK153" i="30" l="1"/>
  <c r="UK138" i="33" s="1"/>
  <c r="UK70" i="33"/>
  <c r="UK71" i="33"/>
  <c r="UK72" i="33" s="1"/>
  <c r="UK68" i="30"/>
  <c r="DA136" i="33"/>
  <c r="DA153" i="30"/>
  <c r="DA138" i="33" s="1"/>
  <c r="UK91" i="30"/>
  <c r="DL223" i="12"/>
  <c r="DL222" i="12"/>
  <c r="DL46" i="12" s="1"/>
  <c r="BK118" i="29"/>
  <c r="BJ119" i="29"/>
  <c r="TZ118" i="29"/>
  <c r="TZ119" i="29" s="1"/>
  <c r="BJ120" i="29"/>
  <c r="TZ120" i="29" s="1"/>
  <c r="BM148" i="30"/>
  <c r="BM147" i="30"/>
  <c r="BN146" i="30"/>
  <c r="DM217" i="12" l="1"/>
  <c r="DL48" i="12"/>
  <c r="DL47" i="12"/>
  <c r="DL45" i="12"/>
  <c r="BK119" i="29"/>
  <c r="BL118" i="29"/>
  <c r="BK120" i="29"/>
  <c r="UA146" i="30"/>
  <c r="UA147" i="30" s="1"/>
  <c r="BN148" i="30"/>
  <c r="UA148" i="30" s="1"/>
  <c r="BO146" i="30"/>
  <c r="BN147" i="30"/>
  <c r="DM222" i="12" l="1"/>
  <c r="DM46" i="12" s="1"/>
  <c r="DM223" i="12"/>
  <c r="BL120" i="29"/>
  <c r="BL119" i="29"/>
  <c r="BM118" i="29"/>
  <c r="BP146" i="30"/>
  <c r="BO148" i="30"/>
  <c r="BO147" i="30"/>
  <c r="DH58" i="12"/>
  <c r="DM41" i="12" l="1"/>
  <c r="DM47" i="12"/>
  <c r="DM42" i="12" s="1"/>
  <c r="DM45" i="12"/>
  <c r="DN217" i="12"/>
  <c r="DM48" i="12"/>
  <c r="BM120" i="29"/>
  <c r="BN118" i="29"/>
  <c r="BM119" i="29"/>
  <c r="BP148" i="30"/>
  <c r="BP147" i="30"/>
  <c r="BQ146" i="30"/>
  <c r="DN223" i="12" l="1"/>
  <c r="DN222" i="12"/>
  <c r="DN46" i="12" s="1"/>
  <c r="BO118" i="29"/>
  <c r="UA118" i="29"/>
  <c r="UA119" i="29" s="1"/>
  <c r="BN119" i="29"/>
  <c r="BN120" i="29"/>
  <c r="UA120" i="29" s="1"/>
  <c r="BR146" i="30"/>
  <c r="BS146" i="30" s="1"/>
  <c r="BQ148" i="30"/>
  <c r="BQ147" i="30"/>
  <c r="DN45" i="12" l="1"/>
  <c r="AE45" i="12" s="1"/>
  <c r="AD49" i="12" s="1"/>
  <c r="DN47" i="12"/>
  <c r="DO217" i="12"/>
  <c r="AE223" i="12"/>
  <c r="AE48" i="12" s="1"/>
  <c r="DN48" i="12"/>
  <c r="BO119" i="29"/>
  <c r="BO120" i="29"/>
  <c r="BP118" i="29"/>
  <c r="BT146" i="30"/>
  <c r="BS148" i="30"/>
  <c r="BS147" i="30"/>
  <c r="AE91" i="16"/>
  <c r="AE10" i="16" s="1"/>
  <c r="AE14" i="15"/>
  <c r="AE92" i="16"/>
  <c r="BR147" i="30"/>
  <c r="BR148" i="30"/>
  <c r="UB148" i="30" s="1"/>
  <c r="UB146" i="30"/>
  <c r="UB147" i="30" s="1"/>
  <c r="AE18" i="15" l="1"/>
  <c r="AE23" i="15" s="1"/>
  <c r="AE11" i="16"/>
  <c r="DO223" i="12"/>
  <c r="DO222" i="12"/>
  <c r="DO46" i="12" s="1"/>
  <c r="BP119" i="29"/>
  <c r="BP120" i="29"/>
  <c r="BQ118" i="29"/>
  <c r="AE20" i="15"/>
  <c r="AE86" i="15" s="1"/>
  <c r="AE32" i="15"/>
  <c r="AE30" i="15"/>
  <c r="AE31" i="15"/>
  <c r="BT148" i="30"/>
  <c r="BT147" i="30"/>
  <c r="BU146" i="30"/>
  <c r="AD39" i="16"/>
  <c r="DO41" i="12" l="1"/>
  <c r="DO47" i="12"/>
  <c r="DO42" i="12" s="1"/>
  <c r="DO45" i="12"/>
  <c r="DO48" i="12"/>
  <c r="DP217" i="12"/>
  <c r="BQ120" i="29"/>
  <c r="BR118" i="29"/>
  <c r="BQ119" i="29"/>
  <c r="AE75" i="15"/>
  <c r="BV146" i="30"/>
  <c r="BU148" i="30"/>
  <c r="BU147" i="30"/>
  <c r="DP222" i="12" l="1"/>
  <c r="DP46" i="12" s="1"/>
  <c r="DP223" i="12"/>
  <c r="BS118" i="29"/>
  <c r="BR120" i="29"/>
  <c r="UB120" i="29" s="1"/>
  <c r="BR119" i="29"/>
  <c r="UB118" i="29"/>
  <c r="UB119" i="29" s="1"/>
  <c r="UC146" i="30"/>
  <c r="UC147" i="30" s="1"/>
  <c r="BW146" i="30"/>
  <c r="BV148" i="30"/>
  <c r="UC148" i="30" s="1"/>
  <c r="BV147" i="30"/>
  <c r="DP114" i="12"/>
  <c r="DP48" i="12" l="1"/>
  <c r="DQ217" i="12"/>
  <c r="DP45" i="12"/>
  <c r="DP47" i="12"/>
  <c r="BS119" i="29"/>
  <c r="BT118" i="29"/>
  <c r="BS120" i="29"/>
  <c r="BX146" i="30"/>
  <c r="BW148" i="30"/>
  <c r="BW147" i="30"/>
  <c r="AF114" i="12"/>
  <c r="DQ223" i="12" l="1"/>
  <c r="DQ222" i="12"/>
  <c r="DQ46" i="12" s="1"/>
  <c r="BU118" i="29"/>
  <c r="BT119" i="29"/>
  <c r="BT120" i="29"/>
  <c r="AF120" i="12"/>
  <c r="BY146" i="30"/>
  <c r="BX148" i="30"/>
  <c r="BX147" i="30"/>
  <c r="DQ47" i="12" l="1"/>
  <c r="DQ45" i="12"/>
  <c r="DQ48" i="12"/>
  <c r="DR217" i="12"/>
  <c r="BU119" i="29"/>
  <c r="BV118" i="29"/>
  <c r="BU120" i="29"/>
  <c r="BZ146" i="30"/>
  <c r="BY148" i="30"/>
  <c r="BY147" i="30"/>
  <c r="DR222" i="12" l="1"/>
  <c r="DR46" i="12" s="1"/>
  <c r="DR45" i="12" s="1"/>
  <c r="AF45" i="12" s="1"/>
  <c r="DR223" i="12"/>
  <c r="BW118" i="29"/>
  <c r="UC118" i="29"/>
  <c r="UC119" i="29" s="1"/>
  <c r="BV120" i="29"/>
  <c r="UC120" i="29" s="1"/>
  <c r="BV119" i="29"/>
  <c r="UD146" i="30"/>
  <c r="UD147" i="30" s="1"/>
  <c r="CA146" i="30"/>
  <c r="BZ148" i="30"/>
  <c r="UD148" i="30" s="1"/>
  <c r="BZ147" i="30"/>
  <c r="AF46" i="12" l="1"/>
  <c r="DR47" i="12"/>
  <c r="AF47" i="12" s="1"/>
  <c r="AF223" i="12"/>
  <c r="DR48" i="12"/>
  <c r="AF48" i="12" s="1"/>
  <c r="DS217" i="12"/>
  <c r="BX118" i="29"/>
  <c r="BW120" i="29"/>
  <c r="BW119" i="29"/>
  <c r="CA148" i="30"/>
  <c r="CA147" i="30"/>
  <c r="CB146" i="30"/>
  <c r="AF11" i="16"/>
  <c r="AE49" i="12"/>
  <c r="AF18" i="15"/>
  <c r="AF23" i="15" s="1"/>
  <c r="DH64" i="12"/>
  <c r="DI209" i="12" s="1"/>
  <c r="DI210" i="12" s="1"/>
  <c r="AF14" i="15" l="1"/>
  <c r="AF31" i="15" s="1"/>
  <c r="AF91" i="16"/>
  <c r="AF10" i="16" s="1"/>
  <c r="AF92" i="16"/>
  <c r="DS222" i="12"/>
  <c r="DS46" i="12" s="1"/>
  <c r="DS223" i="12"/>
  <c r="BX119" i="29"/>
  <c r="BY118" i="29"/>
  <c r="BX120" i="29"/>
  <c r="CC146" i="30"/>
  <c r="CB148" i="30"/>
  <c r="CB147" i="30"/>
  <c r="AE39" i="16"/>
  <c r="DH125" i="12"/>
  <c r="DH127" i="12" s="1"/>
  <c r="AF32" i="15" l="1"/>
  <c r="AF30" i="15"/>
  <c r="AF20" i="15"/>
  <c r="AF75" i="15" s="1"/>
  <c r="DS48" i="12"/>
  <c r="DT217" i="12"/>
  <c r="DS47" i="12"/>
  <c r="DS45" i="12"/>
  <c r="BY119" i="29"/>
  <c r="BZ118" i="29"/>
  <c r="BY120" i="29"/>
  <c r="CC148" i="30"/>
  <c r="CD146" i="30"/>
  <c r="CE146" i="30" s="1"/>
  <c r="CC147" i="30"/>
  <c r="AD203" i="12"/>
  <c r="AF86" i="15" l="1"/>
  <c r="DT222" i="12"/>
  <c r="DT46" i="12" s="1"/>
  <c r="DT223" i="12"/>
  <c r="DU217" i="12" s="1"/>
  <c r="CE147" i="30"/>
  <c r="CF146" i="30"/>
  <c r="CE148" i="30"/>
  <c r="UD118" i="29"/>
  <c r="UD119" i="29" s="1"/>
  <c r="CA118" i="29"/>
  <c r="BZ120" i="29"/>
  <c r="UD120" i="29" s="1"/>
  <c r="BZ119" i="29"/>
  <c r="UE146" i="30"/>
  <c r="UE147" i="30" s="1"/>
  <c r="CD148" i="30"/>
  <c r="UE148" i="30" s="1"/>
  <c r="CD147" i="30"/>
  <c r="AD208" i="12"/>
  <c r="AD210" i="12" s="1"/>
  <c r="DJ204" i="12"/>
  <c r="DJ205" i="12" s="1"/>
  <c r="AD213" i="12"/>
  <c r="AD205" i="12"/>
  <c r="AE209" i="12"/>
  <c r="DI98" i="12"/>
  <c r="DI18" i="12"/>
  <c r="DJ98" i="12"/>
  <c r="DU222" i="12" l="1"/>
  <c r="DU46" i="12" s="1"/>
  <c r="DU223" i="12"/>
  <c r="DU48" i="12" s="1"/>
  <c r="DT48" i="12"/>
  <c r="DT47" i="12"/>
  <c r="DT42" i="12" s="1"/>
  <c r="DT45" i="12"/>
  <c r="DT41" i="12"/>
  <c r="CG146" i="30"/>
  <c r="CF148" i="30"/>
  <c r="CF147" i="30"/>
  <c r="CA119" i="29"/>
  <c r="CB118" i="29"/>
  <c r="CA120" i="29"/>
  <c r="DI229" i="12"/>
  <c r="DU47" i="12" l="1"/>
  <c r="DU42" i="12" s="1"/>
  <c r="DU45" i="12"/>
  <c r="DU41" i="12"/>
  <c r="CH146" i="30"/>
  <c r="CG148" i="30"/>
  <c r="CG147" i="30"/>
  <c r="CB120" i="29"/>
  <c r="CB119" i="29"/>
  <c r="CC118" i="29"/>
  <c r="AD98" i="12"/>
  <c r="AD82" i="16"/>
  <c r="TZ33" i="14"/>
  <c r="UF146" i="30" l="1"/>
  <c r="UF147" i="30" s="1"/>
  <c r="CI146" i="30"/>
  <c r="DV217" i="12"/>
  <c r="CH148" i="30"/>
  <c r="UF148" i="30" s="1"/>
  <c r="CH147" i="30"/>
  <c r="CC119" i="29"/>
  <c r="CD118" i="29"/>
  <c r="CE118" i="29" s="1"/>
  <c r="CC120" i="29"/>
  <c r="AD86" i="16"/>
  <c r="AE204" i="12"/>
  <c r="CI147" i="30" l="1"/>
  <c r="CJ146" i="30"/>
  <c r="CI148" i="30"/>
  <c r="CF118" i="29"/>
  <c r="CE120" i="29"/>
  <c r="CE119" i="29"/>
  <c r="DV223" i="12"/>
  <c r="DV222" i="12"/>
  <c r="UE118" i="29"/>
  <c r="UE119" i="29" s="1"/>
  <c r="CD120" i="29"/>
  <c r="UE120" i="29" s="1"/>
  <c r="CD119" i="29"/>
  <c r="AE208" i="12"/>
  <c r="AE210" i="12" s="1"/>
  <c r="AF209" i="12"/>
  <c r="CJ147" i="30" l="1"/>
  <c r="CJ148" i="30"/>
  <c r="CK146" i="30"/>
  <c r="CF119" i="29"/>
  <c r="CF120" i="29"/>
  <c r="CG118" i="29"/>
  <c r="DV46" i="12"/>
  <c r="DW217" i="12"/>
  <c r="AG223" i="12"/>
  <c r="DV48" i="12"/>
  <c r="AG48" i="12" s="1"/>
  <c r="CK147" i="30" l="1"/>
  <c r="CL146" i="30"/>
  <c r="CM146" i="30" s="1"/>
  <c r="CK148" i="30"/>
  <c r="CG119" i="29"/>
  <c r="CH118" i="29"/>
  <c r="CI118" i="29" s="1"/>
  <c r="CG120" i="29"/>
  <c r="DW222" i="12"/>
  <c r="DW46" i="12" s="1"/>
  <c r="DW223" i="12"/>
  <c r="DV45" i="12"/>
  <c r="AG45" i="12" s="1"/>
  <c r="DV47" i="12"/>
  <c r="AG47" i="12" s="1"/>
  <c r="AG46" i="12"/>
  <c r="CM147" i="30" l="1"/>
  <c r="CN146" i="30"/>
  <c r="CM148" i="30"/>
  <c r="CJ118" i="29"/>
  <c r="CI119" i="29"/>
  <c r="CI120" i="29"/>
  <c r="CL147" i="30"/>
  <c r="UG146" i="30"/>
  <c r="UG147" i="30" s="1"/>
  <c r="CL148" i="30"/>
  <c r="UG148" i="30" s="1"/>
  <c r="DW48" i="12"/>
  <c r="DX217" i="12"/>
  <c r="DX222" i="12" s="1"/>
  <c r="DW45" i="12"/>
  <c r="DW47" i="12"/>
  <c r="DW42" i="12" s="1"/>
  <c r="DW41" i="12"/>
  <c r="UF118" i="29"/>
  <c r="UF119" i="29" s="1"/>
  <c r="CH120" i="29"/>
  <c r="UF120" i="29" s="1"/>
  <c r="CH119" i="29"/>
  <c r="AG91" i="16"/>
  <c r="AG10" i="16" s="1"/>
  <c r="AG14" i="15"/>
  <c r="AG92" i="16"/>
  <c r="AG18" i="15"/>
  <c r="AG23" i="15" s="1"/>
  <c r="AG11" i="16"/>
  <c r="AF49" i="12"/>
  <c r="CN147" i="30" l="1"/>
  <c r="CN148" i="30"/>
  <c r="CO146" i="30"/>
  <c r="CJ120" i="29"/>
  <c r="CJ119" i="29"/>
  <c r="CK118" i="29"/>
  <c r="DX223" i="12"/>
  <c r="DX46" i="12"/>
  <c r="AG20" i="15"/>
  <c r="AG86" i="15" s="1"/>
  <c r="AG32" i="15"/>
  <c r="AG30" i="15"/>
  <c r="AG31" i="15"/>
  <c r="AF39" i="16"/>
  <c r="CO148" i="30" l="1"/>
  <c r="CP146" i="30"/>
  <c r="CO147" i="30"/>
  <c r="CK119" i="29"/>
  <c r="CL118" i="29"/>
  <c r="CM118" i="29" s="1"/>
  <c r="CK120" i="29"/>
  <c r="DX48" i="12"/>
  <c r="DY217" i="12"/>
  <c r="DX45" i="12"/>
  <c r="DX41" i="12"/>
  <c r="DX47" i="12"/>
  <c r="DX42" i="12" s="1"/>
  <c r="AG75" i="15"/>
  <c r="UH146" i="30" l="1"/>
  <c r="UH147" i="30" s="1"/>
  <c r="CQ146" i="30"/>
  <c r="CP148" i="30"/>
  <c r="UH148" i="30" s="1"/>
  <c r="CP147" i="30"/>
  <c r="CN118" i="29"/>
  <c r="CM120" i="29"/>
  <c r="CM119" i="29"/>
  <c r="UG118" i="29"/>
  <c r="CL120" i="29"/>
  <c r="UG120" i="29" s="1"/>
  <c r="CL119" i="29"/>
  <c r="DY223" i="12"/>
  <c r="DY222" i="12"/>
  <c r="AH114" i="12"/>
  <c r="AH120" i="12" s="1"/>
  <c r="CR146" i="30" l="1"/>
  <c r="CQ147" i="30"/>
  <c r="CQ148" i="30"/>
  <c r="CN119" i="29"/>
  <c r="CO118" i="29"/>
  <c r="CN120" i="29"/>
  <c r="UG119" i="29"/>
  <c r="DY46" i="12"/>
  <c r="DZ217" i="12"/>
  <c r="DY48" i="12"/>
  <c r="CR147" i="30" l="1"/>
  <c r="CS146" i="30"/>
  <c r="CR148" i="30"/>
  <c r="CO119" i="29"/>
  <c r="CP118" i="29"/>
  <c r="CO120" i="29"/>
  <c r="DY45" i="12"/>
  <c r="DY47" i="12"/>
  <c r="DZ222" i="12"/>
  <c r="DZ223" i="12"/>
  <c r="UH118" i="29" l="1"/>
  <c r="UH119" i="29" s="1"/>
  <c r="CQ118" i="29"/>
  <c r="CS147" i="30"/>
  <c r="CS148" i="30"/>
  <c r="CT146" i="30"/>
  <c r="CP120" i="29"/>
  <c r="UH120" i="29" s="1"/>
  <c r="CP119" i="29"/>
  <c r="EA217" i="12"/>
  <c r="AH223" i="12"/>
  <c r="DZ48" i="12"/>
  <c r="AH48" i="12" s="1"/>
  <c r="DZ46" i="12"/>
  <c r="DH254" i="12"/>
  <c r="DH73" i="12"/>
  <c r="UI146" i="30" l="1"/>
  <c r="UI147" i="30" s="1"/>
  <c r="CU146" i="30"/>
  <c r="CR118" i="29"/>
  <c r="CQ120" i="29"/>
  <c r="CQ119" i="29"/>
  <c r="CT148" i="30"/>
  <c r="UI148" i="30" s="1"/>
  <c r="CT147" i="30"/>
  <c r="DZ47" i="12"/>
  <c r="AH47" i="12" s="1"/>
  <c r="AH46" i="12"/>
  <c r="DZ45" i="12"/>
  <c r="AH45" i="12" s="1"/>
  <c r="AG49" i="12" s="1"/>
  <c r="EA223" i="12"/>
  <c r="EA48" i="12" s="1"/>
  <c r="EA222" i="12"/>
  <c r="EA46" i="12" s="1"/>
  <c r="DH89" i="12"/>
  <c r="DH91" i="12" s="1"/>
  <c r="CV146" i="30" l="1"/>
  <c r="CU148" i="30"/>
  <c r="CU147" i="30"/>
  <c r="CR119" i="29"/>
  <c r="CS118" i="29"/>
  <c r="CR120" i="29"/>
  <c r="EA45" i="12"/>
  <c r="EA41" i="12"/>
  <c r="EA47" i="12"/>
  <c r="EA42" i="12" s="1"/>
  <c r="AH18" i="15"/>
  <c r="AH23" i="15" s="1"/>
  <c r="AH11" i="16"/>
  <c r="AH14" i="15"/>
  <c r="AH91" i="16"/>
  <c r="AH10" i="16" s="1"/>
  <c r="EB217" i="12"/>
  <c r="AH92" i="16"/>
  <c r="DI231" i="12"/>
  <c r="DI33" i="12"/>
  <c r="BI20" i="14" s="1"/>
  <c r="DI39" i="12"/>
  <c r="CV148" i="30" l="1"/>
  <c r="CV147" i="30"/>
  <c r="CW146" i="30"/>
  <c r="CT118" i="29"/>
  <c r="CS120" i="29"/>
  <c r="CS119" i="29"/>
  <c r="AH20" i="15"/>
  <c r="AH75" i="15" s="1"/>
  <c r="AH32" i="15"/>
  <c r="AH31" i="15"/>
  <c r="AH30" i="15"/>
  <c r="EB223" i="12"/>
  <c r="EB222" i="12"/>
  <c r="EB46" i="12" s="1"/>
  <c r="EB45" i="12" s="1"/>
  <c r="AG39" i="16"/>
  <c r="DI41" i="12"/>
  <c r="DI96" i="12"/>
  <c r="DI105" i="12" s="1"/>
  <c r="DI32" i="12"/>
  <c r="DI42" i="12"/>
  <c r="DI232" i="12"/>
  <c r="BI23" i="14"/>
  <c r="BI20" i="13" s="1"/>
  <c r="CW148" i="30" l="1"/>
  <c r="CW147" i="30"/>
  <c r="CX146" i="30"/>
  <c r="CY146" i="30" s="1"/>
  <c r="UI118" i="29"/>
  <c r="UI119" i="29" s="1"/>
  <c r="CU118" i="29"/>
  <c r="CT119" i="29"/>
  <c r="CT120" i="29"/>
  <c r="UI120" i="29" s="1"/>
  <c r="AH86" i="15"/>
  <c r="EB47" i="12"/>
  <c r="EC217" i="12"/>
  <c r="EB48" i="12"/>
  <c r="DI162" i="12"/>
  <c r="DI249" i="12"/>
  <c r="DI251" i="12" s="1"/>
  <c r="DI5" i="12"/>
  <c r="BI24" i="13"/>
  <c r="BI18" i="13"/>
  <c r="CY148" i="30" l="1"/>
  <c r="CZ146" i="30"/>
  <c r="CY147" i="30"/>
  <c r="UJ146" i="30"/>
  <c r="UJ147" i="30" s="1"/>
  <c r="CX148" i="30"/>
  <c r="UJ148" i="30" s="1"/>
  <c r="CX147" i="30"/>
  <c r="CU119" i="29"/>
  <c r="CU120" i="29"/>
  <c r="CV118" i="29"/>
  <c r="EC222" i="12"/>
  <c r="EC223" i="12"/>
  <c r="EB114" i="12"/>
  <c r="DJ245" i="12"/>
  <c r="DI163" i="12"/>
  <c r="AD138" i="12"/>
  <c r="AD140" i="12"/>
  <c r="AD27" i="12"/>
  <c r="DA146" i="30" l="1"/>
  <c r="CZ148" i="30"/>
  <c r="CZ147" i="30"/>
  <c r="CV120" i="29"/>
  <c r="CV119" i="29"/>
  <c r="CW118" i="29"/>
  <c r="ED217" i="12"/>
  <c r="EC48" i="12"/>
  <c r="EC46" i="12"/>
  <c r="EC45" i="12" s="1"/>
  <c r="DI129" i="12"/>
  <c r="DI253" i="12"/>
  <c r="DI254" i="12"/>
  <c r="DI252" i="12"/>
  <c r="DI91" i="12"/>
  <c r="DI85" i="12"/>
  <c r="DA147" i="30" l="1"/>
  <c r="DB146" i="30"/>
  <c r="DA148" i="30"/>
  <c r="CW120" i="29"/>
  <c r="CX118" i="29"/>
  <c r="CY118" i="29" s="1"/>
  <c r="CW119" i="29"/>
  <c r="ED223" i="12"/>
  <c r="ED222" i="12"/>
  <c r="EC47" i="12"/>
  <c r="DI125" i="12"/>
  <c r="DI127" i="12" s="1"/>
  <c r="UK146" i="30" l="1"/>
  <c r="UK147" i="30" s="1"/>
  <c r="DB147" i="30"/>
  <c r="DB148" i="30"/>
  <c r="UK148" i="30" s="1"/>
  <c r="CY120" i="29"/>
  <c r="CY119" i="29"/>
  <c r="CZ118" i="29"/>
  <c r="UJ118" i="29"/>
  <c r="UJ119" i="29" s="1"/>
  <c r="CX119" i="29"/>
  <c r="CX120" i="29"/>
  <c r="UJ120" i="29" s="1"/>
  <c r="AI223" i="12"/>
  <c r="AJ217" i="12" s="1"/>
  <c r="EE217" i="12"/>
  <c r="ED48" i="12"/>
  <c r="AI48" i="12" s="1"/>
  <c r="ED46" i="12"/>
  <c r="ED45" i="12" s="1"/>
  <c r="AI45" i="12" s="1"/>
  <c r="TZ15" i="14"/>
  <c r="TZ16" i="14" s="1"/>
  <c r="BI13" i="13"/>
  <c r="TZ13" i="13" s="1"/>
  <c r="BI16" i="14"/>
  <c r="DA118" i="29" l="1"/>
  <c r="CZ120" i="29"/>
  <c r="CZ119" i="29"/>
  <c r="EE223" i="12"/>
  <c r="EE222" i="12"/>
  <c r="AI46" i="12"/>
  <c r="ED47" i="12"/>
  <c r="AI47" i="12" s="1"/>
  <c r="BI18" i="14"/>
  <c r="BI22" i="14"/>
  <c r="BI28" i="14" s="1"/>
  <c r="DA120" i="29" l="1"/>
  <c r="DA119" i="29"/>
  <c r="DB118" i="29"/>
  <c r="UK118" i="29" s="1"/>
  <c r="UK119" i="29" s="1"/>
  <c r="EE46" i="12"/>
  <c r="EE45" i="12" s="1"/>
  <c r="EF217" i="12"/>
  <c r="EE48" i="12"/>
  <c r="AI92" i="16"/>
  <c r="AI91" i="16"/>
  <c r="AI10" i="16" s="1"/>
  <c r="AI14" i="15"/>
  <c r="BI29" i="14"/>
  <c r="BI23" i="13"/>
  <c r="DB120" i="29" l="1"/>
  <c r="UK120" i="29" s="1"/>
  <c r="DB119" i="29"/>
  <c r="AI20" i="15"/>
  <c r="AI75" i="15" s="1"/>
  <c r="AI30" i="15"/>
  <c r="AI32" i="15"/>
  <c r="AI31" i="15"/>
  <c r="EF222" i="12"/>
  <c r="EF223" i="12"/>
  <c r="EE47" i="12"/>
  <c r="BI31" i="13"/>
  <c r="BI87" i="13"/>
  <c r="BI36" i="13"/>
  <c r="BI101" i="13"/>
  <c r="AI86" i="15" l="1"/>
  <c r="EF48" i="12"/>
  <c r="EG217" i="12"/>
  <c r="EF46" i="12"/>
  <c r="EF45" i="12" s="1"/>
  <c r="BI10" i="13"/>
  <c r="BI11" i="13" s="1"/>
  <c r="BI11" i="14"/>
  <c r="EF47" i="12" l="1"/>
  <c r="EG222" i="12"/>
  <c r="EG223" i="12"/>
  <c r="BI34" i="13"/>
  <c r="BI26" i="13"/>
  <c r="BI14" i="13"/>
  <c r="EG46" i="12" l="1"/>
  <c r="EH217" i="12"/>
  <c r="EG48" i="12"/>
  <c r="BI112" i="13"/>
  <c r="BI82" i="13"/>
  <c r="BI96" i="13"/>
  <c r="BI19" i="13"/>
  <c r="BI35" i="13"/>
  <c r="BI27" i="13"/>
  <c r="EG45" i="12" l="1"/>
  <c r="EG41" i="12"/>
  <c r="EH223" i="12"/>
  <c r="EH222" i="12"/>
  <c r="EH46" i="12" s="1"/>
  <c r="EH90" i="12" s="1"/>
  <c r="EG47" i="12"/>
  <c r="EG42" i="12" s="1"/>
  <c r="BI9" i="32"/>
  <c r="BJ9" i="32"/>
  <c r="BI143" i="32"/>
  <c r="BI144" i="32" s="1"/>
  <c r="BI141" i="32"/>
  <c r="BI142" i="32" s="1"/>
  <c r="BI153" i="32"/>
  <c r="BJ154" i="32" s="1"/>
  <c r="TZ8" i="32"/>
  <c r="TZ141" i="32" s="1"/>
  <c r="BI10" i="32"/>
  <c r="EH45" i="12" l="1"/>
  <c r="EH41" i="12"/>
  <c r="EH47" i="12"/>
  <c r="EH42" i="12" s="1"/>
  <c r="EI217" i="12"/>
  <c r="EI222" i="12" s="1"/>
  <c r="EI46" i="12" s="1"/>
  <c r="EI90" i="12" s="1"/>
  <c r="EH48" i="12"/>
  <c r="AJ48" i="12" s="1"/>
  <c r="AJ222" i="12"/>
  <c r="AJ223" i="12"/>
  <c r="AK217" i="12" s="1"/>
  <c r="BI25" i="28"/>
  <c r="BI31" i="28" s="1"/>
  <c r="BI32" i="28" s="1"/>
  <c r="BI156" i="32"/>
  <c r="BI154" i="32"/>
  <c r="BI11" i="32"/>
  <c r="TZ10" i="32"/>
  <c r="TZ156" i="32" s="1"/>
  <c r="BI15" i="13"/>
  <c r="BJ11" i="32"/>
  <c r="BI12" i="32"/>
  <c r="BI55" i="13" s="1"/>
  <c r="BI53" i="13"/>
  <c r="TZ143" i="32"/>
  <c r="TZ43" i="13"/>
  <c r="TZ142" i="32"/>
  <c r="BI43" i="13"/>
  <c r="BI45" i="13"/>
  <c r="BJ144" i="32"/>
  <c r="BI150" i="32"/>
  <c r="TZ9" i="32"/>
  <c r="TZ150" i="32"/>
  <c r="TZ153" i="32"/>
  <c r="BJ142" i="32"/>
  <c r="EI47" i="12" l="1"/>
  <c r="EI42" i="12" s="1"/>
  <c r="EI45" i="12"/>
  <c r="EI41" i="12"/>
  <c r="EI223" i="12"/>
  <c r="TZ25" i="28"/>
  <c r="TZ27" i="28" s="1"/>
  <c r="BI35" i="28"/>
  <c r="AJ46" i="12"/>
  <c r="BI27" i="28"/>
  <c r="BJ26" i="28"/>
  <c r="BI26" i="28"/>
  <c r="BI33" i="28"/>
  <c r="BI17" i="13"/>
  <c r="BI30" i="13" s="1"/>
  <c r="BI37" i="28"/>
  <c r="BI44" i="13"/>
  <c r="BJ44" i="13"/>
  <c r="TZ154" i="32"/>
  <c r="BI46" i="13"/>
  <c r="BJ46" i="13"/>
  <c r="TZ144" i="32"/>
  <c r="TZ45" i="13"/>
  <c r="BJ54" i="13"/>
  <c r="BI54" i="13"/>
  <c r="TZ11" i="32"/>
  <c r="TZ53" i="13"/>
  <c r="TZ12" i="32"/>
  <c r="TZ55" i="13" s="1"/>
  <c r="BJ33" i="28"/>
  <c r="BJ32" i="28"/>
  <c r="BJ17" i="13"/>
  <c r="TZ31" i="28"/>
  <c r="TZ44" i="13"/>
  <c r="BJ83" i="13"/>
  <c r="BI97" i="13"/>
  <c r="BI83" i="13"/>
  <c r="BI111" i="13"/>
  <c r="BI28" i="13"/>
  <c r="TZ15" i="13"/>
  <c r="EJ217" i="12" l="1"/>
  <c r="EJ222" i="12" s="1"/>
  <c r="EI48" i="12"/>
  <c r="TZ35" i="28"/>
  <c r="AJ91" i="16"/>
  <c r="AJ10" i="16" s="1"/>
  <c r="AJ47" i="12"/>
  <c r="AJ14" i="15"/>
  <c r="BI85" i="13"/>
  <c r="TZ17" i="13"/>
  <c r="TZ30" i="13" s="1"/>
  <c r="BI99" i="13"/>
  <c r="BI113" i="13"/>
  <c r="TZ97" i="13"/>
  <c r="TZ28" i="13"/>
  <c r="TZ8" i="14"/>
  <c r="BJ10" i="13"/>
  <c r="BJ10" i="14"/>
  <c r="BJ30" i="13"/>
  <c r="BJ99" i="13"/>
  <c r="BJ85" i="13"/>
  <c r="TZ54" i="13"/>
  <c r="TZ46" i="13"/>
  <c r="TZ33" i="28"/>
  <c r="TZ37" i="28"/>
  <c r="BK23" i="28"/>
  <c r="BJ34" i="28"/>
  <c r="BJ23" i="28"/>
  <c r="TZ22" i="28"/>
  <c r="BJ24" i="28"/>
  <c r="EJ223" i="12" l="1"/>
  <c r="EK217" i="12" s="1"/>
  <c r="AJ20" i="15"/>
  <c r="AJ75" i="15" s="1"/>
  <c r="AJ32" i="15"/>
  <c r="AJ31" i="15"/>
  <c r="AJ30" i="15"/>
  <c r="EJ46" i="12"/>
  <c r="AJ92" i="16"/>
  <c r="TZ99" i="13"/>
  <c r="BJ11" i="14"/>
  <c r="TZ32" i="14"/>
  <c r="TZ34" i="14" s="1"/>
  <c r="TZ10" i="14"/>
  <c r="DJ236" i="12"/>
  <c r="DJ13" i="12"/>
  <c r="TZ10" i="13"/>
  <c r="BJ11" i="13"/>
  <c r="TZ24" i="28"/>
  <c r="TZ34" i="28"/>
  <c r="EJ90" i="12" l="1"/>
  <c r="EJ47" i="12"/>
  <c r="EJ42" i="12" s="1"/>
  <c r="EJ48" i="12"/>
  <c r="EJ41" i="12"/>
  <c r="EJ45" i="12"/>
  <c r="AJ86" i="15"/>
  <c r="EK223" i="12"/>
  <c r="EK222" i="12"/>
  <c r="EK46" i="12" s="1"/>
  <c r="EK47" i="12" s="1"/>
  <c r="DJ190" i="12"/>
  <c r="DJ191" i="12" s="1"/>
  <c r="DJ195" i="12"/>
  <c r="DJ196" i="12" s="1"/>
  <c r="DJ261" i="12" s="1"/>
  <c r="BJ26" i="13"/>
  <c r="BJ34" i="13"/>
  <c r="TZ11" i="13"/>
  <c r="BJ14" i="13"/>
  <c r="DJ235" i="12"/>
  <c r="DJ14" i="12"/>
  <c r="DJ104" i="12"/>
  <c r="TZ17" i="14"/>
  <c r="TZ11" i="14"/>
  <c r="AD236" i="12"/>
  <c r="AD13" i="12"/>
  <c r="TZ35" i="14"/>
  <c r="EK48" i="12" l="1"/>
  <c r="EL217" i="12"/>
  <c r="EK42" i="12"/>
  <c r="EK90" i="12"/>
  <c r="EK41" i="12"/>
  <c r="EK45" i="12"/>
  <c r="DJ228" i="12"/>
  <c r="DJ243" i="12"/>
  <c r="DJ21" i="12"/>
  <c r="TZ34" i="13"/>
  <c r="TZ26" i="13"/>
  <c r="AD235" i="12"/>
  <c r="AD42" i="16"/>
  <c r="AD45" i="16" s="1"/>
  <c r="AD14" i="12"/>
  <c r="TZ18" i="14"/>
  <c r="AD104" i="12"/>
  <c r="AD52" i="16"/>
  <c r="AD194" i="12"/>
  <c r="AD195" i="12" s="1"/>
  <c r="AD196" i="12" s="1"/>
  <c r="AD261" i="12" s="1"/>
  <c r="DJ260" i="12"/>
  <c r="DJ262" i="12" s="1"/>
  <c r="BJ82" i="13"/>
  <c r="BJ111" i="13"/>
  <c r="BJ27" i="13"/>
  <c r="TZ14" i="13"/>
  <c r="BJ96" i="13"/>
  <c r="BJ112" i="13"/>
  <c r="BJ35" i="13"/>
  <c r="BJ113" i="13"/>
  <c r="EL223" i="12" l="1"/>
  <c r="EL48" i="12" s="1"/>
  <c r="EL222" i="12"/>
  <c r="EL46" i="12" s="1"/>
  <c r="EL47" i="12" s="1"/>
  <c r="DJ103" i="12"/>
  <c r="DJ101" i="12" s="1"/>
  <c r="TZ27" i="13"/>
  <c r="TZ96" i="13"/>
  <c r="TZ35" i="13"/>
  <c r="TZ112" i="13"/>
  <c r="TZ111" i="13"/>
  <c r="TZ113" i="13"/>
  <c r="AD228" i="12"/>
  <c r="AD57" i="16"/>
  <c r="AD18" i="16"/>
  <c r="AD243" i="12"/>
  <c r="AD21" i="12"/>
  <c r="DJ230" i="12"/>
  <c r="DJ244" i="12"/>
  <c r="DJ24" i="12"/>
  <c r="EM217" i="12" l="1"/>
  <c r="EM222" i="12" s="1"/>
  <c r="EM46" i="12" s="1"/>
  <c r="EL41" i="12"/>
  <c r="EL45" i="12"/>
  <c r="EL90" i="12"/>
  <c r="EL42" i="12"/>
  <c r="AK223" i="12"/>
  <c r="AL217" i="12" s="1"/>
  <c r="AK48" i="12"/>
  <c r="AK222" i="12"/>
  <c r="DJ33" i="12"/>
  <c r="BJ17" i="14"/>
  <c r="BJ18" i="14" s="1"/>
  <c r="DJ18" i="12"/>
  <c r="AD20" i="16"/>
  <c r="AD71" i="16"/>
  <c r="AD244" i="12"/>
  <c r="AD39" i="23"/>
  <c r="AD230" i="12"/>
  <c r="AD59" i="16"/>
  <c r="AD24" i="12"/>
  <c r="AD33" i="12" s="1"/>
  <c r="AD32" i="12" s="1"/>
  <c r="AD109" i="16"/>
  <c r="AD50" i="16"/>
  <c r="AD53" i="16" s="1"/>
  <c r="AD103" i="12"/>
  <c r="AD101" i="12" s="1"/>
  <c r="AD189" i="12"/>
  <c r="AD48" i="16"/>
  <c r="EM90" i="12" l="1"/>
  <c r="EM47" i="12"/>
  <c r="EM223" i="12"/>
  <c r="EM48" i="12" s="1"/>
  <c r="EM45" i="12"/>
  <c r="AK46" i="12"/>
  <c r="AK47" i="12"/>
  <c r="AD190" i="12"/>
  <c r="AD191" i="12" s="1"/>
  <c r="AD260" i="12"/>
  <c r="AD262" i="12" s="1"/>
  <c r="AD18" i="12"/>
  <c r="DJ231" i="12"/>
  <c r="DJ229" i="12"/>
  <c r="EN217" i="12" l="1"/>
  <c r="EM41" i="12"/>
  <c r="EM42" i="12"/>
  <c r="EN222" i="12"/>
  <c r="EN46" i="12" s="1"/>
  <c r="EN47" i="12" s="1"/>
  <c r="EN223" i="12"/>
  <c r="EN48" i="12" s="1"/>
  <c r="AK92" i="16"/>
  <c r="AK44" i="12"/>
  <c r="AK91" i="16"/>
  <c r="AK10" i="16" s="1"/>
  <c r="AK14" i="15"/>
  <c r="DJ41" i="12"/>
  <c r="BJ23" i="14"/>
  <c r="AD19" i="16"/>
  <c r="AD19" i="15"/>
  <c r="AD229" i="12"/>
  <c r="AD72" i="16"/>
  <c r="AD58" i="16"/>
  <c r="EN42" i="12" l="1"/>
  <c r="EN90" i="12"/>
  <c r="EN45" i="12"/>
  <c r="EN41" i="12"/>
  <c r="AK20" i="15"/>
  <c r="AK86" i="15" s="1"/>
  <c r="AK30" i="15"/>
  <c r="AK32" i="15"/>
  <c r="AK31" i="15"/>
  <c r="EO217" i="12"/>
  <c r="AK114" i="12"/>
  <c r="AK45" i="12"/>
  <c r="DJ96" i="12"/>
  <c r="DJ232" i="12"/>
  <c r="DJ42" i="12"/>
  <c r="DJ5" i="12"/>
  <c r="BJ24" i="13"/>
  <c r="TZ23" i="14"/>
  <c r="AD166" i="12"/>
  <c r="BJ20" i="13"/>
  <c r="TZ20" i="13" s="1"/>
  <c r="AK75" i="15" l="1"/>
  <c r="EO222" i="12"/>
  <c r="EO46" i="12" s="1"/>
  <c r="EO47" i="12" s="1"/>
  <c r="EO223" i="12"/>
  <c r="AK18" i="15"/>
  <c r="AK23" i="15" s="1"/>
  <c r="AK11" i="16"/>
  <c r="AP114" i="12"/>
  <c r="DJ125" i="12"/>
  <c r="DJ129" i="12" s="1"/>
  <c r="DJ105" i="12"/>
  <c r="DJ249" i="12"/>
  <c r="DJ251" i="12" s="1"/>
  <c r="DK27" i="12"/>
  <c r="DK245" i="12"/>
  <c r="AD84" i="16"/>
  <c r="AD85" i="16"/>
  <c r="AD66" i="16"/>
  <c r="AD12" i="16"/>
  <c r="AD129" i="12"/>
  <c r="AD249" i="12"/>
  <c r="AD251" i="12" s="1"/>
  <c r="EO45" i="12" l="1"/>
  <c r="EP217" i="12"/>
  <c r="EO48" i="12"/>
  <c r="DJ127" i="12"/>
  <c r="AD13" i="15"/>
  <c r="DJ252" i="12"/>
  <c r="DJ89" i="12"/>
  <c r="DJ254" i="12"/>
  <c r="AD87" i="16"/>
  <c r="AD26" i="16"/>
  <c r="AD27" i="16"/>
  <c r="DJ253" i="12"/>
  <c r="AD15" i="16"/>
  <c r="AD14" i="16"/>
  <c r="AD13" i="16"/>
  <c r="AD38" i="16"/>
  <c r="AD65" i="16"/>
  <c r="AD81" i="16"/>
  <c r="AD64" i="16"/>
  <c r="EP222" i="12" l="1"/>
  <c r="EP223" i="12"/>
  <c r="EQ217" i="12" s="1"/>
  <c r="AD9" i="16"/>
  <c r="AD16" i="15"/>
  <c r="DJ91" i="12"/>
  <c r="AD85" i="15"/>
  <c r="AD35" i="15"/>
  <c r="AD47" i="15" s="1"/>
  <c r="AD74" i="15"/>
  <c r="Y10" i="15" s="1"/>
  <c r="AD36" i="15"/>
  <c r="AD48" i="15" s="1"/>
  <c r="AD34" i="15"/>
  <c r="AD46" i="15" s="1"/>
  <c r="AD252" i="12"/>
  <c r="AD254" i="12"/>
  <c r="AD70" i="16"/>
  <c r="AD253" i="12"/>
  <c r="EQ222" i="12" l="1"/>
  <c r="EQ46" i="12" s="1"/>
  <c r="EQ45" i="12" s="1"/>
  <c r="EQ223" i="12"/>
  <c r="EP48" i="12"/>
  <c r="AL48" i="12" s="1"/>
  <c r="AL223" i="12"/>
  <c r="AM217" i="12" s="1"/>
  <c r="EP46" i="12"/>
  <c r="AL222" i="12"/>
  <c r="AD69" i="16"/>
  <c r="AD91" i="12"/>
  <c r="AD194" i="23"/>
  <c r="AD42" i="15"/>
  <c r="AD43" i="15"/>
  <c r="AD84" i="15"/>
  <c r="AD44" i="15"/>
  <c r="AD73" i="15"/>
  <c r="Y9" i="15" s="1"/>
  <c r="EP45" i="12" l="1"/>
  <c r="EP90" i="12"/>
  <c r="AL46" i="12"/>
  <c r="AL91" i="16" s="1"/>
  <c r="AL10" i="16" s="1"/>
  <c r="EP47" i="12"/>
  <c r="AL47" i="12" s="1"/>
  <c r="AL92" i="16" s="1"/>
  <c r="EQ47" i="12"/>
  <c r="ER217" i="12"/>
  <c r="EQ48" i="12"/>
  <c r="BJ128" i="32"/>
  <c r="BI128" i="32"/>
  <c r="TZ126" i="32"/>
  <c r="BI26" i="32"/>
  <c r="TZ26" i="32" s="1"/>
  <c r="TZ34" i="32" s="1"/>
  <c r="BI129" i="32"/>
  <c r="BI52" i="32"/>
  <c r="BI49" i="32" s="1"/>
  <c r="AL14" i="15" l="1"/>
  <c r="AL32" i="15" s="1"/>
  <c r="AL44" i="12"/>
  <c r="ER222" i="12"/>
  <c r="ER223" i="12"/>
  <c r="BI50" i="32"/>
  <c r="TZ49" i="32"/>
  <c r="TZ50" i="32" s="1"/>
  <c r="BI51" i="32"/>
  <c r="BI59" i="32"/>
  <c r="BI97" i="32"/>
  <c r="BI84" i="32"/>
  <c r="BI69" i="32"/>
  <c r="BI55" i="32"/>
  <c r="BI88" i="32"/>
  <c r="BI116" i="32"/>
  <c r="BI76" i="32"/>
  <c r="BI127" i="32"/>
  <c r="TZ52" i="32"/>
  <c r="TZ127" i="32" s="1"/>
  <c r="BI34" i="32"/>
  <c r="BI19" i="32"/>
  <c r="TZ129" i="32"/>
  <c r="TZ128" i="32"/>
  <c r="AL30" i="15" l="1"/>
  <c r="AL31" i="15"/>
  <c r="AL20" i="15"/>
  <c r="AL75" i="15" s="1"/>
  <c r="AL86" i="15"/>
  <c r="EQ114" i="12"/>
  <c r="AL114" i="12"/>
  <c r="AL45" i="12"/>
  <c r="AL18" i="15" s="1"/>
  <c r="AL23" i="15" s="1"/>
  <c r="ER46" i="12"/>
  <c r="ER47" i="12" s="1"/>
  <c r="ER48" i="12"/>
  <c r="ES217" i="12"/>
  <c r="BI38" i="32"/>
  <c r="BI36" i="32"/>
  <c r="BI39" i="32"/>
  <c r="BI41" i="32"/>
  <c r="BI37" i="32"/>
  <c r="BI40" i="32"/>
  <c r="TZ19" i="32"/>
  <c r="TZ51" i="32"/>
  <c r="TZ59" i="32"/>
  <c r="TZ116" i="32"/>
  <c r="TZ97" i="32"/>
  <c r="TZ69" i="32"/>
  <c r="TZ84" i="32"/>
  <c r="TZ88" i="32"/>
  <c r="TZ76" i="32"/>
  <c r="TZ55" i="32"/>
  <c r="BI42" i="32"/>
  <c r="ER44" i="12" l="1"/>
  <c r="ER114" i="12" s="1"/>
  <c r="AL11" i="16"/>
  <c r="ES222" i="12"/>
  <c r="ES223" i="12"/>
  <c r="TZ37" i="32"/>
  <c r="TZ40" i="32"/>
  <c r="TZ38" i="32"/>
  <c r="TZ36" i="32"/>
  <c r="TZ39" i="32"/>
  <c r="TZ41" i="32"/>
  <c r="TZ42" i="32"/>
  <c r="ES46" i="12" l="1"/>
  <c r="ET217" i="12"/>
  <c r="ES48" i="12"/>
  <c r="AG114" i="12"/>
  <c r="ES44" i="12" l="1"/>
  <c r="ES114" i="12" s="1"/>
  <c r="ES47" i="12"/>
  <c r="ET222" i="12"/>
  <c r="ET223" i="12"/>
  <c r="EU217" i="12" s="1"/>
  <c r="AG120" i="12"/>
  <c r="BJ20" i="14"/>
  <c r="BJ22" i="14" s="1"/>
  <c r="BJ28" i="14" s="1"/>
  <c r="DJ32" i="12"/>
  <c r="TZ20" i="14"/>
  <c r="TZ22" i="14" s="1"/>
  <c r="TZ28" i="14" s="1"/>
  <c r="AD21" i="16"/>
  <c r="EU222" i="12" l="1"/>
  <c r="EU223" i="12"/>
  <c r="ET48" i="12"/>
  <c r="AM48" i="12" s="1"/>
  <c r="AM223" i="12"/>
  <c r="AN217" i="12" s="1"/>
  <c r="ET46" i="12"/>
  <c r="AM222" i="12"/>
  <c r="AD162" i="12"/>
  <c r="AD163" i="12" s="1"/>
  <c r="DJ162" i="12"/>
  <c r="BJ18" i="13"/>
  <c r="TZ18" i="13" s="1"/>
  <c r="BJ29" i="14"/>
  <c r="BJ23" i="13"/>
  <c r="TZ29" i="14"/>
  <c r="AD231" i="12"/>
  <c r="AD167" i="12"/>
  <c r="AM46" i="12" l="1"/>
  <c r="ET47" i="12"/>
  <c r="AM47" i="12" s="1"/>
  <c r="EU46" i="12"/>
  <c r="EV217" i="12"/>
  <c r="EU48" i="12"/>
  <c r="ET44" i="12"/>
  <c r="ET114" i="12" s="1"/>
  <c r="AM91" i="16"/>
  <c r="AM10" i="16" s="1"/>
  <c r="BJ19" i="13"/>
  <c r="TZ19" i="13" s="1"/>
  <c r="DJ163" i="12"/>
  <c r="BJ31" i="13"/>
  <c r="BJ101" i="13"/>
  <c r="TZ23" i="13"/>
  <c r="BJ36" i="13"/>
  <c r="BJ87" i="13"/>
  <c r="AD32" i="16"/>
  <c r="AD37" i="16"/>
  <c r="AD36" i="16"/>
  <c r="AD40" i="16" s="1"/>
  <c r="AD232" i="12"/>
  <c r="AD22" i="16"/>
  <c r="AD25" i="16" s="1"/>
  <c r="AD28" i="16" s="1"/>
  <c r="AD33" i="16"/>
  <c r="AD96" i="12"/>
  <c r="AD60" i="16"/>
  <c r="AD93" i="23"/>
  <c r="AD245" i="12"/>
  <c r="AD42" i="12"/>
  <c r="AD31" i="16"/>
  <c r="AD41" i="12"/>
  <c r="AM14" i="15" l="1"/>
  <c r="AM20" i="15" s="1"/>
  <c r="AM86" i="15" s="1"/>
  <c r="EU44" i="12"/>
  <c r="EU114" i="12" s="1"/>
  <c r="EU47" i="12"/>
  <c r="AM44" i="12"/>
  <c r="EV222" i="12"/>
  <c r="EV223" i="12"/>
  <c r="AM92" i="16"/>
  <c r="AD105" i="12"/>
  <c r="AD77" i="16"/>
  <c r="TZ24" i="13"/>
  <c r="AD52" i="12"/>
  <c r="AD61" i="16"/>
  <c r="AD7" i="16"/>
  <c r="AD8" i="16" s="1"/>
  <c r="AD15" i="15"/>
  <c r="AD5" i="12"/>
  <c r="AB8" i="16"/>
  <c r="AD21" i="15"/>
  <c r="TZ36" i="13"/>
  <c r="TZ101" i="13"/>
  <c r="TZ31" i="13"/>
  <c r="AM75" i="15" l="1"/>
  <c r="EV46" i="12"/>
  <c r="AM45" i="12"/>
  <c r="AM18" i="15" s="1"/>
  <c r="AM23" i="15" s="1"/>
  <c r="EW217" i="12"/>
  <c r="EV48" i="12"/>
  <c r="AM114" i="12"/>
  <c r="AD83" i="16"/>
  <c r="AD125" i="12"/>
  <c r="AD127" i="12" s="1"/>
  <c r="AD108" i="16"/>
  <c r="AD89" i="16" s="1"/>
  <c r="AD17" i="15"/>
  <c r="AD38" i="15"/>
  <c r="AD39" i="15"/>
  <c r="AD40" i="15"/>
  <c r="AD83" i="15"/>
  <c r="AD22" i="15"/>
  <c r="AD72" i="15"/>
  <c r="Y8" i="15" s="1"/>
  <c r="EV44" i="12" l="1"/>
  <c r="EV114" i="12" s="1"/>
  <c r="EV47" i="12"/>
  <c r="AM11" i="16"/>
  <c r="EW222" i="12"/>
  <c r="EW223" i="12"/>
  <c r="DJ167" i="12"/>
  <c r="EW46" i="12" l="1"/>
  <c r="EW48" i="12"/>
  <c r="EX217" i="12"/>
  <c r="UA104" i="32"/>
  <c r="UA112" i="32" s="1"/>
  <c r="BK112" i="32"/>
  <c r="EW44" i="12" l="1"/>
  <c r="EW114" i="12" s="1"/>
  <c r="EW47" i="12"/>
  <c r="EX222" i="12"/>
  <c r="EX223" i="12"/>
  <c r="AN223" i="12" s="1"/>
  <c r="AO217" i="12" s="1"/>
  <c r="UB104" i="32"/>
  <c r="UB112" i="32" s="1"/>
  <c r="EX48" i="12" l="1"/>
  <c r="AN48" i="12" s="1"/>
  <c r="EY217" i="12"/>
  <c r="EX46" i="12"/>
  <c r="AN222" i="12"/>
  <c r="UC104" i="32"/>
  <c r="UC112" i="32" s="1"/>
  <c r="BP103" i="32"/>
  <c r="BO103" i="32"/>
  <c r="UB102" i="32"/>
  <c r="BO102" i="33"/>
  <c r="BO96" i="32"/>
  <c r="EY223" i="12" l="1"/>
  <c r="EY222" i="12"/>
  <c r="AN46" i="12"/>
  <c r="EX47" i="12"/>
  <c r="AN47" i="12" s="1"/>
  <c r="AN92" i="16" s="1"/>
  <c r="EX44" i="12"/>
  <c r="EX114" i="12" s="1"/>
  <c r="BO103" i="33"/>
  <c r="BP103" i="33"/>
  <c r="UB102" i="33"/>
  <c r="BO96" i="33"/>
  <c r="BO98" i="32"/>
  <c r="UB96" i="32"/>
  <c r="BP98" i="32"/>
  <c r="BO24" i="32"/>
  <c r="UB110" i="32"/>
  <c r="BO111" i="32"/>
  <c r="BP111" i="32"/>
  <c r="BS103" i="32"/>
  <c r="BS110" i="32"/>
  <c r="BT103" i="32"/>
  <c r="BS102" i="33"/>
  <c r="BS96" i="32"/>
  <c r="AN14" i="15" l="1"/>
  <c r="AN20" i="15" s="1"/>
  <c r="AN86" i="15" s="1"/>
  <c r="EY46" i="12"/>
  <c r="AN91" i="16"/>
  <c r="AN10" i="16" s="1"/>
  <c r="EY48" i="12"/>
  <c r="EZ217" i="12"/>
  <c r="AN44" i="12"/>
  <c r="BW103" i="32"/>
  <c r="BW102" i="33"/>
  <c r="BW96" i="33" s="1"/>
  <c r="BS103" i="33"/>
  <c r="BT103" i="33"/>
  <c r="BS96" i="33"/>
  <c r="BS98" i="32"/>
  <c r="BT98" i="32"/>
  <c r="BS24" i="32"/>
  <c r="BS111" i="32"/>
  <c r="BT111" i="32"/>
  <c r="BO32" i="32"/>
  <c r="UB24" i="32"/>
  <c r="BP98" i="33"/>
  <c r="BO98" i="33"/>
  <c r="UB96" i="33"/>
  <c r="BO24" i="33"/>
  <c r="UB100" i="32"/>
  <c r="UB101" i="32" s="1"/>
  <c r="AN75" i="15" l="1"/>
  <c r="EY44" i="12"/>
  <c r="EY47" i="12"/>
  <c r="EZ223" i="12"/>
  <c r="EZ222" i="12"/>
  <c r="AN45" i="12"/>
  <c r="AN11" i="16" s="1"/>
  <c r="AN114" i="12"/>
  <c r="BW103" i="33"/>
  <c r="BW98" i="32"/>
  <c r="BW24" i="32"/>
  <c r="BO32" i="33"/>
  <c r="UB24" i="33"/>
  <c r="UB101" i="33"/>
  <c r="UB100" i="33" s="1"/>
  <c r="BS32" i="32"/>
  <c r="BS98" i="33"/>
  <c r="BT98" i="33"/>
  <c r="BS24" i="33"/>
  <c r="UB32" i="32"/>
  <c r="EZ46" i="12" l="1"/>
  <c r="FA217" i="12"/>
  <c r="EZ48" i="12"/>
  <c r="EY114" i="12"/>
  <c r="AN18" i="15"/>
  <c r="AN23" i="15" s="1"/>
  <c r="BW24" i="33"/>
  <c r="BW98" i="33"/>
  <c r="BW32" i="32"/>
  <c r="BS32" i="33"/>
  <c r="UB32" i="33"/>
  <c r="FA222" i="12" l="1"/>
  <c r="FA223" i="12"/>
  <c r="EZ47" i="12"/>
  <c r="EZ44" i="12"/>
  <c r="BW32" i="33"/>
  <c r="EZ114" i="12" l="1"/>
  <c r="FB217" i="12"/>
  <c r="FA48" i="12"/>
  <c r="FA46" i="12"/>
  <c r="BK113" i="32"/>
  <c r="BK91" i="33"/>
  <c r="BK87" i="33" s="1"/>
  <c r="BK23" i="32"/>
  <c r="BK19" i="32" s="1"/>
  <c r="FB222" i="12" l="1"/>
  <c r="FB223" i="12"/>
  <c r="FA47" i="12"/>
  <c r="FA44" i="12"/>
  <c r="BK9" i="32"/>
  <c r="BK153" i="32"/>
  <c r="BK154" i="32" s="1"/>
  <c r="BK143" i="32"/>
  <c r="BK141" i="32"/>
  <c r="BK10" i="32"/>
  <c r="BK156" i="32" s="1"/>
  <c r="BK39" i="32"/>
  <c r="BK31" i="32"/>
  <c r="BK36" i="32"/>
  <c r="BK41" i="32"/>
  <c r="BK37" i="32"/>
  <c r="BK42" i="32"/>
  <c r="BK38" i="32"/>
  <c r="BK40" i="32"/>
  <c r="BK89" i="32"/>
  <c r="BK52" i="32"/>
  <c r="BK89" i="33"/>
  <c r="BK52" i="33"/>
  <c r="BK23" i="33"/>
  <c r="FB48" i="12" l="1"/>
  <c r="AO48" i="12" s="1"/>
  <c r="AO223" i="12"/>
  <c r="FA114" i="12"/>
  <c r="FB46" i="12"/>
  <c r="AO46" i="12" s="1"/>
  <c r="AO222" i="12"/>
  <c r="BK76" i="32"/>
  <c r="BK116" i="32"/>
  <c r="BK59" i="32"/>
  <c r="BK69" i="32"/>
  <c r="BK55" i="32"/>
  <c r="BK127" i="32"/>
  <c r="BK84" i="32"/>
  <c r="BK97" i="32"/>
  <c r="BK49" i="32"/>
  <c r="BK88" i="32"/>
  <c r="BK31" i="33"/>
  <c r="BK19" i="33"/>
  <c r="BK39" i="33" s="1"/>
  <c r="BK69" i="33"/>
  <c r="BK59" i="33"/>
  <c r="BK97" i="33"/>
  <c r="BK76" i="33"/>
  <c r="BK84" i="33"/>
  <c r="BK107" i="33"/>
  <c r="BK117" i="33"/>
  <c r="BK55" i="33"/>
  <c r="BK49" i="33"/>
  <c r="BK88" i="33"/>
  <c r="BK11" i="32"/>
  <c r="BK53" i="13"/>
  <c r="BK54" i="13" s="1"/>
  <c r="BK12" i="32"/>
  <c r="BK55" i="13" s="1"/>
  <c r="BK15" i="13"/>
  <c r="BK25" i="28"/>
  <c r="BK51" i="32"/>
  <c r="BK150" i="32"/>
  <c r="BK43" i="13"/>
  <c r="BK44" i="13" s="1"/>
  <c r="BK142" i="32"/>
  <c r="BK144" i="32"/>
  <c r="BK45" i="13"/>
  <c r="BK46" i="13" s="1"/>
  <c r="AO14" i="15" l="1"/>
  <c r="AO20" i="15" s="1"/>
  <c r="AO91" i="16"/>
  <c r="AO10" i="16" s="1"/>
  <c r="FB47" i="12"/>
  <c r="AO47" i="12" s="1"/>
  <c r="FB44" i="12"/>
  <c r="BK83" i="13"/>
  <c r="BK28" i="13"/>
  <c r="BK97" i="13"/>
  <c r="BK26" i="28"/>
  <c r="BK35" i="28"/>
  <c r="BK27" i="28"/>
  <c r="BK50" i="33"/>
  <c r="BK50" i="32"/>
  <c r="BK36" i="33"/>
  <c r="BK38" i="33"/>
  <c r="BK37" i="33"/>
  <c r="BK40" i="33"/>
  <c r="BK42" i="33"/>
  <c r="BK41" i="33"/>
  <c r="AO92" i="16" l="1"/>
  <c r="AO86" i="15"/>
  <c r="AO75" i="15"/>
  <c r="FB114" i="12"/>
  <c r="AO44" i="12"/>
  <c r="BK51" i="33"/>
  <c r="BK143" i="33"/>
  <c r="BK144" i="33" s="1"/>
  <c r="BK9" i="33"/>
  <c r="BK131" i="33"/>
  <c r="BK133" i="33"/>
  <c r="BK10" i="33"/>
  <c r="BK146" i="33" s="1"/>
  <c r="AO45" i="12" l="1"/>
  <c r="AO114" i="12"/>
  <c r="BK134" i="33"/>
  <c r="BK64" i="13"/>
  <c r="BK65" i="13" s="1"/>
  <c r="BK140" i="33"/>
  <c r="BK62" i="13"/>
  <c r="BK63" i="13" s="1"/>
  <c r="BK132" i="33"/>
  <c r="BK11" i="33"/>
  <c r="BK72" i="13"/>
  <c r="BK73" i="13" s="1"/>
  <c r="BK12" i="33"/>
  <c r="BK74" i="13" s="1"/>
  <c r="BK28" i="28"/>
  <c r="BK16" i="13"/>
  <c r="AO18" i="15" l="1"/>
  <c r="AO23" i="15" s="1"/>
  <c r="AO11" i="16"/>
  <c r="BK29" i="13"/>
  <c r="BK84" i="13"/>
  <c r="BK98" i="13"/>
  <c r="BK36" i="28"/>
  <c r="BK29" i="28"/>
  <c r="BK30" i="28"/>
  <c r="BK31" i="28"/>
  <c r="BK33" i="28" l="1"/>
  <c r="BK17" i="13"/>
  <c r="BK32" i="28"/>
  <c r="BK37" i="28"/>
  <c r="BK85" i="13" l="1"/>
  <c r="BK99" i="13"/>
  <c r="BK30" i="13"/>
  <c r="BK10" i="13"/>
  <c r="BK10" i="14"/>
  <c r="DK236" i="12" l="1"/>
  <c r="DK13" i="12"/>
  <c r="BK11" i="14"/>
  <c r="BK11" i="13"/>
  <c r="DK190" i="12" l="1"/>
  <c r="DK191" i="12" s="1"/>
  <c r="DK260" i="12"/>
  <c r="DK195" i="12"/>
  <c r="DK196" i="12" s="1"/>
  <c r="DK261" i="12" s="1"/>
  <c r="BL23" i="28"/>
  <c r="BL24" i="28"/>
  <c r="BL34" i="28"/>
  <c r="DK235" i="12"/>
  <c r="DK14" i="12"/>
  <c r="BK34" i="13"/>
  <c r="BK26" i="13"/>
  <c r="DK262" i="12" l="1"/>
  <c r="DK228" i="12"/>
  <c r="DK243" i="12"/>
  <c r="DK21" i="12"/>
  <c r="DK244" i="12" l="1"/>
  <c r="DK230" i="12"/>
  <c r="DK24" i="12"/>
  <c r="BK17" i="14" l="1"/>
  <c r="DK33" i="12"/>
  <c r="DK18" i="12"/>
  <c r="DK229" i="12" s="1"/>
  <c r="DK231" i="12" l="1"/>
  <c r="BK23" i="14" l="1"/>
  <c r="DK39" i="12"/>
  <c r="DK96" i="12" l="1"/>
  <c r="DK105" i="12" s="1"/>
  <c r="DK232" i="12"/>
  <c r="DK41" i="12"/>
  <c r="DK42" i="12"/>
  <c r="DK125" i="12"/>
  <c r="BK20" i="13"/>
  <c r="DK127" i="12" l="1"/>
  <c r="DK129" i="12"/>
  <c r="DK5" i="12"/>
  <c r="BK24" i="13"/>
  <c r="DK89" i="12" l="1"/>
  <c r="DK91" i="12" s="1"/>
  <c r="DL245" i="12"/>
  <c r="BK20" i="14" l="1"/>
  <c r="BK18" i="13" s="1"/>
  <c r="DK32" i="12"/>
  <c r="DK162" i="12" s="1"/>
  <c r="DK163" i="12" s="1"/>
  <c r="DK145" i="12" l="1"/>
  <c r="DK146" i="12" s="1"/>
  <c r="DK148" i="12" l="1"/>
  <c r="DK143" i="12"/>
  <c r="DL27" i="12" l="1"/>
  <c r="DP143" i="12" l="1"/>
  <c r="AF147" i="12" l="1"/>
  <c r="AF143" i="12" l="1"/>
  <c r="AF145" i="12" s="1"/>
  <c r="AF146" i="12" s="1"/>
  <c r="DS143" i="12"/>
  <c r="AF148" i="12" l="1"/>
  <c r="BK18" i="14" l="1"/>
  <c r="BK22" i="14"/>
  <c r="BK28" i="14" s="1"/>
  <c r="BK23" i="13" l="1"/>
  <c r="BK29" i="14"/>
  <c r="BK87" i="13" l="1"/>
  <c r="BK36" i="13"/>
  <c r="BK31" i="13"/>
  <c r="BK101" i="13"/>
  <c r="BK13" i="13" l="1"/>
  <c r="BK16" i="14"/>
  <c r="BK14" i="13" l="1"/>
  <c r="BK112" i="13" l="1"/>
  <c r="BK113" i="13"/>
  <c r="BK82" i="13"/>
  <c r="BK111" i="13"/>
  <c r="BK96" i="13"/>
  <c r="BK27" i="13"/>
  <c r="BK35" i="13"/>
  <c r="BK19" i="13"/>
  <c r="DL236" i="12"/>
  <c r="DL13" i="12"/>
  <c r="ER148" i="12" l="1"/>
  <c r="ES148" i="12" s="1"/>
  <c r="ET148" i="12" s="1"/>
  <c r="EU148" i="12" s="1"/>
  <c r="EV148" i="12" s="1"/>
  <c r="EW148" i="12" s="1"/>
  <c r="EX148" i="12" s="1"/>
  <c r="EY148" i="12" s="1"/>
  <c r="EZ148" i="12" s="1"/>
  <c r="FA148" i="12" s="1"/>
  <c r="FB148" i="12" s="1"/>
  <c r="DL14" i="12"/>
  <c r="DM243" i="12" s="1"/>
  <c r="DL190" i="12"/>
  <c r="DL191" i="12" s="1"/>
  <c r="DL195" i="12"/>
  <c r="DL196" i="12" s="1"/>
  <c r="DL261" i="12" s="1"/>
  <c r="DL104" i="12"/>
  <c r="DL235" i="12"/>
  <c r="DL228" i="12" l="1"/>
  <c r="DL243" i="12"/>
  <c r="DL21" i="12"/>
  <c r="DM244" i="12" s="1"/>
  <c r="DL260" i="12"/>
  <c r="DL262" i="12" s="1"/>
  <c r="DL244" i="12" l="1"/>
  <c r="DL230" i="12"/>
  <c r="DL24" i="12"/>
  <c r="DL103" i="12"/>
  <c r="DL101" i="12" s="1"/>
  <c r="DL33" i="12" l="1"/>
  <c r="DL32" i="12" s="1"/>
  <c r="BL17" i="14"/>
  <c r="DL231" i="12"/>
  <c r="DL39" i="12"/>
  <c r="BL20" i="14" l="1"/>
  <c r="BL18" i="13" s="1"/>
  <c r="DL41" i="12"/>
  <c r="DL42" i="12"/>
  <c r="DL162" i="12"/>
  <c r="DL232" i="12"/>
  <c r="DL96" i="12"/>
  <c r="BL23" i="14"/>
  <c r="BL20" i="13" s="1"/>
  <c r="DL163" i="12" l="1"/>
  <c r="DM163" i="12"/>
  <c r="DL5" i="12"/>
  <c r="BL24" i="13"/>
  <c r="DL252" i="12" l="1"/>
  <c r="DL89" i="12"/>
  <c r="DL254" i="12"/>
  <c r="DL18" i="12"/>
  <c r="DL229" i="12" s="1"/>
  <c r="DL98" i="12"/>
  <c r="DL105" i="12" s="1"/>
  <c r="DL125" i="12"/>
  <c r="DL129" i="12" l="1"/>
  <c r="DL127" i="12"/>
  <c r="DL249" i="12"/>
  <c r="DL251" i="12" s="1"/>
  <c r="DL253" i="12" s="1"/>
  <c r="BL91" i="32"/>
  <c r="DL212" i="12" s="1"/>
  <c r="DL213" i="12" s="1"/>
  <c r="BL91" i="33" l="1"/>
  <c r="BL87" i="32"/>
  <c r="DL91" i="12"/>
  <c r="BM87" i="32" l="1"/>
  <c r="BL89" i="32"/>
  <c r="BL23" i="32"/>
  <c r="BL87" i="33"/>
  <c r="BM89" i="33" s="1"/>
  <c r="BM20" i="14" l="1"/>
  <c r="BM18" i="13" s="1"/>
  <c r="BL89" i="33"/>
  <c r="BL23" i="33"/>
  <c r="BN91" i="33"/>
  <c r="BN87" i="32"/>
  <c r="BM89" i="32"/>
  <c r="BM23" i="32"/>
  <c r="BL31" i="32"/>
  <c r="UA91" i="32"/>
  <c r="Z109" i="34" s="1"/>
  <c r="BM52" i="33"/>
  <c r="BM23" i="33"/>
  <c r="BM69" i="33" l="1"/>
  <c r="BM59" i="33"/>
  <c r="BM55" i="33"/>
  <c r="BM84" i="33"/>
  <c r="BM88" i="33"/>
  <c r="BM76" i="33"/>
  <c r="AE212" i="12"/>
  <c r="BN89" i="32"/>
  <c r="BN23" i="32"/>
  <c r="BN87" i="33"/>
  <c r="UA91" i="33"/>
  <c r="BM31" i="33"/>
  <c r="BM19" i="33"/>
  <c r="BM39" i="33" s="1"/>
  <c r="AE203" i="12"/>
  <c r="BM117" i="33"/>
  <c r="BM107" i="33"/>
  <c r="BM97" i="33"/>
  <c r="BM49" i="33"/>
  <c r="BM50" i="33" s="1"/>
  <c r="UA87" i="32"/>
  <c r="BM31" i="32"/>
  <c r="BO91" i="33"/>
  <c r="BO87" i="32"/>
  <c r="BL31" i="33"/>
  <c r="DO62" i="12" l="1"/>
  <c r="BN89" i="33"/>
  <c r="BN52" i="33"/>
  <c r="BN23" i="33"/>
  <c r="UA87" i="33"/>
  <c r="BN31" i="32"/>
  <c r="UA23" i="32"/>
  <c r="BO89" i="32"/>
  <c r="BO23" i="32"/>
  <c r="AE213" i="12"/>
  <c r="AE205" i="12"/>
  <c r="AE82" i="16"/>
  <c r="UA33" i="14"/>
  <c r="BO87" i="33"/>
  <c r="UA89" i="32"/>
  <c r="UA92" i="32"/>
  <c r="UA93" i="32" s="1"/>
  <c r="BM41" i="33"/>
  <c r="BM36" i="33"/>
  <c r="BM37" i="33"/>
  <c r="BM40" i="33"/>
  <c r="BM38" i="33"/>
  <c r="BM42" i="33"/>
  <c r="DO61" i="12" l="1"/>
  <c r="DP62" i="12"/>
  <c r="DQ62" i="12" s="1"/>
  <c r="BN88" i="33"/>
  <c r="BN51" i="33"/>
  <c r="BO89" i="33"/>
  <c r="BO23" i="33"/>
  <c r="BO31" i="32"/>
  <c r="UA31" i="32"/>
  <c r="UA89" i="33"/>
  <c r="DP204" i="12"/>
  <c r="BN31" i="33"/>
  <c r="BN19" i="33"/>
  <c r="UA23" i="33"/>
  <c r="BM51" i="33"/>
  <c r="BM131" i="33"/>
  <c r="BM133" i="33"/>
  <c r="BM143" i="33"/>
  <c r="BM10" i="33"/>
  <c r="BM146" i="33" s="1"/>
  <c r="DP98" i="12"/>
  <c r="BN107" i="33"/>
  <c r="BN69" i="33"/>
  <c r="BN55" i="33"/>
  <c r="BN59" i="33"/>
  <c r="BN117" i="33"/>
  <c r="BN76" i="33"/>
  <c r="BN84" i="33"/>
  <c r="BN97" i="33"/>
  <c r="BN49" i="33"/>
  <c r="DQ61" i="12" l="1"/>
  <c r="AE86" i="16"/>
  <c r="AF204" i="12"/>
  <c r="BN50" i="33"/>
  <c r="BM140" i="33"/>
  <c r="BM62" i="13"/>
  <c r="BM64" i="13"/>
  <c r="UA31" i="33"/>
  <c r="BN40" i="33"/>
  <c r="BN41" i="33"/>
  <c r="BN42" i="33"/>
  <c r="BN37" i="33"/>
  <c r="BN38" i="33"/>
  <c r="BN36" i="33"/>
  <c r="BM28" i="28"/>
  <c r="BM16" i="13"/>
  <c r="BM12" i="33"/>
  <c r="BM74" i="13" s="1"/>
  <c r="BM72" i="13"/>
  <c r="BN39" i="33"/>
  <c r="BO31" i="33"/>
  <c r="DR61" i="12" l="1"/>
  <c r="BM30" i="28"/>
  <c r="BM36" i="28"/>
  <c r="BN9" i="33"/>
  <c r="BN143" i="33"/>
  <c r="BN144" i="33" s="1"/>
  <c r="BN131" i="33"/>
  <c r="BN10" i="33"/>
  <c r="BN146" i="33" s="1"/>
  <c r="BN133" i="33"/>
  <c r="BM98" i="13"/>
  <c r="BM29" i="13"/>
  <c r="BN134" i="33" l="1"/>
  <c r="BN64" i="13"/>
  <c r="BN28" i="28"/>
  <c r="BN16" i="13"/>
  <c r="BN11" i="33"/>
  <c r="BN72" i="13"/>
  <c r="BN73" i="13" s="1"/>
  <c r="BN12" i="33"/>
  <c r="BN74" i="13" s="1"/>
  <c r="BN132" i="33"/>
  <c r="BN140" i="33"/>
  <c r="BN62" i="13"/>
  <c r="BN63" i="13" l="1"/>
  <c r="BN65" i="13"/>
  <c r="BN30" i="28"/>
  <c r="BN36" i="28"/>
  <c r="BN29" i="28"/>
  <c r="BN98" i="13"/>
  <c r="BN29" i="13"/>
  <c r="BN84" i="13"/>
  <c r="BM103" i="32" l="1"/>
  <c r="BL103" i="32"/>
  <c r="UA102" i="32"/>
  <c r="BL102" i="33"/>
  <c r="BL110" i="32"/>
  <c r="BL111" i="32" s="1"/>
  <c r="BL96" i="32"/>
  <c r="BL24" i="32" s="1"/>
  <c r="BM111" i="32" l="1"/>
  <c r="UA24" i="32"/>
  <c r="BL32" i="32"/>
  <c r="BL98" i="32"/>
  <c r="BM98" i="32"/>
  <c r="UA96" i="32"/>
  <c r="BM103" i="33"/>
  <c r="BL103" i="33"/>
  <c r="UA102" i="33"/>
  <c r="UA103" i="32"/>
  <c r="UB103" i="32"/>
  <c r="BL96" i="33"/>
  <c r="UA110" i="32"/>
  <c r="UB98" i="32" l="1"/>
  <c r="UA98" i="32"/>
  <c r="UA100" i="32"/>
  <c r="UA101" i="32" s="1"/>
  <c r="BL98" i="33"/>
  <c r="BM98" i="33"/>
  <c r="UA96" i="33"/>
  <c r="BL24" i="33"/>
  <c r="UB111" i="32"/>
  <c r="UA111" i="32"/>
  <c r="UA103" i="33"/>
  <c r="UB103" i="33"/>
  <c r="UA32" i="32"/>
  <c r="BL32" i="33" l="1"/>
  <c r="UA24" i="33"/>
  <c r="UB98" i="33"/>
  <c r="UA98" i="33"/>
  <c r="UA101" i="33"/>
  <c r="UA100" i="33" s="1"/>
  <c r="BL153" i="32"/>
  <c r="BL9" i="32"/>
  <c r="BL141" i="32"/>
  <c r="BL143" i="32"/>
  <c r="BL10" i="32"/>
  <c r="BL156" i="32" s="1"/>
  <c r="BL154" i="32" l="1"/>
  <c r="UA32" i="33"/>
  <c r="BL144" i="32"/>
  <c r="BL45" i="13"/>
  <c r="BL11" i="32"/>
  <c r="BL15" i="13"/>
  <c r="BL53" i="13"/>
  <c r="BL12" i="32"/>
  <c r="BL55" i="13" s="1"/>
  <c r="BL25" i="28"/>
  <c r="BL142" i="32"/>
  <c r="BL43" i="13"/>
  <c r="BL150" i="32"/>
  <c r="BL28" i="13" l="1"/>
  <c r="BL97" i="13"/>
  <c r="BL83" i="13"/>
  <c r="BL9" i="33"/>
  <c r="BL143" i="33"/>
  <c r="BL131" i="33"/>
  <c r="BM9" i="33"/>
  <c r="UA8" i="33"/>
  <c r="BL133" i="33"/>
  <c r="BL26" i="28"/>
  <c r="BL27" i="28"/>
  <c r="BL35" i="28"/>
  <c r="BL44" i="13"/>
  <c r="BL54" i="13"/>
  <c r="BL46" i="13"/>
  <c r="UA143" i="33" l="1"/>
  <c r="UA9" i="33"/>
  <c r="UA131" i="33"/>
  <c r="UA133" i="33"/>
  <c r="BL140" i="33"/>
  <c r="BL62" i="13"/>
  <c r="BL132" i="33"/>
  <c r="BM132" i="33"/>
  <c r="BL11" i="33"/>
  <c r="BL28" i="28"/>
  <c r="BM11" i="33"/>
  <c r="BL72" i="13"/>
  <c r="UA10" i="33"/>
  <c r="UA146" i="33" s="1"/>
  <c r="BL16" i="13"/>
  <c r="BL12" i="33"/>
  <c r="BL74" i="13" s="1"/>
  <c r="BL144" i="33"/>
  <c r="BM144" i="33"/>
  <c r="BL134" i="33"/>
  <c r="BL64" i="13"/>
  <c r="BM134" i="33"/>
  <c r="BL73" i="13" l="1"/>
  <c r="BM73" i="13"/>
  <c r="BM63" i="13"/>
  <c r="BL63" i="13"/>
  <c r="UA132" i="33"/>
  <c r="UA140" i="33"/>
  <c r="UA62" i="13"/>
  <c r="BM84" i="13"/>
  <c r="BL29" i="13"/>
  <c r="BL84" i="13"/>
  <c r="BL98" i="13"/>
  <c r="UA16" i="13"/>
  <c r="BM29" i="28"/>
  <c r="BL36" i="28"/>
  <c r="BL30" i="28"/>
  <c r="BL29" i="28"/>
  <c r="UA28" i="28"/>
  <c r="BL31" i="28"/>
  <c r="BL65" i="13"/>
  <c r="BM65" i="13"/>
  <c r="UA11" i="33"/>
  <c r="UA12" i="33"/>
  <c r="UA74" i="13" s="1"/>
  <c r="UA72" i="13"/>
  <c r="UA73" i="13" s="1"/>
  <c r="UA134" i="33"/>
  <c r="UA64" i="13"/>
  <c r="UA144" i="33"/>
  <c r="UA98" i="13" l="1"/>
  <c r="UA29" i="13"/>
  <c r="UA63" i="13"/>
  <c r="UA65" i="13"/>
  <c r="BL32" i="28"/>
  <c r="BL33" i="28"/>
  <c r="BL17" i="13"/>
  <c r="BL37" i="28"/>
  <c r="UA30" i="28"/>
  <c r="UA36" i="28"/>
  <c r="BL10" i="13" l="1"/>
  <c r="BL10" i="14"/>
  <c r="BL85" i="13"/>
  <c r="BL30" i="13"/>
  <c r="BL99" i="13"/>
  <c r="BL11" i="14" l="1"/>
  <c r="BL11" i="13"/>
  <c r="BL34" i="13" l="1"/>
  <c r="BL26" i="13"/>
  <c r="BL14" i="13"/>
  <c r="BL18" i="14"/>
  <c r="BL22" i="14"/>
  <c r="BL28" i="14" s="1"/>
  <c r="BL27" i="13" l="1"/>
  <c r="BL82" i="13"/>
  <c r="BL96" i="13"/>
  <c r="BL35" i="13"/>
  <c r="BL19" i="13"/>
  <c r="BL111" i="13"/>
  <c r="BL112" i="13"/>
  <c r="BL113" i="13"/>
  <c r="BL29" i="14"/>
  <c r="BL23" i="13"/>
  <c r="BL36" i="13" l="1"/>
  <c r="BL101" i="13"/>
  <c r="BL87" i="13"/>
  <c r="BL31" i="13"/>
  <c r="UA105" i="32" l="1"/>
  <c r="UA113" i="32" s="1"/>
  <c r="BL113" i="32"/>
  <c r="BM75" i="32"/>
  <c r="BM77" i="32" l="1"/>
  <c r="BM21" i="32"/>
  <c r="BN75" i="32"/>
  <c r="UA75" i="32" s="1"/>
  <c r="BO75" i="32" l="1"/>
  <c r="UA79" i="32"/>
  <c r="UA80" i="32" s="1"/>
  <c r="UA77" i="32"/>
  <c r="BN77" i="32"/>
  <c r="BN21" i="32"/>
  <c r="UA21" i="32" s="1"/>
  <c r="BM29" i="32"/>
  <c r="UA29" i="32" l="1"/>
  <c r="BP75" i="32"/>
  <c r="BN29" i="32"/>
  <c r="BO77" i="32"/>
  <c r="BO21" i="32"/>
  <c r="BO29" i="32" l="1"/>
  <c r="BP77" i="32"/>
  <c r="BP21" i="32"/>
  <c r="BQ75" i="32"/>
  <c r="BN153" i="32" l="1"/>
  <c r="BN143" i="32"/>
  <c r="BN141" i="32"/>
  <c r="BN10" i="32"/>
  <c r="BN156" i="32" s="1"/>
  <c r="BR75" i="32"/>
  <c r="BP29" i="32"/>
  <c r="BQ77" i="32"/>
  <c r="BQ21" i="32"/>
  <c r="BN43" i="13" l="1"/>
  <c r="BN150" i="32"/>
  <c r="BS75" i="32"/>
  <c r="BN45" i="13"/>
  <c r="BQ29" i="32"/>
  <c r="BR77" i="32"/>
  <c r="BR21" i="32"/>
  <c r="UB75" i="32"/>
  <c r="BN12" i="32"/>
  <c r="BN55" i="13" s="1"/>
  <c r="BN53" i="13"/>
  <c r="BN15" i="13"/>
  <c r="BN25" i="28"/>
  <c r="BN31" i="28" s="1"/>
  <c r="BN37" i="28" s="1"/>
  <c r="BN28" i="13" l="1"/>
  <c r="BN97" i="13"/>
  <c r="BN27" i="28"/>
  <c r="BN35" i="28"/>
  <c r="BT75" i="32"/>
  <c r="BU77" i="32" s="1"/>
  <c r="UB77" i="32"/>
  <c r="UB79" i="32"/>
  <c r="UB80" i="32" s="1"/>
  <c r="BS77" i="32"/>
  <c r="BS21" i="32"/>
  <c r="BR29" i="32"/>
  <c r="UB21" i="32"/>
  <c r="UB29" i="32" l="1"/>
  <c r="BT77" i="32"/>
  <c r="BT21" i="32"/>
  <c r="BS29" i="32"/>
  <c r="BV75" i="32" l="1"/>
  <c r="BV77" i="32" s="1"/>
  <c r="BT29" i="32"/>
  <c r="BU21" i="32"/>
  <c r="BV21" i="32" l="1"/>
  <c r="UC21" i="32" s="1"/>
  <c r="UC75" i="32"/>
  <c r="UC79" i="32" s="1"/>
  <c r="BW75" i="32"/>
  <c r="BW77" i="32" s="1"/>
  <c r="BU29" i="32"/>
  <c r="BV29" i="32" l="1"/>
  <c r="UC77" i="32"/>
  <c r="BW21" i="32"/>
  <c r="BX75" i="32"/>
  <c r="UC80" i="32"/>
  <c r="UC29" i="32"/>
  <c r="BX21" i="32" l="1"/>
  <c r="BX77" i="32"/>
  <c r="BY75" i="32"/>
  <c r="BZ77" i="32" s="1"/>
  <c r="BW29" i="32"/>
  <c r="UD75" i="32" l="1"/>
  <c r="BX29" i="32"/>
  <c r="BY77" i="32"/>
  <c r="BY21" i="32"/>
  <c r="BZ21" i="32" l="1"/>
  <c r="BZ29" i="32" s="1"/>
  <c r="UD79" i="32"/>
  <c r="UD77" i="32"/>
  <c r="BY29" i="32"/>
  <c r="CA52" i="32" l="1"/>
  <c r="CA127" i="32" s="1"/>
  <c r="UD21" i="32"/>
  <c r="UD29" i="32" s="1"/>
  <c r="CA21" i="32"/>
  <c r="CB75" i="32"/>
  <c r="UD80" i="32"/>
  <c r="CA97" i="32" l="1"/>
  <c r="CA116" i="32"/>
  <c r="CA84" i="32"/>
  <c r="CA88" i="32"/>
  <c r="CA76" i="32"/>
  <c r="CA59" i="32"/>
  <c r="CA55" i="32"/>
  <c r="CA69" i="32"/>
  <c r="CA51" i="32"/>
  <c r="CA49" i="32"/>
  <c r="CA50" i="32" s="1"/>
  <c r="CB21" i="32"/>
  <c r="CB77" i="32"/>
  <c r="CC75" i="32"/>
  <c r="CA29" i="32"/>
  <c r="BM26" i="32"/>
  <c r="BM19" i="32" s="1"/>
  <c r="CD75" i="32" l="1"/>
  <c r="CD77" i="32" s="1"/>
  <c r="CC77" i="32"/>
  <c r="CC21" i="32"/>
  <c r="CB29" i="32"/>
  <c r="BM40" i="32"/>
  <c r="BM37" i="32"/>
  <c r="BM36" i="32"/>
  <c r="BM38" i="32"/>
  <c r="BM39" i="32"/>
  <c r="BM41" i="32"/>
  <c r="BM42" i="32"/>
  <c r="BM34" i="32"/>
  <c r="BM52" i="32"/>
  <c r="BM127" i="32" s="1"/>
  <c r="CD21" i="32" l="1"/>
  <c r="UE21" i="32" s="1"/>
  <c r="UE75" i="32"/>
  <c r="UE79" i="32" s="1"/>
  <c r="UE80" i="32" s="1"/>
  <c r="CE75" i="32"/>
  <c r="CC29" i="32"/>
  <c r="BM69" i="32"/>
  <c r="BM55" i="32"/>
  <c r="BM97" i="32"/>
  <c r="BM88" i="32"/>
  <c r="BM116" i="32"/>
  <c r="BM76" i="32"/>
  <c r="BM84" i="32"/>
  <c r="BM59" i="32"/>
  <c r="BM49" i="32"/>
  <c r="UA8" i="32"/>
  <c r="BM9" i="32"/>
  <c r="BM153" i="32"/>
  <c r="BN9" i="32"/>
  <c r="BM51" i="32"/>
  <c r="BM141" i="32"/>
  <c r="BM143" i="32"/>
  <c r="BM10" i="32"/>
  <c r="BM156" i="32" s="1"/>
  <c r="CD29" i="32" l="1"/>
  <c r="UE77" i="32"/>
  <c r="CE21" i="32"/>
  <c r="CE77" i="32"/>
  <c r="CF75" i="32"/>
  <c r="UE29" i="32"/>
  <c r="BM43" i="13"/>
  <c r="BM150" i="32"/>
  <c r="BM142" i="32"/>
  <c r="BN142" i="32"/>
  <c r="UA9" i="32"/>
  <c r="UA141" i="32"/>
  <c r="UA153" i="32"/>
  <c r="BM12" i="32"/>
  <c r="BM55" i="13" s="1"/>
  <c r="UA10" i="32"/>
  <c r="UA156" i="32" s="1"/>
  <c r="BN11" i="32"/>
  <c r="BM53" i="13"/>
  <c r="BM11" i="32"/>
  <c r="BM15" i="13"/>
  <c r="BM25" i="28"/>
  <c r="BM31" i="28" s="1"/>
  <c r="BM50" i="32"/>
  <c r="BN144" i="32"/>
  <c r="BM45" i="13"/>
  <c r="BM144" i="32"/>
  <c r="BM154" i="32"/>
  <c r="BN154" i="32"/>
  <c r="CF77" i="32" l="1"/>
  <c r="CF21" i="32"/>
  <c r="CG75" i="32"/>
  <c r="CE29" i="32"/>
  <c r="BM37" i="28"/>
  <c r="BM33" i="28"/>
  <c r="BM32" i="28"/>
  <c r="BM17" i="13"/>
  <c r="BN54" i="13"/>
  <c r="BM54" i="13"/>
  <c r="BM27" i="28"/>
  <c r="BM26" i="28"/>
  <c r="UA25" i="28"/>
  <c r="BN26" i="28"/>
  <c r="BM35" i="28"/>
  <c r="UA154" i="32"/>
  <c r="BM46" i="13"/>
  <c r="BN46" i="13"/>
  <c r="UA15" i="13"/>
  <c r="BM83" i="13"/>
  <c r="BN83" i="13"/>
  <c r="BM28" i="13"/>
  <c r="BM97" i="13"/>
  <c r="UA12" i="32"/>
  <c r="UA55" i="13" s="1"/>
  <c r="UA11" i="32"/>
  <c r="UA53" i="13"/>
  <c r="UA150" i="32"/>
  <c r="UA142" i="32"/>
  <c r="UA43" i="13"/>
  <c r="UA143" i="32"/>
  <c r="BN44" i="13"/>
  <c r="BM44" i="13"/>
  <c r="CH75" i="32" l="1"/>
  <c r="UF75" i="32" s="1"/>
  <c r="CG77" i="32"/>
  <c r="CG21" i="32"/>
  <c r="CF29" i="32"/>
  <c r="BM85" i="13"/>
  <c r="BM30" i="13"/>
  <c r="BM99" i="13"/>
  <c r="BM10" i="13"/>
  <c r="BM10" i="14"/>
  <c r="UA28" i="13"/>
  <c r="UA97" i="13"/>
  <c r="UA144" i="32"/>
  <c r="UA45" i="13"/>
  <c r="UA35" i="28"/>
  <c r="UA27" i="28"/>
  <c r="UA44" i="13"/>
  <c r="UA54" i="13"/>
  <c r="BM23" i="28"/>
  <c r="BM34" i="28"/>
  <c r="BM24" i="28"/>
  <c r="CH21" i="32" l="1"/>
  <c r="CH29" i="32" s="1"/>
  <c r="CH77" i="32"/>
  <c r="CI75" i="32"/>
  <c r="CI21" i="32" s="1"/>
  <c r="UF79" i="32"/>
  <c r="UF77" i="32"/>
  <c r="CG29" i="32"/>
  <c r="BN17" i="13"/>
  <c r="BN32" i="28"/>
  <c r="BN33" i="28"/>
  <c r="UA31" i="28"/>
  <c r="BM11" i="13"/>
  <c r="BM11" i="14"/>
  <c r="UA46" i="13"/>
  <c r="UF21" i="32" l="1"/>
  <c r="UF29" i="32" s="1"/>
  <c r="CI77" i="32"/>
  <c r="CI29" i="32"/>
  <c r="CJ75" i="32"/>
  <c r="UF80" i="32"/>
  <c r="BM26" i="13"/>
  <c r="BM14" i="13"/>
  <c r="BM34" i="13"/>
  <c r="UA37" i="28"/>
  <c r="UA33" i="28"/>
  <c r="BN34" i="28"/>
  <c r="BN24" i="28"/>
  <c r="UA22" i="28"/>
  <c r="BN23" i="28"/>
  <c r="BN99" i="13"/>
  <c r="BN85" i="13"/>
  <c r="BN30" i="13"/>
  <c r="UA17" i="13"/>
  <c r="BN10" i="14"/>
  <c r="BN10" i="13"/>
  <c r="UA8" i="14"/>
  <c r="BM22" i="14"/>
  <c r="BM18" i="14"/>
  <c r="CJ21" i="32" l="1"/>
  <c r="CJ77" i="32"/>
  <c r="CK75" i="32"/>
  <c r="CL77" i="32" s="1"/>
  <c r="BN11" i="14"/>
  <c r="UA34" i="28"/>
  <c r="UA24" i="28"/>
  <c r="BN11" i="13"/>
  <c r="UA10" i="13"/>
  <c r="BM19" i="13"/>
  <c r="BM96" i="13"/>
  <c r="BM113" i="13"/>
  <c r="BM111" i="13"/>
  <c r="BM112" i="13"/>
  <c r="BM35" i="13"/>
  <c r="BM82" i="13"/>
  <c r="BM27" i="13"/>
  <c r="UA32" i="14"/>
  <c r="UA34" i="14" s="1"/>
  <c r="UA35" i="14" s="1"/>
  <c r="UA10" i="14"/>
  <c r="UA99" i="13"/>
  <c r="UA30" i="13"/>
  <c r="UG75" i="32" l="1"/>
  <c r="CK21" i="32"/>
  <c r="CK29" i="32" s="1"/>
  <c r="CK77" i="32"/>
  <c r="CJ29" i="32"/>
  <c r="AE236" i="12"/>
  <c r="UA11" i="14"/>
  <c r="BN26" i="13"/>
  <c r="BN34" i="13"/>
  <c r="UA11" i="13"/>
  <c r="CM75" i="32" l="1"/>
  <c r="UG21" i="32"/>
  <c r="UG29" i="32" s="1"/>
  <c r="UG79" i="32"/>
  <c r="UG80" i="32" s="1"/>
  <c r="UG77" i="32"/>
  <c r="AE194" i="12"/>
  <c r="AE195" i="12" s="1"/>
  <c r="AE196" i="12" s="1"/>
  <c r="AE261" i="12" s="1"/>
  <c r="AE52" i="16"/>
  <c r="UA26" i="13"/>
  <c r="UA34" i="13"/>
  <c r="AE235" i="12"/>
  <c r="AE14" i="12"/>
  <c r="AE42" i="16"/>
  <c r="AE45" i="16" s="1"/>
  <c r="CM21" i="32" l="1"/>
  <c r="CM77" i="32"/>
  <c r="CN75" i="32"/>
  <c r="AE243" i="12"/>
  <c r="AE21" i="12"/>
  <c r="AE228" i="12"/>
  <c r="AE18" i="16"/>
  <c r="AE57" i="16"/>
  <c r="CN21" i="32" l="1"/>
  <c r="CN77" i="32"/>
  <c r="CM29" i="32"/>
  <c r="AE189" i="12"/>
  <c r="AE109" i="16"/>
  <c r="AE50" i="16"/>
  <c r="AE53" i="16" s="1"/>
  <c r="AE48" i="16"/>
  <c r="BM23" i="14"/>
  <c r="AE20" i="16"/>
  <c r="AE59" i="16"/>
  <c r="AE230" i="12"/>
  <c r="AE24" i="12"/>
  <c r="AE33" i="12" s="1"/>
  <c r="AE71" i="16"/>
  <c r="AE244" i="12"/>
  <c r="AE39" i="23"/>
  <c r="CN29" i="32" l="1"/>
  <c r="BM28" i="14"/>
  <c r="BM20" i="13"/>
  <c r="AE190" i="12"/>
  <c r="AE191" i="12" s="1"/>
  <c r="AE260" i="12"/>
  <c r="AE262" i="12" s="1"/>
  <c r="DM125" i="12"/>
  <c r="DM127" i="12" s="1"/>
  <c r="AE18" i="12"/>
  <c r="DM5" i="12" l="1"/>
  <c r="BM24" i="13"/>
  <c r="BM23" i="13"/>
  <c r="BM29" i="14"/>
  <c r="DM129" i="12"/>
  <c r="AE58" i="16"/>
  <c r="AE229" i="12"/>
  <c r="AE72" i="16"/>
  <c r="AE19" i="16"/>
  <c r="AE19" i="15"/>
  <c r="DM91" i="12" l="1"/>
  <c r="DN27" i="12"/>
  <c r="BM31" i="13"/>
  <c r="BM87" i="13"/>
  <c r="BM101" i="13"/>
  <c r="BM36" i="13"/>
  <c r="AE27" i="12" l="1"/>
  <c r="AE32" i="12" l="1"/>
  <c r="AE162" i="12" s="1"/>
  <c r="AE163" i="12" l="1"/>
  <c r="UA20" i="14"/>
  <c r="AE231" i="12" l="1"/>
  <c r="AE21" i="16"/>
  <c r="BL128" i="32" l="1"/>
  <c r="BM128" i="32"/>
  <c r="BL52" i="32"/>
  <c r="BL84" i="32" s="1"/>
  <c r="BL129" i="32"/>
  <c r="BL26" i="32"/>
  <c r="BL34" i="32" s="1"/>
  <c r="BL76" i="32" l="1"/>
  <c r="BL59" i="32"/>
  <c r="BL19" i="32"/>
  <c r="BL39" i="32" s="1"/>
  <c r="BL51" i="32"/>
  <c r="BL116" i="32"/>
  <c r="BL88" i="32"/>
  <c r="BL49" i="32"/>
  <c r="BL55" i="32"/>
  <c r="BL97" i="32"/>
  <c r="BL127" i="32"/>
  <c r="BL69" i="32"/>
  <c r="BL37" i="32" l="1"/>
  <c r="BL42" i="32"/>
  <c r="BL41" i="32"/>
  <c r="BL40" i="32"/>
  <c r="BL38" i="32"/>
  <c r="BL36" i="32"/>
  <c r="BL50" i="32"/>
  <c r="BL118" i="33" l="1"/>
  <c r="UA116" i="33"/>
  <c r="UA118" i="33" s="1"/>
  <c r="BL52" i="33"/>
  <c r="BL51" i="33" s="1"/>
  <c r="BL26" i="33"/>
  <c r="BL119" i="33"/>
  <c r="UA26" i="33" l="1"/>
  <c r="BL88" i="33"/>
  <c r="BL76" i="33"/>
  <c r="UA119" i="33"/>
  <c r="BL117" i="33"/>
  <c r="BL84" i="33"/>
  <c r="BL55" i="33"/>
  <c r="BL97" i="33"/>
  <c r="BL69" i="33"/>
  <c r="BL107" i="33"/>
  <c r="UB118" i="33"/>
  <c r="BL34" i="33"/>
  <c r="BL19" i="33"/>
  <c r="BL49" i="33"/>
  <c r="UA52" i="33"/>
  <c r="UA117" i="33" s="1"/>
  <c r="BL59" i="33"/>
  <c r="BL37" i="33" l="1"/>
  <c r="UA19" i="33"/>
  <c r="UA42" i="33" s="1"/>
  <c r="BL39" i="33"/>
  <c r="BL36" i="33"/>
  <c r="BL41" i="33"/>
  <c r="BL40" i="33"/>
  <c r="BL38" i="33"/>
  <c r="UA49" i="33"/>
  <c r="UA50" i="33" s="1"/>
  <c r="BL50" i="33"/>
  <c r="UA34" i="33"/>
  <c r="UA84" i="33"/>
  <c r="UA97" i="33"/>
  <c r="UA88" i="33"/>
  <c r="UA76" i="33"/>
  <c r="UA51" i="33"/>
  <c r="UA69" i="33"/>
  <c r="UA55" i="33"/>
  <c r="UA107" i="33"/>
  <c r="UA59" i="33"/>
  <c r="BL42" i="33"/>
  <c r="UA36" i="33" l="1"/>
  <c r="UA39" i="33"/>
  <c r="UA38" i="33"/>
  <c r="UA37" i="33"/>
  <c r="UA40" i="33"/>
  <c r="UA41" i="33"/>
  <c r="BN177" i="29" l="1"/>
  <c r="BN207" i="29"/>
  <c r="BN216" i="29" s="1"/>
  <c r="BN173" i="29"/>
  <c r="BN246" i="29" l="1"/>
  <c r="UA207" i="29"/>
  <c r="BN217" i="29"/>
  <c r="BN201" i="29" s="1"/>
  <c r="BO173" i="29"/>
  <c r="BN178" i="29" l="1"/>
  <c r="BN202" i="29"/>
  <c r="BN244" i="29" s="1"/>
  <c r="UA216" i="29"/>
  <c r="UA246" i="29"/>
  <c r="UA247" i="29" s="1"/>
  <c r="UA217" i="29"/>
  <c r="UA169" i="29"/>
  <c r="BN250" i="29"/>
  <c r="BN249" i="29"/>
  <c r="BN248" i="29"/>
  <c r="BN251" i="29"/>
  <c r="BO177" i="29"/>
  <c r="BO207" i="29"/>
  <c r="BP173" i="29"/>
  <c r="BN247" i="29"/>
  <c r="BP177" i="29" l="1"/>
  <c r="BP207" i="29"/>
  <c r="BQ173" i="29"/>
  <c r="UA183" i="29"/>
  <c r="UA170" i="29"/>
  <c r="UA201" i="29"/>
  <c r="UA181" i="29"/>
  <c r="UA184" i="29"/>
  <c r="UA182" i="29"/>
  <c r="UA177" i="29"/>
  <c r="BO217" i="29"/>
  <c r="BO216" i="29"/>
  <c r="BO246" i="29"/>
  <c r="UA248" i="29"/>
  <c r="UA251" i="29"/>
  <c r="UA250" i="29"/>
  <c r="UA249" i="29"/>
  <c r="BO249" i="29" l="1"/>
  <c r="BO251" i="29"/>
  <c r="BO248" i="29"/>
  <c r="BO250" i="29"/>
  <c r="BR173" i="29"/>
  <c r="BQ177" i="29"/>
  <c r="BQ207" i="29"/>
  <c r="BO247" i="29"/>
  <c r="UA178" i="29"/>
  <c r="UA202" i="29"/>
  <c r="BP246" i="29"/>
  <c r="BP247" i="29" s="1"/>
  <c r="BP216" i="29"/>
  <c r="BP217" i="29"/>
  <c r="BO201" i="29"/>
  <c r="BO178" i="29" l="1"/>
  <c r="BO202" i="29"/>
  <c r="BO244" i="29" s="1"/>
  <c r="BQ246" i="29"/>
  <c r="BQ247" i="29" s="1"/>
  <c r="BQ216" i="29"/>
  <c r="BQ217" i="29"/>
  <c r="BP201" i="29"/>
  <c r="BR177" i="29"/>
  <c r="BR207" i="29"/>
  <c r="UB207" i="29" s="1"/>
  <c r="BP250" i="29"/>
  <c r="BP248" i="29"/>
  <c r="BP251" i="29"/>
  <c r="BP249" i="29"/>
  <c r="UB217" i="29" l="1"/>
  <c r="UB169" i="29"/>
  <c r="UB216" i="29"/>
  <c r="UB246" i="29"/>
  <c r="UB247" i="29" s="1"/>
  <c r="BR216" i="29"/>
  <c r="BR217" i="29"/>
  <c r="BR246" i="29"/>
  <c r="BR247" i="29" s="1"/>
  <c r="BP202" i="29"/>
  <c r="BP244" i="29" s="1"/>
  <c r="BP178" i="29"/>
  <c r="BQ250" i="29"/>
  <c r="BQ251" i="29"/>
  <c r="BQ249" i="29"/>
  <c r="BQ248" i="29"/>
  <c r="BS177" i="29"/>
  <c r="BS207" i="29"/>
  <c r="BQ201" i="29"/>
  <c r="BQ202" i="29" l="1"/>
  <c r="BQ244" i="29" s="1"/>
  <c r="BQ178" i="29"/>
  <c r="BR201" i="29"/>
  <c r="UB184" i="29"/>
  <c r="UB181" i="29"/>
  <c r="UB177" i="29"/>
  <c r="UB182" i="29"/>
  <c r="UB170" i="29"/>
  <c r="UB183" i="29"/>
  <c r="UB201" i="29"/>
  <c r="BS217" i="29"/>
  <c r="BS246" i="29"/>
  <c r="BS216" i="29"/>
  <c r="BT177" i="29"/>
  <c r="BT207" i="29"/>
  <c r="BR251" i="29"/>
  <c r="BR248" i="29"/>
  <c r="BR249" i="29"/>
  <c r="BR250" i="29"/>
  <c r="UB248" i="29"/>
  <c r="UB251" i="29"/>
  <c r="UB250" i="29"/>
  <c r="UB249" i="29"/>
  <c r="BS201" i="29" l="1"/>
  <c r="BS202" i="29" s="1"/>
  <c r="BS244" i="29" s="1"/>
  <c r="BS248" i="29"/>
  <c r="BS249" i="29"/>
  <c r="BS250" i="29"/>
  <c r="BS251" i="29"/>
  <c r="BT216" i="29"/>
  <c r="BT246" i="29"/>
  <c r="BT217" i="29"/>
  <c r="BR178" i="29"/>
  <c r="BR202" i="29"/>
  <c r="BR244" i="29" s="1"/>
  <c r="UB202" i="29"/>
  <c r="UB178" i="29"/>
  <c r="BU207" i="29"/>
  <c r="BV173" i="29"/>
  <c r="BU177" i="29"/>
  <c r="BS247" i="29"/>
  <c r="BS178" i="29" l="1"/>
  <c r="BT248" i="29"/>
  <c r="BT249" i="29"/>
  <c r="BT251" i="29"/>
  <c r="BT250" i="29"/>
  <c r="BV207" i="29"/>
  <c r="UC207" i="29" s="1"/>
  <c r="BW173" i="29"/>
  <c r="BV177" i="29"/>
  <c r="BT247" i="29"/>
  <c r="BU217" i="29"/>
  <c r="BU216" i="29"/>
  <c r="BU246" i="29"/>
  <c r="BT201" i="29"/>
  <c r="BU201" i="29" l="1"/>
  <c r="BU178" i="29" s="1"/>
  <c r="BU251" i="29"/>
  <c r="BU249" i="29"/>
  <c r="BU250" i="29"/>
  <c r="BU248" i="29"/>
  <c r="BT178" i="29"/>
  <c r="BT202" i="29"/>
  <c r="BT244" i="29" s="1"/>
  <c r="UC169" i="29"/>
  <c r="UC246" i="29"/>
  <c r="UC217" i="29"/>
  <c r="UC216" i="29"/>
  <c r="BV246" i="29"/>
  <c r="BV216" i="29"/>
  <c r="BV217" i="29"/>
  <c r="BU247" i="29"/>
  <c r="BX173" i="29"/>
  <c r="BW207" i="29"/>
  <c r="BU202" i="29" l="1"/>
  <c r="BU244" i="29" s="1"/>
  <c r="BV201" i="29"/>
  <c r="BV202" i="29" s="1"/>
  <c r="BV244" i="29" s="1"/>
  <c r="BX207" i="29"/>
  <c r="BV250" i="29"/>
  <c r="BV249" i="29"/>
  <c r="BV251" i="29"/>
  <c r="BV248" i="29"/>
  <c r="UC248" i="29"/>
  <c r="UC249" i="29"/>
  <c r="UC250" i="29"/>
  <c r="UC251" i="29"/>
  <c r="BV247" i="29"/>
  <c r="UC247" i="29"/>
  <c r="UC181" i="29"/>
  <c r="UC184" i="29"/>
  <c r="UC183" i="29"/>
  <c r="UC182" i="29"/>
  <c r="UC201" i="29"/>
  <c r="UC170" i="29"/>
  <c r="UC177" i="29"/>
  <c r="BV178" i="29" l="1"/>
  <c r="UC178" i="29"/>
  <c r="UC202" i="29"/>
  <c r="BY207" i="29"/>
  <c r="BZ173" i="29" l="1"/>
  <c r="BZ207" i="29"/>
  <c r="CA173" i="29" l="1"/>
  <c r="CA207" i="29"/>
  <c r="UD207" i="29"/>
  <c r="CB207" i="29" l="1"/>
  <c r="CB173" i="29"/>
  <c r="UD169" i="29"/>
  <c r="CD173" i="29" l="1"/>
  <c r="CC207" i="29"/>
  <c r="CD207" i="29"/>
  <c r="UD170" i="29"/>
  <c r="CE173" i="29" l="1"/>
  <c r="CE207" i="29"/>
  <c r="UE207" i="29"/>
  <c r="UE169" i="29" s="1"/>
  <c r="BN13" i="13"/>
  <c r="UA15" i="14"/>
  <c r="UA16" i="14" s="1"/>
  <c r="BN16" i="14"/>
  <c r="DN24" i="12"/>
  <c r="CG207" i="29" l="1"/>
  <c r="CF173" i="29"/>
  <c r="CF207" i="29"/>
  <c r="UE170" i="29"/>
  <c r="DN33" i="12"/>
  <c r="BN17" i="14"/>
  <c r="BN18" i="14" s="1"/>
  <c r="UA17" i="14"/>
  <c r="UA22" i="14" s="1"/>
  <c r="DN18" i="12"/>
  <c r="DN229" i="12" s="1"/>
  <c r="UA13" i="13"/>
  <c r="BN14" i="13"/>
  <c r="UA18" i="14" l="1"/>
  <c r="DN32" i="12"/>
  <c r="DN162" i="12" s="1"/>
  <c r="DO163" i="12" s="1"/>
  <c r="BN20" i="14"/>
  <c r="DN42" i="12"/>
  <c r="DN41" i="12"/>
  <c r="BN82" i="13"/>
  <c r="BN35" i="13"/>
  <c r="BN111" i="13"/>
  <c r="BN96" i="13"/>
  <c r="BN113" i="13"/>
  <c r="BN112" i="13"/>
  <c r="BN27" i="13"/>
  <c r="UA14" i="13"/>
  <c r="BN23" i="14"/>
  <c r="BN20" i="13" s="1"/>
  <c r="UA20" i="13" s="1"/>
  <c r="CI173" i="29" l="1"/>
  <c r="CH207" i="29"/>
  <c r="UF207" i="29" s="1"/>
  <c r="UF169" i="29" s="1"/>
  <c r="CI207" i="29"/>
  <c r="BN18" i="13"/>
  <c r="BN22" i="14"/>
  <c r="BN28" i="14" s="1"/>
  <c r="DN163" i="12"/>
  <c r="UA96" i="13"/>
  <c r="UA113" i="13"/>
  <c r="UA35" i="13"/>
  <c r="UA112" i="13"/>
  <c r="UA111" i="13"/>
  <c r="UA27" i="13"/>
  <c r="DN129" i="12"/>
  <c r="UA23" i="14"/>
  <c r="UA28" i="14" s="1"/>
  <c r="AE166" i="12"/>
  <c r="AE167" i="12" s="1"/>
  <c r="DN5" i="12"/>
  <c r="BN24" i="13"/>
  <c r="CJ173" i="29" l="1"/>
  <c r="CJ207" i="29"/>
  <c r="UF170" i="29"/>
  <c r="UA18" i="13"/>
  <c r="BN19" i="13"/>
  <c r="UA19" i="13" s="1"/>
  <c r="AE32" i="16"/>
  <c r="AE113" i="16"/>
  <c r="AE66" i="16"/>
  <c r="AF139" i="12"/>
  <c r="AE129" i="12"/>
  <c r="AE85" i="16"/>
  <c r="AE12" i="16"/>
  <c r="AE249" i="12"/>
  <c r="AE251" i="12" s="1"/>
  <c r="AE232" i="12"/>
  <c r="AE42" i="12"/>
  <c r="AE60" i="16"/>
  <c r="AE93" i="23"/>
  <c r="AE37" i="16"/>
  <c r="AE245" i="12"/>
  <c r="AE36" i="16"/>
  <c r="AE40" i="16" s="1"/>
  <c r="AE22" i="16"/>
  <c r="AE25" i="16" s="1"/>
  <c r="AE41" i="12"/>
  <c r="UA29" i="14"/>
  <c r="BN29" i="14"/>
  <c r="BN23" i="13"/>
  <c r="CK207" i="29" l="1"/>
  <c r="CK173" i="29"/>
  <c r="AE31" i="16"/>
  <c r="AE13" i="15"/>
  <c r="AE38" i="16"/>
  <c r="AE27" i="16"/>
  <c r="AC8" i="16"/>
  <c r="AE77" i="16"/>
  <c r="AE61" i="16"/>
  <c r="AE52" i="12"/>
  <c r="UA24" i="13"/>
  <c r="AE5" i="12"/>
  <c r="AE7" i="16"/>
  <c r="AE8" i="16" s="1"/>
  <c r="AE15" i="15"/>
  <c r="AE14" i="16"/>
  <c r="AE13" i="16"/>
  <c r="AE15" i="16"/>
  <c r="BN36" i="13"/>
  <c r="BN31" i="13"/>
  <c r="BN101" i="13"/>
  <c r="BN87" i="13"/>
  <c r="UA23" i="13"/>
  <c r="AE33" i="16"/>
  <c r="AE84" i="16"/>
  <c r="AE65" i="16"/>
  <c r="AE81" i="16"/>
  <c r="AE64" i="16"/>
  <c r="CL173" i="29" l="1"/>
  <c r="CL207" i="29"/>
  <c r="UG207" i="29" s="1"/>
  <c r="UG169" i="29" s="1"/>
  <c r="UG170" i="29" s="1"/>
  <c r="AE38" i="15"/>
  <c r="AE40" i="15"/>
  <c r="AE39" i="15"/>
  <c r="AE34" i="15"/>
  <c r="AE46" i="15" s="1"/>
  <c r="AE35" i="15"/>
  <c r="AE47" i="15" s="1"/>
  <c r="AE36" i="15"/>
  <c r="AE48" i="15" s="1"/>
  <c r="AE87" i="16"/>
  <c r="AE26" i="16"/>
  <c r="AE28" i="16" s="1"/>
  <c r="DN91" i="12"/>
  <c r="AE9" i="16"/>
  <c r="AE16" i="15"/>
  <c r="AE85" i="15"/>
  <c r="AE74" i="15"/>
  <c r="AE21" i="15"/>
  <c r="AE22" i="15"/>
  <c r="AE83" i="15"/>
  <c r="AE72" i="15"/>
  <c r="AE252" i="12"/>
  <c r="AE254" i="12"/>
  <c r="AE70" i="16"/>
  <c r="AE83" i="16"/>
  <c r="AE17" i="15"/>
  <c r="AE108" i="16"/>
  <c r="AE89" i="16" s="1"/>
  <c r="BO20" i="14"/>
  <c r="UA36" i="13"/>
  <c r="UA101" i="13"/>
  <c r="UA31" i="13"/>
  <c r="AE253" i="12"/>
  <c r="CM173" i="29" l="1"/>
  <c r="CM207" i="29"/>
  <c r="AE42" i="15"/>
  <c r="AE44" i="15"/>
  <c r="AE43" i="15"/>
  <c r="BO18" i="13"/>
  <c r="AE84" i="15"/>
  <c r="AE73" i="15"/>
  <c r="AE91" i="12"/>
  <c r="AE69" i="16"/>
  <c r="AE194" i="23"/>
  <c r="CN173" i="29" l="1"/>
  <c r="CN207" i="29"/>
  <c r="CO207" i="29" l="1"/>
  <c r="CO173" i="29"/>
  <c r="DN125" i="12"/>
  <c r="DN127" i="12" s="1"/>
  <c r="CQ207" i="29" l="1"/>
  <c r="CQ173" i="29"/>
  <c r="CR169" i="29"/>
  <c r="CR207" i="29" s="1"/>
  <c r="CP207" i="29"/>
  <c r="UH207" i="29" s="1"/>
  <c r="UH169" i="29" s="1"/>
  <c r="UH170" i="29" s="1"/>
  <c r="AE125" i="12"/>
  <c r="AE127" i="12" s="1"/>
  <c r="CS169" i="29" l="1"/>
  <c r="CT169" i="29" s="1"/>
  <c r="CU169" i="29" s="1"/>
  <c r="CV169" i="29" s="1"/>
  <c r="BO128" i="32"/>
  <c r="BN128" i="32"/>
  <c r="UA126" i="32"/>
  <c r="UB128" i="32" s="1"/>
  <c r="BN26" i="32"/>
  <c r="BN34" i="32" s="1"/>
  <c r="BN129" i="32"/>
  <c r="CU207" i="29" l="1"/>
  <c r="CT207" i="29"/>
  <c r="CS207" i="29"/>
  <c r="UI207" i="29" s="1"/>
  <c r="UI169" i="29" s="1"/>
  <c r="UI170" i="29" s="1"/>
  <c r="CW169" i="29"/>
  <c r="CV207" i="29"/>
  <c r="UA26" i="32"/>
  <c r="UA34" i="32" s="1"/>
  <c r="UA129" i="32"/>
  <c r="UA128" i="32"/>
  <c r="BN58" i="32"/>
  <c r="BN54" i="32" s="1"/>
  <c r="BN62" i="32"/>
  <c r="CX169" i="29" l="1"/>
  <c r="CY169" i="29" s="1"/>
  <c r="CW207" i="29"/>
  <c r="BO58" i="32"/>
  <c r="BO54" i="32" s="1"/>
  <c r="BN56" i="32"/>
  <c r="UA54" i="32"/>
  <c r="BN52" i="32"/>
  <c r="BN20" i="32"/>
  <c r="BP58" i="32"/>
  <c r="BO64" i="32"/>
  <c r="BO63" i="33"/>
  <c r="BN60" i="32"/>
  <c r="UA58" i="32"/>
  <c r="CZ169" i="29" l="1"/>
  <c r="CY207" i="29"/>
  <c r="CX207" i="29"/>
  <c r="UJ207" i="29" s="1"/>
  <c r="BO60" i="32"/>
  <c r="BQ58" i="32"/>
  <c r="BN97" i="32"/>
  <c r="BN84" i="32"/>
  <c r="BN127" i="32"/>
  <c r="BN69" i="32"/>
  <c r="UA52" i="32"/>
  <c r="UA55" i="32" s="1"/>
  <c r="BN116" i="32"/>
  <c r="BN76" i="32"/>
  <c r="BN49" i="32"/>
  <c r="BN51" i="32"/>
  <c r="BN88" i="32"/>
  <c r="BN59" i="32"/>
  <c r="BP60" i="32"/>
  <c r="BP54" i="32"/>
  <c r="UA56" i="32"/>
  <c r="UA60" i="32"/>
  <c r="UA63" i="32"/>
  <c r="BP64" i="32"/>
  <c r="BP63" i="33"/>
  <c r="BO56" i="32"/>
  <c r="BO52" i="32"/>
  <c r="BO51" i="32" s="1"/>
  <c r="BO20" i="32"/>
  <c r="BO64" i="33"/>
  <c r="BO61" i="33"/>
  <c r="BN28" i="32"/>
  <c r="BN19" i="32"/>
  <c r="UA20" i="32"/>
  <c r="BN55" i="32"/>
  <c r="DA169" i="29" l="1"/>
  <c r="CZ207" i="29"/>
  <c r="UJ169" i="29"/>
  <c r="UA59" i="32"/>
  <c r="BO84" i="32"/>
  <c r="BO76" i="32"/>
  <c r="BO116" i="32"/>
  <c r="BO69" i="32"/>
  <c r="BO88" i="32"/>
  <c r="BO97" i="32"/>
  <c r="BO127" i="32"/>
  <c r="BO49" i="32"/>
  <c r="BO59" i="32"/>
  <c r="BP64" i="33"/>
  <c r="BP61" i="33"/>
  <c r="UA88" i="32"/>
  <c r="UA51" i="32"/>
  <c r="UA76" i="32"/>
  <c r="UA84" i="32"/>
  <c r="UA97" i="32"/>
  <c r="UA127" i="32"/>
  <c r="UA69" i="32"/>
  <c r="UA116" i="32"/>
  <c r="UA28" i="32"/>
  <c r="BO62" i="33"/>
  <c r="BO58" i="33"/>
  <c r="BN50" i="32"/>
  <c r="UA49" i="32"/>
  <c r="UA50" i="32" s="1"/>
  <c r="BQ60" i="32"/>
  <c r="BQ54" i="32"/>
  <c r="UA64" i="32"/>
  <c r="UA61" i="32"/>
  <c r="UA62" i="32" s="1"/>
  <c r="BR58" i="32"/>
  <c r="BN37" i="32"/>
  <c r="BN40" i="32"/>
  <c r="BN42" i="32"/>
  <c r="BN39" i="32"/>
  <c r="UA19" i="32"/>
  <c r="UA36" i="32" s="1"/>
  <c r="BN38" i="32"/>
  <c r="BN41" i="32"/>
  <c r="BN36" i="32"/>
  <c r="BO28" i="32"/>
  <c r="BO19" i="32"/>
  <c r="BO36" i="32" s="1"/>
  <c r="BO55" i="32"/>
  <c r="BP56" i="32"/>
  <c r="BP20" i="32"/>
  <c r="BQ64" i="32"/>
  <c r="BQ63" i="33"/>
  <c r="DB169" i="29" l="1"/>
  <c r="DA207" i="29"/>
  <c r="UJ170" i="29"/>
  <c r="BR64" i="32"/>
  <c r="BR63" i="33"/>
  <c r="BQ56" i="32"/>
  <c r="BQ20" i="32"/>
  <c r="BQ64" i="33"/>
  <c r="BQ61" i="33"/>
  <c r="BR60" i="32"/>
  <c r="BR54" i="32"/>
  <c r="UB54" i="32" s="1"/>
  <c r="BO60" i="33"/>
  <c r="BO54" i="33"/>
  <c r="UB58" i="32"/>
  <c r="UA42" i="32"/>
  <c r="UA37" i="32"/>
  <c r="UA39" i="32"/>
  <c r="UA40" i="32"/>
  <c r="UA38" i="32"/>
  <c r="UA41" i="32"/>
  <c r="BP28" i="32"/>
  <c r="BO40" i="32"/>
  <c r="BO38" i="32"/>
  <c r="BO41" i="32"/>
  <c r="BO42" i="32"/>
  <c r="BO37" i="32"/>
  <c r="BO39" i="32"/>
  <c r="BS58" i="32"/>
  <c r="BP62" i="33"/>
  <c r="BP58" i="33"/>
  <c r="BO50" i="32"/>
  <c r="DB207" i="29" l="1"/>
  <c r="UK207" i="29" s="1"/>
  <c r="BQ62" i="33"/>
  <c r="BQ58" i="33"/>
  <c r="BP60" i="33"/>
  <c r="BP54" i="33"/>
  <c r="BS64" i="32"/>
  <c r="BS63" i="33"/>
  <c r="BO56" i="33"/>
  <c r="BO52" i="33"/>
  <c r="BO20" i="33"/>
  <c r="BR56" i="32"/>
  <c r="BR20" i="32"/>
  <c r="UB20" i="32" s="1"/>
  <c r="BS60" i="32"/>
  <c r="BS54" i="32"/>
  <c r="BQ28" i="32"/>
  <c r="BR64" i="33"/>
  <c r="BR61" i="33"/>
  <c r="UB63" i="32"/>
  <c r="UB60" i="32"/>
  <c r="UB56" i="32"/>
  <c r="BO9" i="32"/>
  <c r="BO153" i="32"/>
  <c r="BO154" i="32" s="1"/>
  <c r="BO141" i="32"/>
  <c r="BO143" i="32"/>
  <c r="BO10" i="32"/>
  <c r="BO156" i="32" s="1"/>
  <c r="BT58" i="32"/>
  <c r="BU60" i="32" s="1"/>
  <c r="UK169" i="29" l="1"/>
  <c r="UB28" i="32"/>
  <c r="BO142" i="32"/>
  <c r="BO150" i="32"/>
  <c r="BO43" i="13"/>
  <c r="BO28" i="33"/>
  <c r="BO19" i="33"/>
  <c r="BO36" i="33" s="1"/>
  <c r="BT60" i="32"/>
  <c r="BT54" i="32"/>
  <c r="BO97" i="33"/>
  <c r="BO84" i="33"/>
  <c r="BO88" i="33"/>
  <c r="BO76" i="33"/>
  <c r="BO69" i="33"/>
  <c r="BO117" i="33"/>
  <c r="BO107" i="33"/>
  <c r="BO49" i="33"/>
  <c r="BO59" i="33"/>
  <c r="BS64" i="33"/>
  <c r="BS61" i="33"/>
  <c r="BR28" i="32"/>
  <c r="BT64" i="32"/>
  <c r="BT63" i="33"/>
  <c r="BO11" i="32"/>
  <c r="BO12" i="32"/>
  <c r="BO55" i="13" s="1"/>
  <c r="BO53" i="13"/>
  <c r="BO54" i="13" s="1"/>
  <c r="BO25" i="28"/>
  <c r="BO15" i="13"/>
  <c r="UB64" i="32"/>
  <c r="UB61" i="32"/>
  <c r="UB62" i="32" s="1"/>
  <c r="BS56" i="32"/>
  <c r="BS20" i="32"/>
  <c r="BQ60" i="33"/>
  <c r="BQ54" i="33"/>
  <c r="BO45" i="13"/>
  <c r="BO144" i="32"/>
  <c r="BR58" i="33"/>
  <c r="BR62" i="33"/>
  <c r="BO55" i="33"/>
  <c r="BP56" i="33"/>
  <c r="BP20" i="33"/>
  <c r="UK170" i="29" l="1"/>
  <c r="BO50" i="33"/>
  <c r="BV58" i="32"/>
  <c r="BO28" i="13"/>
  <c r="BO83" i="13"/>
  <c r="BO97" i="13"/>
  <c r="BS62" i="33"/>
  <c r="BS58" i="33"/>
  <c r="BT56" i="32"/>
  <c r="BT20" i="32"/>
  <c r="BR60" i="33"/>
  <c r="BR54" i="33"/>
  <c r="UB54" i="33" s="1"/>
  <c r="UB58" i="33"/>
  <c r="BS28" i="32"/>
  <c r="BU54" i="32"/>
  <c r="BO27" i="28"/>
  <c r="BO35" i="28"/>
  <c r="BO26" i="28"/>
  <c r="BT64" i="33"/>
  <c r="BT61" i="33"/>
  <c r="BO46" i="13"/>
  <c r="BP28" i="33"/>
  <c r="BQ56" i="33"/>
  <c r="BQ20" i="33"/>
  <c r="BU63" i="33"/>
  <c r="BO40" i="33"/>
  <c r="BO37" i="33"/>
  <c r="BO41" i="33"/>
  <c r="BO39" i="33"/>
  <c r="BO42" i="33"/>
  <c r="BO38" i="33"/>
  <c r="BO44" i="13"/>
  <c r="UB56" i="33" l="1"/>
  <c r="BV60" i="32"/>
  <c r="BV54" i="32"/>
  <c r="UC54" i="32" s="1"/>
  <c r="BO51" i="33"/>
  <c r="BO9" i="33"/>
  <c r="BO131" i="33"/>
  <c r="BO143" i="33"/>
  <c r="BO144" i="33" s="1"/>
  <c r="BO133" i="33"/>
  <c r="BO10" i="33"/>
  <c r="BO146" i="33" s="1"/>
  <c r="BQ28" i="33"/>
  <c r="BT62" i="33"/>
  <c r="BT58" i="33"/>
  <c r="UB60" i="33"/>
  <c r="UB63" i="33"/>
  <c r="BS60" i="33"/>
  <c r="BS54" i="33"/>
  <c r="BV64" i="32"/>
  <c r="BV63" i="33"/>
  <c r="BU64" i="33"/>
  <c r="BU61" i="33"/>
  <c r="BU56" i="32"/>
  <c r="BU20" i="32"/>
  <c r="BR56" i="33"/>
  <c r="BR20" i="33"/>
  <c r="BT28" i="32"/>
  <c r="UC58" i="32"/>
  <c r="BT60" i="33" l="1"/>
  <c r="BT54" i="33"/>
  <c r="BU62" i="33"/>
  <c r="BU58" i="33"/>
  <c r="UB61" i="33"/>
  <c r="UB62" i="33" s="1"/>
  <c r="UB64" i="33"/>
  <c r="BV56" i="32"/>
  <c r="BV20" i="32"/>
  <c r="UC20" i="32" s="1"/>
  <c r="BO134" i="33"/>
  <c r="BO64" i="13"/>
  <c r="UC56" i="32"/>
  <c r="BO12" i="33"/>
  <c r="BO74" i="13" s="1"/>
  <c r="BO11" i="33"/>
  <c r="BO28" i="28"/>
  <c r="BO31" i="28" s="1"/>
  <c r="BO16" i="13"/>
  <c r="BO72" i="13"/>
  <c r="BO73" i="13" s="1"/>
  <c r="BO132" i="33"/>
  <c r="BO140" i="33"/>
  <c r="BO62" i="13"/>
  <c r="UC60" i="32"/>
  <c r="UC63" i="32"/>
  <c r="BR28" i="33"/>
  <c r="UB20" i="33"/>
  <c r="BU28" i="32"/>
  <c r="BV64" i="33"/>
  <c r="BV61" i="33"/>
  <c r="BS56" i="33"/>
  <c r="BS20" i="33"/>
  <c r="BO37" i="28" l="1"/>
  <c r="BO32" i="28"/>
  <c r="BO17" i="13"/>
  <c r="BO33" i="28"/>
  <c r="BO29" i="28"/>
  <c r="BO30" i="28"/>
  <c r="BO36" i="28"/>
  <c r="BO65" i="13"/>
  <c r="BV62" i="33"/>
  <c r="BV58" i="33"/>
  <c r="UC58" i="33" s="1"/>
  <c r="BU60" i="33"/>
  <c r="BU54" i="33"/>
  <c r="BO63" i="13"/>
  <c r="BV28" i="32"/>
  <c r="UC28" i="32"/>
  <c r="UB28" i="33"/>
  <c r="BS28" i="33"/>
  <c r="UC64" i="32"/>
  <c r="UC61" i="32"/>
  <c r="UC62" i="32" s="1"/>
  <c r="BO29" i="13"/>
  <c r="BO98" i="13"/>
  <c r="BO84" i="13"/>
  <c r="BT56" i="33"/>
  <c r="BT20" i="33"/>
  <c r="BO30" i="13" l="1"/>
  <c r="BO85" i="13"/>
  <c r="BO99" i="13"/>
  <c r="BO10" i="13"/>
  <c r="BO11" i="13" s="1"/>
  <c r="BO26" i="13" s="1"/>
  <c r="BO10" i="14"/>
  <c r="BT28" i="33"/>
  <c r="BU56" i="33"/>
  <c r="BU20" i="33"/>
  <c r="BV60" i="33"/>
  <c r="BV54" i="33"/>
  <c r="UC54" i="33" s="1"/>
  <c r="UC60" i="33"/>
  <c r="UC63" i="33"/>
  <c r="BO24" i="28"/>
  <c r="BO34" i="28"/>
  <c r="BO23" i="28"/>
  <c r="BO34" i="13" l="1"/>
  <c r="BO11" i="14"/>
  <c r="UC56" i="33"/>
  <c r="UC64" i="33"/>
  <c r="UC61" i="33"/>
  <c r="UC62" i="33" s="1"/>
  <c r="BP34" i="28"/>
  <c r="BP23" i="28"/>
  <c r="BP24" i="28"/>
  <c r="BV56" i="33"/>
  <c r="BV20" i="33"/>
  <c r="BU28" i="33"/>
  <c r="BP10" i="13" l="1"/>
  <c r="BP11" i="13" s="1"/>
  <c r="BP10" i="14"/>
  <c r="BV28" i="33"/>
  <c r="UC20" i="33"/>
  <c r="BP11" i="14" l="1"/>
  <c r="BP26" i="13"/>
  <c r="BP34" i="13"/>
  <c r="DP236" i="12"/>
  <c r="DP13" i="12"/>
  <c r="UC28" i="33"/>
  <c r="DP190" i="12" l="1"/>
  <c r="DP191" i="12" s="1"/>
  <c r="DP195" i="12"/>
  <c r="DP196" i="12" s="1"/>
  <c r="DP261" i="12" s="1"/>
  <c r="DP104" i="12"/>
  <c r="DP14" i="12"/>
  <c r="DP235" i="12"/>
  <c r="DP243" i="12" l="1"/>
  <c r="DP228" i="12"/>
  <c r="DP21" i="12"/>
  <c r="DP103" i="12"/>
  <c r="DP101" i="12" s="1"/>
  <c r="DP260" i="12"/>
  <c r="DP262" i="12" s="1"/>
  <c r="DP244" i="12" l="1"/>
  <c r="DP230" i="12"/>
  <c r="BO13" i="13" l="1"/>
  <c r="BO18" i="14"/>
  <c r="BO16" i="14"/>
  <c r="DO18" i="12"/>
  <c r="DO229" i="12" s="1"/>
  <c r="BO22" i="14" l="1"/>
  <c r="BO14" i="13"/>
  <c r="BO111" i="13" l="1"/>
  <c r="BO113" i="13"/>
  <c r="BO96" i="13"/>
  <c r="BO27" i="13"/>
  <c r="BO112" i="13"/>
  <c r="BO82" i="13"/>
  <c r="BO35" i="13"/>
  <c r="BO19" i="13"/>
  <c r="BO23" i="14" l="1"/>
  <c r="DO5" i="12" l="1"/>
  <c r="BO24" i="13"/>
  <c r="BO20" i="13"/>
  <c r="BO28" i="14"/>
  <c r="BO29" i="14" l="1"/>
  <c r="BO23" i="13"/>
  <c r="BO101" i="13" l="1"/>
  <c r="BO36" i="13"/>
  <c r="BO87" i="13"/>
  <c r="BO31" i="13"/>
  <c r="DO91" i="12" l="1"/>
  <c r="DO129" i="12"/>
  <c r="DO58" i="12"/>
  <c r="DO127" i="12" l="1"/>
  <c r="DP245" i="12"/>
  <c r="BP23" i="14" l="1"/>
  <c r="BP20" i="13" s="1"/>
  <c r="AF123" i="12" l="1"/>
  <c r="DP205" i="12" l="1"/>
  <c r="BP91" i="32"/>
  <c r="BP87" i="32" s="1"/>
  <c r="BQ87" i="32"/>
  <c r="DP212" i="12" l="1"/>
  <c r="DP213" i="12" s="1"/>
  <c r="BP89" i="32"/>
  <c r="BP52" i="32"/>
  <c r="BP51" i="32" s="1"/>
  <c r="BP23" i="32"/>
  <c r="BQ52" i="32"/>
  <c r="BQ51" i="32" s="1"/>
  <c r="BQ89" i="32"/>
  <c r="BQ23" i="32"/>
  <c r="BQ91" i="33"/>
  <c r="BQ87" i="33" s="1"/>
  <c r="BP91" i="33"/>
  <c r="UB91" i="32"/>
  <c r="AA109" i="34" s="1"/>
  <c r="BP59" i="32" l="1"/>
  <c r="BP116" i="32"/>
  <c r="BP55" i="32"/>
  <c r="BP69" i="32"/>
  <c r="BP127" i="32"/>
  <c r="BP84" i="32"/>
  <c r="BP97" i="32"/>
  <c r="BP76" i="32"/>
  <c r="BP49" i="32"/>
  <c r="BQ52" i="33"/>
  <c r="BQ88" i="33" s="1"/>
  <c r="BQ23" i="33"/>
  <c r="BQ76" i="32"/>
  <c r="BQ97" i="32"/>
  <c r="BQ116" i="32"/>
  <c r="BQ84" i="32"/>
  <c r="BQ59" i="32"/>
  <c r="BQ69" i="32"/>
  <c r="BQ49" i="32"/>
  <c r="BQ50" i="32" s="1"/>
  <c r="BQ127" i="32"/>
  <c r="BQ55" i="32"/>
  <c r="BR91" i="33"/>
  <c r="BR87" i="33" s="1"/>
  <c r="BR87" i="32"/>
  <c r="BQ88" i="32"/>
  <c r="BP87" i="33"/>
  <c r="BQ31" i="32"/>
  <c r="BQ19" i="32"/>
  <c r="BP31" i="32"/>
  <c r="BP19" i="32"/>
  <c r="BP88" i="32"/>
  <c r="UB91" i="33" l="1"/>
  <c r="BQ42" i="32"/>
  <c r="BQ38" i="32"/>
  <c r="BQ40" i="32"/>
  <c r="BQ36" i="32"/>
  <c r="BQ37" i="32"/>
  <c r="BQ41" i="32"/>
  <c r="BQ31" i="33"/>
  <c r="BQ19" i="33"/>
  <c r="BQ39" i="33" s="1"/>
  <c r="BP42" i="32"/>
  <c r="BP36" i="32"/>
  <c r="BP37" i="32"/>
  <c r="BP38" i="32"/>
  <c r="BP41" i="32"/>
  <c r="BP40" i="32"/>
  <c r="BR52" i="32"/>
  <c r="BR88" i="32" s="1"/>
  <c r="BR89" i="32"/>
  <c r="BR23" i="32"/>
  <c r="UB87" i="32"/>
  <c r="BP39" i="32"/>
  <c r="BP50" i="32"/>
  <c r="BR89" i="33"/>
  <c r="BR52" i="33"/>
  <c r="BR88" i="33" s="1"/>
  <c r="BR23" i="33"/>
  <c r="BQ55" i="33"/>
  <c r="BQ117" i="33"/>
  <c r="BQ97" i="33"/>
  <c r="BQ76" i="33"/>
  <c r="BQ84" i="33"/>
  <c r="BQ69" i="33"/>
  <c r="BQ59" i="33"/>
  <c r="BQ107" i="33"/>
  <c r="BQ49" i="33"/>
  <c r="BQ50" i="33" s="1"/>
  <c r="BQ39" i="32"/>
  <c r="AF212" i="12"/>
  <c r="BP89" i="33"/>
  <c r="UB87" i="33"/>
  <c r="BP52" i="33"/>
  <c r="BP88" i="33" s="1"/>
  <c r="BP23" i="33"/>
  <c r="BS91" i="33"/>
  <c r="BS87" i="32"/>
  <c r="BQ89" i="33"/>
  <c r="BP9" i="32" l="1"/>
  <c r="BP153" i="32"/>
  <c r="BP154" i="32" s="1"/>
  <c r="BP141" i="32"/>
  <c r="BP143" i="32"/>
  <c r="BP10" i="32"/>
  <c r="BS89" i="32"/>
  <c r="BS52" i="32"/>
  <c r="BS88" i="32" s="1"/>
  <c r="BS23" i="32"/>
  <c r="BQ9" i="32"/>
  <c r="BQ141" i="32"/>
  <c r="BQ153" i="32"/>
  <c r="BQ143" i="32"/>
  <c r="UB89" i="33"/>
  <c r="UB52" i="33"/>
  <c r="UB88" i="33" s="1"/>
  <c r="BT91" i="33"/>
  <c r="BT87" i="33" s="1"/>
  <c r="BT87" i="32"/>
  <c r="BP31" i="33"/>
  <c r="UB23" i="33"/>
  <c r="BP19" i="33"/>
  <c r="BP39" i="33" s="1"/>
  <c r="BR31" i="33"/>
  <c r="BR19" i="33"/>
  <c r="BR39" i="33" s="1"/>
  <c r="UB89" i="32"/>
  <c r="UB92" i="32"/>
  <c r="UB93" i="32" s="1"/>
  <c r="BR55" i="32"/>
  <c r="BR127" i="32"/>
  <c r="BR97" i="32"/>
  <c r="BR76" i="32"/>
  <c r="BR49" i="32"/>
  <c r="BR84" i="32"/>
  <c r="BR69" i="32"/>
  <c r="BR116" i="32"/>
  <c r="BR59" i="32"/>
  <c r="UB52" i="32"/>
  <c r="UB88" i="32" s="1"/>
  <c r="BQ42" i="33"/>
  <c r="BQ38" i="33"/>
  <c r="BQ36" i="33"/>
  <c r="BQ37" i="33"/>
  <c r="BQ40" i="33"/>
  <c r="BQ41" i="33"/>
  <c r="BS87" i="33"/>
  <c r="BP69" i="33"/>
  <c r="BP107" i="33"/>
  <c r="BP117" i="33"/>
  <c r="BP59" i="33"/>
  <c r="BP55" i="33"/>
  <c r="BP84" i="33"/>
  <c r="BP76" i="33"/>
  <c r="BP97" i="33"/>
  <c r="BP49" i="33"/>
  <c r="BR84" i="33"/>
  <c r="BR107" i="33"/>
  <c r="BR97" i="33"/>
  <c r="BR55" i="33"/>
  <c r="BR76" i="33"/>
  <c r="BR69" i="33"/>
  <c r="BR117" i="33"/>
  <c r="BR59" i="33"/>
  <c r="BR49" i="33"/>
  <c r="BR50" i="33" s="1"/>
  <c r="BR31" i="32"/>
  <c r="BR19" i="32"/>
  <c r="UB23" i="32"/>
  <c r="BQ154" i="32" l="1"/>
  <c r="BQ142" i="32"/>
  <c r="BQ150" i="32"/>
  <c r="BQ43" i="13"/>
  <c r="BP156" i="32"/>
  <c r="BP53" i="13"/>
  <c r="BP54" i="13" s="1"/>
  <c r="BP11" i="32"/>
  <c r="BP12" i="32"/>
  <c r="BP55" i="13" s="1"/>
  <c r="BP15" i="13"/>
  <c r="BP25" i="28"/>
  <c r="BR41" i="32"/>
  <c r="BR36" i="32"/>
  <c r="BR40" i="32"/>
  <c r="BR37" i="32"/>
  <c r="BR38" i="32"/>
  <c r="BR42" i="32"/>
  <c r="BR51" i="32"/>
  <c r="UB19" i="32"/>
  <c r="UB39" i="32" s="1"/>
  <c r="UB49" i="33"/>
  <c r="UB50" i="33" s="1"/>
  <c r="BP50" i="33"/>
  <c r="UB76" i="32"/>
  <c r="UB97" i="32"/>
  <c r="UB55" i="32"/>
  <c r="UB84" i="32"/>
  <c r="UB127" i="32"/>
  <c r="UB59" i="32"/>
  <c r="UB116" i="32"/>
  <c r="UB69" i="32"/>
  <c r="BP42" i="33"/>
  <c r="BP41" i="33"/>
  <c r="BP40" i="33"/>
  <c r="BP37" i="33"/>
  <c r="BP36" i="33"/>
  <c r="BP38" i="33"/>
  <c r="UB19" i="33"/>
  <c r="UB39" i="33" s="1"/>
  <c r="BU91" i="33"/>
  <c r="UC91" i="32"/>
  <c r="AB109" i="34" s="1"/>
  <c r="BU87" i="32"/>
  <c r="BQ11" i="32"/>
  <c r="BQ156" i="32"/>
  <c r="BQ53" i="13"/>
  <c r="BQ12" i="32"/>
  <c r="BQ55" i="13" s="1"/>
  <c r="BQ15" i="13"/>
  <c r="BQ25" i="28"/>
  <c r="BS31" i="32"/>
  <c r="BS19" i="32"/>
  <c r="BS39" i="32" s="1"/>
  <c r="BS89" i="33"/>
  <c r="BS52" i="33"/>
  <c r="BS23" i="33"/>
  <c r="BQ143" i="33"/>
  <c r="BQ51" i="33"/>
  <c r="BQ10" i="33"/>
  <c r="BQ133" i="33"/>
  <c r="BQ131" i="33"/>
  <c r="BR50" i="32"/>
  <c r="UB49" i="32"/>
  <c r="UB50" i="32" s="1"/>
  <c r="BR36" i="33"/>
  <c r="BR37" i="33"/>
  <c r="BR42" i="33"/>
  <c r="BR40" i="33"/>
  <c r="BR41" i="33"/>
  <c r="BR38" i="33"/>
  <c r="UB31" i="33"/>
  <c r="BT89" i="32"/>
  <c r="BT52" i="32"/>
  <c r="BT23" i="32"/>
  <c r="UB84" i="33"/>
  <c r="UB69" i="33"/>
  <c r="UB55" i="33"/>
  <c r="UB97" i="33"/>
  <c r="UB117" i="33"/>
  <c r="UB76" i="33"/>
  <c r="UB107" i="33"/>
  <c r="UB59" i="33"/>
  <c r="BQ45" i="13"/>
  <c r="BQ144" i="32"/>
  <c r="BS116" i="32"/>
  <c r="BS97" i="32"/>
  <c r="BS76" i="32"/>
  <c r="BS59" i="32"/>
  <c r="BS127" i="32"/>
  <c r="BS84" i="32"/>
  <c r="BS69" i="32"/>
  <c r="BS55" i="32"/>
  <c r="BS49" i="32"/>
  <c r="BP144" i="32"/>
  <c r="BP45" i="13"/>
  <c r="UB31" i="32"/>
  <c r="BR39" i="32"/>
  <c r="BT89" i="33"/>
  <c r="BT52" i="33"/>
  <c r="BT23" i="33"/>
  <c r="BP43" i="13"/>
  <c r="BP150" i="32"/>
  <c r="BP142" i="32"/>
  <c r="BQ54" i="13" l="1"/>
  <c r="BQ140" i="33"/>
  <c r="BQ62" i="13"/>
  <c r="BS107" i="33"/>
  <c r="BS97" i="33"/>
  <c r="BS117" i="33"/>
  <c r="BS55" i="33"/>
  <c r="BS59" i="33"/>
  <c r="BS84" i="33"/>
  <c r="BS76" i="33"/>
  <c r="BS69" i="33"/>
  <c r="BS49" i="33"/>
  <c r="BQ97" i="13"/>
  <c r="BQ28" i="13"/>
  <c r="BQ83" i="13"/>
  <c r="BU87" i="33"/>
  <c r="UB40" i="32"/>
  <c r="UB42" i="32"/>
  <c r="UB38" i="32"/>
  <c r="UB37" i="32"/>
  <c r="UB41" i="32"/>
  <c r="UB36" i="32"/>
  <c r="BP27" i="28"/>
  <c r="BP26" i="28"/>
  <c r="BP35" i="28"/>
  <c r="BQ64" i="13"/>
  <c r="BS88" i="33"/>
  <c r="BR9" i="32"/>
  <c r="BR153" i="32"/>
  <c r="BR154" i="32" s="1"/>
  <c r="BR143" i="32"/>
  <c r="BR141" i="32"/>
  <c r="BR10" i="32"/>
  <c r="UB8" i="32"/>
  <c r="BP97" i="13"/>
  <c r="BP28" i="13"/>
  <c r="BP83" i="13"/>
  <c r="BQ44" i="13"/>
  <c r="BT84" i="32"/>
  <c r="BT116" i="32"/>
  <c r="BT55" i="32"/>
  <c r="BT69" i="32"/>
  <c r="BT97" i="32"/>
  <c r="BT76" i="32"/>
  <c r="BT127" i="32"/>
  <c r="BT59" i="32"/>
  <c r="BT49" i="32"/>
  <c r="BT50" i="32" s="1"/>
  <c r="BQ146" i="33"/>
  <c r="BQ12" i="33"/>
  <c r="BQ74" i="13" s="1"/>
  <c r="BQ72" i="13"/>
  <c r="BQ28" i="28"/>
  <c r="BQ31" i="28" s="1"/>
  <c r="BQ37" i="28" s="1"/>
  <c r="BQ16" i="13"/>
  <c r="BS31" i="33"/>
  <c r="BS19" i="33"/>
  <c r="BS39" i="33" s="1"/>
  <c r="BU89" i="32"/>
  <c r="BU23" i="32"/>
  <c r="BP51" i="33"/>
  <c r="BP9" i="33"/>
  <c r="BP143" i="33"/>
  <c r="BP144" i="33" s="1"/>
  <c r="BP131" i="33"/>
  <c r="BQ132" i="33" s="1"/>
  <c r="BP133" i="33"/>
  <c r="BP10" i="33"/>
  <c r="BQ11" i="33" s="1"/>
  <c r="UB8" i="33"/>
  <c r="BT31" i="33"/>
  <c r="BT19" i="33"/>
  <c r="BQ46" i="13"/>
  <c r="BT59" i="33"/>
  <c r="BT69" i="33"/>
  <c r="BT117" i="33"/>
  <c r="BT84" i="33"/>
  <c r="BT107" i="33"/>
  <c r="BT55" i="33"/>
  <c r="BT97" i="33"/>
  <c r="BT76" i="33"/>
  <c r="BT49" i="33"/>
  <c r="BT50" i="33" s="1"/>
  <c r="BS50" i="32"/>
  <c r="BT31" i="32"/>
  <c r="BT19" i="32"/>
  <c r="BP44" i="13"/>
  <c r="BT88" i="33"/>
  <c r="BP46" i="13"/>
  <c r="BT88" i="32"/>
  <c r="BR51" i="33"/>
  <c r="BR9" i="33"/>
  <c r="BR131" i="33"/>
  <c r="BR143" i="33"/>
  <c r="BR144" i="33" s="1"/>
  <c r="BR133" i="33"/>
  <c r="BR10" i="33"/>
  <c r="BQ9" i="33"/>
  <c r="BS41" i="32"/>
  <c r="BS37" i="32"/>
  <c r="BS36" i="32"/>
  <c r="BS38" i="32"/>
  <c r="BS40" i="32"/>
  <c r="BS42" i="32"/>
  <c r="BQ26" i="28"/>
  <c r="BQ27" i="28"/>
  <c r="BQ35" i="28"/>
  <c r="DV212" i="12"/>
  <c r="BV91" i="33"/>
  <c r="BV87" i="33" s="1"/>
  <c r="BV87" i="32"/>
  <c r="UB36" i="33"/>
  <c r="UB37" i="33"/>
  <c r="UB42" i="33"/>
  <c r="UB40" i="33"/>
  <c r="UB38" i="33"/>
  <c r="UB41" i="33"/>
  <c r="BV89" i="32" l="1"/>
  <c r="BV52" i="32"/>
  <c r="BV88" i="32" s="1"/>
  <c r="BV23" i="32"/>
  <c r="UC23" i="32" s="1"/>
  <c r="UC87" i="32"/>
  <c r="BQ34" i="28"/>
  <c r="BQ23" i="28"/>
  <c r="BQ24" i="28"/>
  <c r="BS51" i="32"/>
  <c r="BS153" i="32"/>
  <c r="BS154" i="32" s="1"/>
  <c r="BS143" i="32"/>
  <c r="BS141" i="32"/>
  <c r="BS10" i="32"/>
  <c r="BR140" i="33"/>
  <c r="BR62" i="13"/>
  <c r="BR132" i="33"/>
  <c r="UB143" i="33"/>
  <c r="UB144" i="33" s="1"/>
  <c r="UB51" i="33"/>
  <c r="UB9" i="33"/>
  <c r="UB131" i="33"/>
  <c r="UB133" i="33"/>
  <c r="BQ30" i="28"/>
  <c r="BQ36" i="28"/>
  <c r="BR156" i="32"/>
  <c r="BR11" i="32"/>
  <c r="BR15" i="13"/>
  <c r="BR53" i="13"/>
  <c r="BR54" i="13" s="1"/>
  <c r="BR12" i="32"/>
  <c r="BR55" i="13" s="1"/>
  <c r="BR25" i="28"/>
  <c r="UB10" i="32"/>
  <c r="UC91" i="33"/>
  <c r="BW87" i="32"/>
  <c r="BR12" i="33"/>
  <c r="BR74" i="13" s="1"/>
  <c r="BR11" i="33"/>
  <c r="BR146" i="33"/>
  <c r="BR72" i="13"/>
  <c r="BR28" i="28"/>
  <c r="BR16" i="13"/>
  <c r="BT36" i="33"/>
  <c r="BT42" i="33"/>
  <c r="BT37" i="33"/>
  <c r="BT40" i="33"/>
  <c r="BT41" i="33"/>
  <c r="BT38" i="33"/>
  <c r="BP11" i="33"/>
  <c r="BP146" i="33"/>
  <c r="BP72" i="13"/>
  <c r="BP73" i="13" s="1"/>
  <c r="UB10" i="33"/>
  <c r="BP12" i="33"/>
  <c r="BP74" i="13" s="1"/>
  <c r="BP28" i="28"/>
  <c r="BP16" i="13"/>
  <c r="BQ84" i="13" s="1"/>
  <c r="BR150" i="32"/>
  <c r="BR142" i="32"/>
  <c r="BR43" i="13"/>
  <c r="BQ144" i="33"/>
  <c r="BU89" i="33"/>
  <c r="BU23" i="33"/>
  <c r="UC87" i="33"/>
  <c r="BT37" i="32"/>
  <c r="BT38" i="32"/>
  <c r="BT42" i="32"/>
  <c r="BT36" i="32"/>
  <c r="BT40" i="32"/>
  <c r="BT41" i="32"/>
  <c r="BV89" i="33"/>
  <c r="BV52" i="33"/>
  <c r="BV23" i="33"/>
  <c r="BR134" i="33"/>
  <c r="BR64" i="13"/>
  <c r="BT39" i="32"/>
  <c r="BT39" i="33"/>
  <c r="BP134" i="33"/>
  <c r="BP64" i="13"/>
  <c r="BQ65" i="13" s="1"/>
  <c r="UB9" i="32"/>
  <c r="UB51" i="32"/>
  <c r="UB153" i="32"/>
  <c r="UB154" i="32" s="1"/>
  <c r="UB141" i="32"/>
  <c r="BR144" i="32"/>
  <c r="BR45" i="13"/>
  <c r="AG212" i="12"/>
  <c r="BP140" i="33"/>
  <c r="BP132" i="33"/>
  <c r="BP62" i="13"/>
  <c r="BQ63" i="13" s="1"/>
  <c r="BU31" i="32"/>
  <c r="BS41" i="33"/>
  <c r="BS37" i="33"/>
  <c r="BS42" i="33"/>
  <c r="BS36" i="33"/>
  <c r="BS38" i="33"/>
  <c r="BS40" i="33"/>
  <c r="BQ29" i="13"/>
  <c r="BQ98" i="13"/>
  <c r="BQ134" i="33"/>
  <c r="BS50" i="33"/>
  <c r="BR31" i="28" l="1"/>
  <c r="BR37" i="28" s="1"/>
  <c r="BR73" i="13"/>
  <c r="BR44" i="13"/>
  <c r="BR63" i="13"/>
  <c r="BR65" i="13"/>
  <c r="BR46" i="13"/>
  <c r="BQ73" i="13"/>
  <c r="UB142" i="32"/>
  <c r="UB150" i="32"/>
  <c r="UB43" i="13"/>
  <c r="UB143" i="32"/>
  <c r="BV31" i="33"/>
  <c r="BV19" i="33"/>
  <c r="BV39" i="33" s="1"/>
  <c r="BT51" i="32"/>
  <c r="BT9" i="32"/>
  <c r="BT153" i="32"/>
  <c r="BT154" i="32" s="1"/>
  <c r="BT141" i="32"/>
  <c r="BT143" i="32"/>
  <c r="BT10" i="32"/>
  <c r="UC89" i="33"/>
  <c r="BP36" i="28"/>
  <c r="BP30" i="28"/>
  <c r="BP29" i="28"/>
  <c r="UB28" i="28"/>
  <c r="BP31" i="28"/>
  <c r="BX91" i="33"/>
  <c r="BX87" i="33" s="1"/>
  <c r="BX87" i="32"/>
  <c r="BR26" i="28"/>
  <c r="BR35" i="28"/>
  <c r="BR27" i="28"/>
  <c r="UB25" i="28"/>
  <c r="BS43" i="13"/>
  <c r="BS142" i="32"/>
  <c r="BS150" i="32"/>
  <c r="BR29" i="13"/>
  <c r="BR98" i="13"/>
  <c r="BR84" i="13"/>
  <c r="UB134" i="33"/>
  <c r="UB64" i="13"/>
  <c r="BS144" i="32"/>
  <c r="BS45" i="13"/>
  <c r="UC89" i="32"/>
  <c r="UC92" i="32"/>
  <c r="UC93" i="32" s="1"/>
  <c r="UB11" i="33"/>
  <c r="UB12" i="33"/>
  <c r="UB74" i="13" s="1"/>
  <c r="UB146" i="33"/>
  <c r="UB72" i="13"/>
  <c r="UB73" i="13" s="1"/>
  <c r="BT143" i="33"/>
  <c r="BT51" i="33"/>
  <c r="BT9" i="33"/>
  <c r="BT131" i="33"/>
  <c r="BT133" i="33"/>
  <c r="BT10" i="33"/>
  <c r="BR29" i="28"/>
  <c r="BR30" i="28"/>
  <c r="BR36" i="28"/>
  <c r="BQ29" i="28"/>
  <c r="UB132" i="33"/>
  <c r="UB140" i="33"/>
  <c r="UB62" i="13"/>
  <c r="BS11" i="32"/>
  <c r="BS156" i="32"/>
  <c r="BS53" i="13"/>
  <c r="BS54" i="13" s="1"/>
  <c r="BS12" i="32"/>
  <c r="BS55" i="13" s="1"/>
  <c r="BS25" i="28"/>
  <c r="BS15" i="13"/>
  <c r="BV31" i="32"/>
  <c r="BV19" i="32"/>
  <c r="UC31" i="32"/>
  <c r="BP63" i="13"/>
  <c r="BV69" i="33"/>
  <c r="BV84" i="33"/>
  <c r="BV55" i="33"/>
  <c r="BV117" i="33"/>
  <c r="BV97" i="33"/>
  <c r="BV107" i="33"/>
  <c r="BV76" i="33"/>
  <c r="BV59" i="33"/>
  <c r="BV49" i="33"/>
  <c r="BV50" i="33" s="1"/>
  <c r="BU31" i="33"/>
  <c r="UC23" i="33"/>
  <c r="BS143" i="33"/>
  <c r="BS144" i="33" s="1"/>
  <c r="BS51" i="33"/>
  <c r="BS9" i="33"/>
  <c r="BS131" i="33"/>
  <c r="BS133" i="33"/>
  <c r="BS10" i="33"/>
  <c r="BP65" i="13"/>
  <c r="BV88" i="33"/>
  <c r="BP98" i="13"/>
  <c r="BP29" i="13"/>
  <c r="BP84" i="13"/>
  <c r="UB16" i="13"/>
  <c r="BW89" i="32"/>
  <c r="BW23" i="32"/>
  <c r="UB156" i="32"/>
  <c r="UB11" i="32"/>
  <c r="UB53" i="13"/>
  <c r="UB54" i="13" s="1"/>
  <c r="UB12" i="32"/>
  <c r="UB55" i="13" s="1"/>
  <c r="BR28" i="13"/>
  <c r="BR83" i="13"/>
  <c r="BR97" i="13"/>
  <c r="UB15" i="13"/>
  <c r="BV76" i="32"/>
  <c r="BV97" i="32"/>
  <c r="BV84" i="32"/>
  <c r="BV55" i="32"/>
  <c r="BV59" i="32"/>
  <c r="BV116" i="32"/>
  <c r="BV127" i="32"/>
  <c r="BV69" i="32"/>
  <c r="BV49" i="32"/>
  <c r="BV50" i="32" s="1"/>
  <c r="BS46" i="13" l="1"/>
  <c r="BS44" i="13"/>
  <c r="BT144" i="33"/>
  <c r="BS132" i="33"/>
  <c r="BS62" i="13"/>
  <c r="BS140" i="33"/>
  <c r="UB63" i="13"/>
  <c r="BT146" i="33"/>
  <c r="BT11" i="33"/>
  <c r="BT16" i="13"/>
  <c r="BT72" i="13"/>
  <c r="BT28" i="28"/>
  <c r="BT12" i="33"/>
  <c r="BT74" i="13" s="1"/>
  <c r="UB65" i="13"/>
  <c r="BY91" i="33"/>
  <c r="BY87" i="33" s="1"/>
  <c r="BY87" i="32"/>
  <c r="UB30" i="28"/>
  <c r="UB36" i="28"/>
  <c r="UB44" i="13"/>
  <c r="BT64" i="13"/>
  <c r="BT134" i="33"/>
  <c r="BX89" i="33"/>
  <c r="BX23" i="33"/>
  <c r="BT156" i="32"/>
  <c r="BT12" i="32"/>
  <c r="BT55" i="13" s="1"/>
  <c r="BT11" i="32"/>
  <c r="BT15" i="13"/>
  <c r="BT53" i="13"/>
  <c r="BT54" i="13" s="1"/>
  <c r="BT25" i="28"/>
  <c r="BS11" i="33"/>
  <c r="BS146" i="33"/>
  <c r="BS72" i="13"/>
  <c r="BS73" i="13" s="1"/>
  <c r="BS12" i="33"/>
  <c r="BS74" i="13" s="1"/>
  <c r="BS16" i="13"/>
  <c r="BS28" i="28"/>
  <c r="BS31" i="28" s="1"/>
  <c r="BS37" i="28" s="1"/>
  <c r="BT140" i="33"/>
  <c r="BT132" i="33"/>
  <c r="BT62" i="13"/>
  <c r="BW89" i="33"/>
  <c r="BW23" i="33"/>
  <c r="UB27" i="28"/>
  <c r="UB35" i="28"/>
  <c r="BT45" i="13"/>
  <c r="BT144" i="32"/>
  <c r="BS28" i="13"/>
  <c r="BS97" i="13"/>
  <c r="BS83" i="13"/>
  <c r="BW31" i="32"/>
  <c r="BV41" i="32"/>
  <c r="BV42" i="32"/>
  <c r="BV38" i="32"/>
  <c r="BV36" i="32"/>
  <c r="BV37" i="32"/>
  <c r="BV40" i="32"/>
  <c r="BS35" i="28"/>
  <c r="BS27" i="28"/>
  <c r="BS26" i="28"/>
  <c r="UB97" i="13"/>
  <c r="UB28" i="13"/>
  <c r="UB98" i="13"/>
  <c r="UB29" i="13"/>
  <c r="BS134" i="33"/>
  <c r="BS64" i="13"/>
  <c r="UC31" i="33"/>
  <c r="BV39" i="32"/>
  <c r="BX89" i="32"/>
  <c r="BX23" i="32"/>
  <c r="BP37" i="28"/>
  <c r="BP32" i="28"/>
  <c r="BP33" i="28"/>
  <c r="BP17" i="13"/>
  <c r="BT150" i="32"/>
  <c r="BT142" i="32"/>
  <c r="BT43" i="13"/>
  <c r="BV42" i="33"/>
  <c r="BV38" i="33"/>
  <c r="BV40" i="33"/>
  <c r="BV41" i="33"/>
  <c r="BV37" i="33"/>
  <c r="BV36" i="33"/>
  <c r="UB144" i="32"/>
  <c r="UB45" i="13"/>
  <c r="BT31" i="28" l="1"/>
  <c r="BT37" i="28" s="1"/>
  <c r="BT46" i="13"/>
  <c r="BT44" i="13"/>
  <c r="BT63" i="13"/>
  <c r="BS65" i="13"/>
  <c r="BS63" i="13"/>
  <c r="BT73" i="13"/>
  <c r="BV153" i="32"/>
  <c r="BV51" i="32"/>
  <c r="BV143" i="32"/>
  <c r="BV141" i="32"/>
  <c r="BV10" i="32"/>
  <c r="UB46" i="13"/>
  <c r="BX31" i="32"/>
  <c r="BS30" i="28"/>
  <c r="BS36" i="28"/>
  <c r="BS29" i="28"/>
  <c r="BT65" i="13"/>
  <c r="BY89" i="32"/>
  <c r="BY23" i="32"/>
  <c r="BT29" i="28"/>
  <c r="BT36" i="28"/>
  <c r="BT30" i="28"/>
  <c r="BW31" i="33"/>
  <c r="BT26" i="28"/>
  <c r="BT27" i="28"/>
  <c r="BT35" i="28"/>
  <c r="BZ91" i="33"/>
  <c r="BZ87" i="32"/>
  <c r="CA89" i="32" s="1"/>
  <c r="UD91" i="32"/>
  <c r="AC109" i="34" s="1"/>
  <c r="BY89" i="33"/>
  <c r="BY23" i="33"/>
  <c r="BT98" i="13"/>
  <c r="BT29" i="13"/>
  <c r="BT84" i="13"/>
  <c r="BP99" i="13"/>
  <c r="BP85" i="13"/>
  <c r="BP30" i="13"/>
  <c r="BS98" i="13"/>
  <c r="BS29" i="13"/>
  <c r="BS84" i="13"/>
  <c r="BV51" i="33"/>
  <c r="BV10" i="33"/>
  <c r="BV131" i="33"/>
  <c r="BV143" i="33"/>
  <c r="BV133" i="33"/>
  <c r="BW10" i="32"/>
  <c r="BT97" i="13"/>
  <c r="BT83" i="13"/>
  <c r="BT28" i="13"/>
  <c r="BX31" i="33"/>
  <c r="BZ153" i="32" l="1"/>
  <c r="BZ143" i="32"/>
  <c r="CA144" i="32" s="1"/>
  <c r="UD87" i="32"/>
  <c r="UD89" i="32" s="1"/>
  <c r="BZ52" i="32"/>
  <c r="CA23" i="32"/>
  <c r="CB91" i="33"/>
  <c r="CB87" i="33" s="1"/>
  <c r="EB212" i="12"/>
  <c r="CB87" i="32"/>
  <c r="AH212" i="12"/>
  <c r="BY31" i="32"/>
  <c r="BV15" i="13"/>
  <c r="BV156" i="32"/>
  <c r="BV12" i="32"/>
  <c r="BV55" i="13" s="1"/>
  <c r="BV53" i="13"/>
  <c r="BV25" i="28"/>
  <c r="BY31" i="33"/>
  <c r="BV150" i="32"/>
  <c r="BV43" i="13"/>
  <c r="BV140" i="33"/>
  <c r="BV62" i="13"/>
  <c r="BV28" i="28"/>
  <c r="BV16" i="13"/>
  <c r="BV146" i="33"/>
  <c r="BV72" i="13"/>
  <c r="BV12" i="33"/>
  <c r="BV74" i="13" s="1"/>
  <c r="BZ89" i="32"/>
  <c r="BZ23" i="32"/>
  <c r="BW9" i="32"/>
  <c r="BW153" i="32"/>
  <c r="BW154" i="32" s="1"/>
  <c r="BW143" i="32"/>
  <c r="BW141" i="32"/>
  <c r="BV64" i="13"/>
  <c r="BZ87" i="33"/>
  <c r="CA89" i="33" s="1"/>
  <c r="UD91" i="33"/>
  <c r="BV45" i="13"/>
  <c r="UD92" i="32" l="1"/>
  <c r="UD93" i="32" s="1"/>
  <c r="BZ97" i="32"/>
  <c r="BZ127" i="32"/>
  <c r="BZ76" i="32"/>
  <c r="BZ84" i="32"/>
  <c r="BZ59" i="32"/>
  <c r="BZ69" i="32"/>
  <c r="BZ51" i="32"/>
  <c r="BZ49" i="32"/>
  <c r="BZ50" i="32" s="1"/>
  <c r="BV31" i="28"/>
  <c r="BV37" i="28" s="1"/>
  <c r="CB23" i="33"/>
  <c r="CB89" i="33"/>
  <c r="CC87" i="32"/>
  <c r="CC91" i="33"/>
  <c r="CC87" i="33" s="1"/>
  <c r="CB89" i="32"/>
  <c r="CB23" i="32"/>
  <c r="CA31" i="32"/>
  <c r="BW150" i="32"/>
  <c r="BW142" i="32"/>
  <c r="BW43" i="13"/>
  <c r="BZ31" i="32"/>
  <c r="UD23" i="32"/>
  <c r="BV29" i="13"/>
  <c r="BV98" i="13"/>
  <c r="BZ89" i="33"/>
  <c r="BZ23" i="33"/>
  <c r="UD87" i="33"/>
  <c r="BW156" i="32"/>
  <c r="BW11" i="32"/>
  <c r="BW12" i="32"/>
  <c r="BW55" i="13" s="1"/>
  <c r="BW53" i="13"/>
  <c r="BW54" i="13" s="1"/>
  <c r="BW25" i="28"/>
  <c r="BW15" i="13"/>
  <c r="BV36" i="28"/>
  <c r="BV30" i="28"/>
  <c r="BV27" i="28"/>
  <c r="BV35" i="28"/>
  <c r="BW144" i="32"/>
  <c r="BW45" i="13"/>
  <c r="BV97" i="13"/>
  <c r="BV28" i="13"/>
  <c r="UE91" i="32" l="1"/>
  <c r="AD109" i="34" s="1"/>
  <c r="BW46" i="13"/>
  <c r="BW44" i="13"/>
  <c r="CC23" i="33"/>
  <c r="CC89" i="33"/>
  <c r="CC89" i="32"/>
  <c r="CC23" i="32"/>
  <c r="CB31" i="32"/>
  <c r="CD87" i="32"/>
  <c r="CD91" i="33"/>
  <c r="ED212" i="12"/>
  <c r="AI212" i="12" s="1"/>
  <c r="CB31" i="33"/>
  <c r="BW83" i="13"/>
  <c r="BW28" i="13"/>
  <c r="BW97" i="13"/>
  <c r="UD31" i="32"/>
  <c r="BW35" i="28"/>
  <c r="BW26" i="28"/>
  <c r="BW27" i="28"/>
  <c r="UD89" i="33"/>
  <c r="BZ31" i="33"/>
  <c r="UD23" i="33"/>
  <c r="CE87" i="32" l="1"/>
  <c r="CE89" i="32" s="1"/>
  <c r="CE91" i="33"/>
  <c r="CD87" i="33"/>
  <c r="UE91" i="33"/>
  <c r="CC31" i="33"/>
  <c r="UE87" i="32"/>
  <c r="CD89" i="32"/>
  <c r="CD23" i="32"/>
  <c r="CC31" i="32"/>
  <c r="UD31" i="33"/>
  <c r="CE87" i="33" l="1"/>
  <c r="CF87" i="32"/>
  <c r="CF91" i="33"/>
  <c r="CF87" i="33" s="1"/>
  <c r="CE23" i="32"/>
  <c r="UE89" i="32"/>
  <c r="UE92" i="32"/>
  <c r="UE93" i="32" s="1"/>
  <c r="CD89" i="33"/>
  <c r="CD23" i="33"/>
  <c r="UE87" i="33"/>
  <c r="CD31" i="32"/>
  <c r="UE23" i="32"/>
  <c r="CF23" i="33" l="1"/>
  <c r="CF89" i="33"/>
  <c r="CE23" i="33"/>
  <c r="CE31" i="32"/>
  <c r="CF23" i="32"/>
  <c r="CF89" i="32"/>
  <c r="CE89" i="33"/>
  <c r="UE31" i="32"/>
  <c r="CD31" i="33"/>
  <c r="UE23" i="33"/>
  <c r="UE89" i="33"/>
  <c r="CF31" i="32" l="1"/>
  <c r="CE31" i="33"/>
  <c r="CF31" i="33"/>
  <c r="UE31" i="33"/>
  <c r="DP231" i="12" l="1"/>
  <c r="DP39" i="12"/>
  <c r="DP96" i="12" l="1"/>
  <c r="DP232" i="12"/>
  <c r="DP41" i="12"/>
  <c r="DP42" i="12"/>
  <c r="DP129" i="12" l="1"/>
  <c r="DP249" i="12"/>
  <c r="DP251" i="12" s="1"/>
  <c r="DP256" i="12" s="1"/>
  <c r="DP257" i="12" s="1"/>
  <c r="BP24" i="13"/>
  <c r="DP5" i="12"/>
  <c r="DQ245" i="12" l="1"/>
  <c r="BQ23" i="14" l="1"/>
  <c r="BQ20" i="13" s="1"/>
  <c r="DP61" i="12" l="1"/>
  <c r="DP64" i="12" l="1"/>
  <c r="DQ209" i="12" s="1"/>
  <c r="DQ210" i="12" s="1"/>
  <c r="AF203" i="12" l="1"/>
  <c r="AG209" i="12" l="1"/>
  <c r="AF208" i="12"/>
  <c r="AF210" i="12" s="1"/>
  <c r="AF205" i="12"/>
  <c r="AF213" i="12"/>
  <c r="DR98" i="12"/>
  <c r="UB33" i="14" l="1"/>
  <c r="AF98" i="12"/>
  <c r="AF82" i="16"/>
  <c r="DS98" i="12" l="1"/>
  <c r="AG203" i="12" l="1"/>
  <c r="AG204" i="12"/>
  <c r="AF86" i="16"/>
  <c r="DW62" i="12" l="1"/>
  <c r="DX62" i="12" s="1"/>
  <c r="DY62" i="12" s="1"/>
  <c r="AG213" i="12"/>
  <c r="AG205" i="12"/>
  <c r="AH209" i="12"/>
  <c r="DV213" i="12"/>
  <c r="DW213" i="12" l="1"/>
  <c r="AG208" i="12"/>
  <c r="AG210" i="12" s="1"/>
  <c r="DW98" i="12" l="1"/>
  <c r="AG82" i="16"/>
  <c r="UC33" i="14"/>
  <c r="DP68" i="12" l="1"/>
  <c r="DP73" i="12" l="1"/>
  <c r="DP77" i="12" l="1"/>
  <c r="DP85" i="12" l="1"/>
  <c r="DP254" i="12" l="1"/>
  <c r="DP253" i="12"/>
  <c r="DP252" i="12"/>
  <c r="DP87" i="12"/>
  <c r="DP105" i="12" l="1"/>
  <c r="DP111" i="12" l="1"/>
  <c r="DP125" i="12" l="1"/>
  <c r="DP127" i="12" s="1"/>
  <c r="DP120" i="12"/>
  <c r="BP13" i="13" l="1"/>
  <c r="BP17" i="14"/>
  <c r="BP18" i="14" s="1"/>
  <c r="BP16" i="14"/>
  <c r="DP24" i="12"/>
  <c r="BP14" i="13" l="1"/>
  <c r="DP18" i="12"/>
  <c r="DP229" i="12" s="1"/>
  <c r="DP33" i="12"/>
  <c r="BP113" i="13" l="1"/>
  <c r="BP82" i="13"/>
  <c r="BP112" i="13"/>
  <c r="BP96" i="13"/>
  <c r="BP27" i="13"/>
  <c r="BP111" i="13"/>
  <c r="BP35" i="13"/>
  <c r="DP32" i="12"/>
  <c r="BP20" i="14"/>
  <c r="BP18" i="13" l="1"/>
  <c r="BP22" i="14"/>
  <c r="BP28" i="14" s="1"/>
  <c r="DP162" i="12"/>
  <c r="DP163" i="12" l="1"/>
  <c r="BP23" i="13"/>
  <c r="BP29" i="14"/>
  <c r="BP19" i="13"/>
  <c r="BP101" i="13" l="1"/>
  <c r="BP87" i="13"/>
  <c r="BP36" i="13"/>
  <c r="BP31" i="13"/>
  <c r="UB105" i="32" l="1"/>
  <c r="UB113" i="32" s="1"/>
  <c r="BP113" i="32"/>
  <c r="BQ33" i="28" l="1"/>
  <c r="BQ32" i="28"/>
  <c r="BQ17" i="13"/>
  <c r="BQ99" i="13" l="1"/>
  <c r="BQ85" i="13"/>
  <c r="BQ30" i="13"/>
  <c r="BQ10" i="13"/>
  <c r="BQ10" i="14"/>
  <c r="BQ17" i="14" s="1"/>
  <c r="BR32" i="28"/>
  <c r="BR33" i="28"/>
  <c r="BR17" i="13"/>
  <c r="UB8" i="14"/>
  <c r="UB31" i="28"/>
  <c r="BR99" i="13" l="1"/>
  <c r="BR85" i="13"/>
  <c r="BR30" i="13"/>
  <c r="DQ236" i="12"/>
  <c r="BQ11" i="14"/>
  <c r="BS32" i="28"/>
  <c r="BS33" i="28"/>
  <c r="BS17" i="13"/>
  <c r="UB37" i="28"/>
  <c r="UB33" i="28"/>
  <c r="UB32" i="14"/>
  <c r="UB34" i="14" s="1"/>
  <c r="UB35" i="14" s="1"/>
  <c r="UB10" i="14"/>
  <c r="UB17" i="13"/>
  <c r="BR10" i="13"/>
  <c r="BR11" i="13" s="1"/>
  <c r="BR10" i="14"/>
  <c r="BR34" i="28"/>
  <c r="BR23" i="28"/>
  <c r="UB22" i="28"/>
  <c r="BR24" i="28"/>
  <c r="BQ11" i="13"/>
  <c r="UB10" i="13" l="1"/>
  <c r="UB30" i="13"/>
  <c r="UB99" i="13"/>
  <c r="BS30" i="13"/>
  <c r="BS99" i="13"/>
  <c r="BS85" i="13"/>
  <c r="DQ235" i="12"/>
  <c r="DR236" i="12"/>
  <c r="UB11" i="14"/>
  <c r="UB24" i="28"/>
  <c r="UB34" i="28"/>
  <c r="BR11" i="14"/>
  <c r="BR17" i="14"/>
  <c r="BS10" i="13"/>
  <c r="BT17" i="13"/>
  <c r="BT32" i="28"/>
  <c r="BT33" i="28"/>
  <c r="BQ26" i="13"/>
  <c r="BQ34" i="13"/>
  <c r="UB11" i="13"/>
  <c r="BR26" i="13"/>
  <c r="BR34" i="13"/>
  <c r="BR14" i="13"/>
  <c r="VB7" i="13" s="1"/>
  <c r="BS24" i="28"/>
  <c r="BS23" i="28"/>
  <c r="BS34" i="28"/>
  <c r="BT24" i="28" l="1"/>
  <c r="BT34" i="28"/>
  <c r="BT23" i="28"/>
  <c r="DS236" i="12"/>
  <c r="BR18" i="14"/>
  <c r="DR104" i="12"/>
  <c r="BS11" i="14"/>
  <c r="BS17" i="14"/>
  <c r="BR96" i="13"/>
  <c r="BR111" i="13"/>
  <c r="BR112" i="13"/>
  <c r="BR27" i="13"/>
  <c r="BR113" i="13"/>
  <c r="UB26" i="13"/>
  <c r="UB34" i="13"/>
  <c r="AF236" i="12"/>
  <c r="AF13" i="12"/>
  <c r="DQ228" i="12"/>
  <c r="DQ243" i="12"/>
  <c r="BT10" i="13"/>
  <c r="BT11" i="13" s="1"/>
  <c r="BT10" i="14"/>
  <c r="BT85" i="13"/>
  <c r="BT99" i="13"/>
  <c r="BT30" i="13"/>
  <c r="BS11" i="13"/>
  <c r="DR235" i="12"/>
  <c r="DQ260" i="12"/>
  <c r="DQ262" i="12" s="1"/>
  <c r="BS18" i="14" l="1"/>
  <c r="BS26" i="13"/>
  <c r="BS34" i="13"/>
  <c r="BS14" i="13"/>
  <c r="VC7" i="13" s="1"/>
  <c r="BV17" i="13"/>
  <c r="BV33" i="28"/>
  <c r="UC8" i="14"/>
  <c r="AF52" i="16"/>
  <c r="AF104" i="12"/>
  <c r="AF194" i="12"/>
  <c r="AF195" i="12" s="1"/>
  <c r="AF196" i="12" s="1"/>
  <c r="AF261" i="12" s="1"/>
  <c r="BT34" i="13"/>
  <c r="BT26" i="13"/>
  <c r="BT14" i="13"/>
  <c r="VD7" i="13" s="1"/>
  <c r="BU24" i="28"/>
  <c r="BU23" i="28"/>
  <c r="BU34" i="28"/>
  <c r="DR260" i="12"/>
  <c r="DR262" i="12" s="1"/>
  <c r="DR103" i="12"/>
  <c r="DR101" i="12" s="1"/>
  <c r="DT236" i="12"/>
  <c r="AF42" i="16"/>
  <c r="AF45" i="16" s="1"/>
  <c r="AF235" i="12"/>
  <c r="AF14" i="12"/>
  <c r="DS104" i="12"/>
  <c r="BU10" i="13"/>
  <c r="BU11" i="13" s="1"/>
  <c r="BU10" i="14"/>
  <c r="DR243" i="12"/>
  <c r="DR228" i="12"/>
  <c r="BT11" i="14"/>
  <c r="BT17" i="14"/>
  <c r="DQ230" i="12"/>
  <c r="DQ244" i="12"/>
  <c r="DS235" i="12"/>
  <c r="DS243" i="12" l="1"/>
  <c r="DS228" i="12"/>
  <c r="BU26" i="13"/>
  <c r="BU14" i="13"/>
  <c r="VE7" i="13" s="1"/>
  <c r="BU34" i="13"/>
  <c r="AF57" i="16"/>
  <c r="AF18" i="16"/>
  <c r="AF243" i="12"/>
  <c r="AF228" i="12"/>
  <c r="AF21" i="12"/>
  <c r="BV34" i="28"/>
  <c r="BV24" i="28"/>
  <c r="BV23" i="28"/>
  <c r="BS112" i="13"/>
  <c r="BS27" i="13"/>
  <c r="BS96" i="13"/>
  <c r="BS35" i="13"/>
  <c r="BS111" i="13"/>
  <c r="BS82" i="13"/>
  <c r="BS113" i="13"/>
  <c r="DR244" i="12"/>
  <c r="DR230" i="12"/>
  <c r="DU104" i="12"/>
  <c r="DS260" i="12"/>
  <c r="DS262" i="12" s="1"/>
  <c r="UC10" i="14"/>
  <c r="BT18" i="14"/>
  <c r="BU11" i="14"/>
  <c r="BU17" i="14"/>
  <c r="DT235" i="12"/>
  <c r="UC22" i="28"/>
  <c r="BT82" i="13"/>
  <c r="BT35" i="13"/>
  <c r="BT112" i="13"/>
  <c r="BT27" i="13"/>
  <c r="BT96" i="13"/>
  <c r="BT111" i="13"/>
  <c r="BT113" i="13"/>
  <c r="BV10" i="13"/>
  <c r="BV11" i="13" s="1"/>
  <c r="UC11" i="13" s="1"/>
  <c r="BV10" i="14"/>
  <c r="BV17" i="14" s="1"/>
  <c r="BV30" i="13"/>
  <c r="BV99" i="13"/>
  <c r="VI7" i="13" l="1"/>
  <c r="VG7" i="13"/>
  <c r="AG236" i="12"/>
  <c r="AG13" i="12"/>
  <c r="UC24" i="28"/>
  <c r="UC34" i="28"/>
  <c r="BU18" i="14"/>
  <c r="BW24" i="28"/>
  <c r="BW34" i="28"/>
  <c r="BW23" i="28"/>
  <c r="DV236" i="12"/>
  <c r="DV13" i="12"/>
  <c r="DT243" i="12"/>
  <c r="DT228" i="12"/>
  <c r="DQ231" i="12"/>
  <c r="AF71" i="16"/>
  <c r="AF59" i="16"/>
  <c r="AF244" i="12"/>
  <c r="AF230" i="12"/>
  <c r="AF20" i="16"/>
  <c r="AF24" i="12"/>
  <c r="DS244" i="12"/>
  <c r="DS230" i="12"/>
  <c r="DS18" i="12"/>
  <c r="BV11" i="14"/>
  <c r="DT260" i="12"/>
  <c r="DT262" i="12" s="1"/>
  <c r="UC11" i="14"/>
  <c r="UC34" i="13"/>
  <c r="UC26" i="13"/>
  <c r="AF50" i="16"/>
  <c r="AF53" i="16" s="1"/>
  <c r="AF103" i="12"/>
  <c r="AF101" i="12" s="1"/>
  <c r="AF189" i="12"/>
  <c r="AF48" i="16"/>
  <c r="BV26" i="13"/>
  <c r="BV34" i="13"/>
  <c r="DS103" i="12"/>
  <c r="DS101" i="12" s="1"/>
  <c r="UC10" i="13"/>
  <c r="BW10" i="13"/>
  <c r="BW10" i="14"/>
  <c r="BU27" i="13"/>
  <c r="BU35" i="13"/>
  <c r="BU82" i="13"/>
  <c r="DV190" i="12" l="1"/>
  <c r="DV191" i="12" s="1"/>
  <c r="DV195" i="12"/>
  <c r="DV196" i="12" s="1"/>
  <c r="DV261" i="12" s="1"/>
  <c r="DR229" i="12"/>
  <c r="DW236" i="12"/>
  <c r="DU103" i="12"/>
  <c r="DU101" i="12" s="1"/>
  <c r="AF18" i="12"/>
  <c r="AG42" i="16"/>
  <c r="AG14" i="12"/>
  <c r="DQ232" i="12"/>
  <c r="DQ42" i="12"/>
  <c r="DQ41" i="12"/>
  <c r="DT230" i="12"/>
  <c r="DT244" i="12"/>
  <c r="DV14" i="12"/>
  <c r="BW11" i="14"/>
  <c r="BW17" i="14"/>
  <c r="BW11" i="13"/>
  <c r="AF260" i="12"/>
  <c r="AF262" i="12" s="1"/>
  <c r="AF190" i="12"/>
  <c r="AF191" i="12" s="1"/>
  <c r="DS229" i="12" l="1"/>
  <c r="DU18" i="12"/>
  <c r="DU229" i="12" s="1"/>
  <c r="DV260" i="12"/>
  <c r="DV262" i="12" s="1"/>
  <c r="AF58" i="16"/>
  <c r="AF72" i="16"/>
  <c r="AF229" i="12"/>
  <c r="AF19" i="15"/>
  <c r="AF19" i="16"/>
  <c r="DW235" i="12"/>
  <c r="BQ24" i="13"/>
  <c r="DQ5" i="12"/>
  <c r="DW104" i="12"/>
  <c r="BW14" i="13"/>
  <c r="BW34" i="13"/>
  <c r="BW26" i="13"/>
  <c r="BW18" i="14"/>
  <c r="DV228" i="12"/>
  <c r="DV243" i="12"/>
  <c r="AG243" i="12"/>
  <c r="AG57" i="16"/>
  <c r="AG18" i="16"/>
  <c r="AG228" i="12"/>
  <c r="AG194" i="12"/>
  <c r="AG195" i="12" s="1"/>
  <c r="AG196" i="12" s="1"/>
  <c r="AG261" i="12" s="1"/>
  <c r="AG52" i="16"/>
  <c r="DT229" i="12" l="1"/>
  <c r="DW243" i="12"/>
  <c r="DW228" i="12"/>
  <c r="DW260" i="12"/>
  <c r="DW262" i="12" s="1"/>
  <c r="DW103" i="12"/>
  <c r="DW101" i="12" s="1"/>
  <c r="BW27" i="13"/>
  <c r="BW96" i="13"/>
  <c r="BW111" i="13"/>
  <c r="DW230" i="12" l="1"/>
  <c r="AG189" i="12"/>
  <c r="AG50" i="16"/>
  <c r="AG53" i="16" s="1"/>
  <c r="AG48" i="16"/>
  <c r="DW229" i="12" l="1"/>
  <c r="AG190" i="12"/>
  <c r="AG191" i="12" s="1"/>
  <c r="AG260" i="12"/>
  <c r="AG262" i="12" s="1"/>
  <c r="DQ129" i="12" l="1"/>
  <c r="DQ249" i="12"/>
  <c r="DQ251" i="12" s="1"/>
  <c r="DQ252" i="12"/>
  <c r="DQ254" i="12"/>
  <c r="DQ253" i="12" l="1"/>
  <c r="DQ256" i="12"/>
  <c r="DQ257" i="12" s="1"/>
  <c r="DR245" i="12"/>
  <c r="AF27" i="12" l="1"/>
  <c r="AF138" i="12"/>
  <c r="AF140" i="12"/>
  <c r="BR20" i="14" l="1"/>
  <c r="DR231" i="12" l="1"/>
  <c r="BR18" i="13"/>
  <c r="BR22" i="14"/>
  <c r="BR19" i="13" l="1"/>
  <c r="DR41" i="12"/>
  <c r="DR232" i="12"/>
  <c r="DR42" i="12"/>
  <c r="DR96" i="12"/>
  <c r="DR105" i="12" s="1"/>
  <c r="BR23" i="14"/>
  <c r="BR20" i="13" s="1"/>
  <c r="UB20" i="13" s="1"/>
  <c r="BR28" i="14" l="1"/>
  <c r="DR5" i="12"/>
  <c r="BR24" i="13"/>
  <c r="UB23" i="14"/>
  <c r="AF166" i="12"/>
  <c r="BR23" i="13" l="1"/>
  <c r="VB8" i="13" s="1"/>
  <c r="BR29" i="14"/>
  <c r="BR101" i="13" l="1"/>
  <c r="BR31" i="13"/>
  <c r="AF38" i="16"/>
  <c r="DR254" i="12"/>
  <c r="DR252" i="12"/>
  <c r="AF9" i="16" l="1"/>
  <c r="AF16" i="15"/>
  <c r="AF254" i="12"/>
  <c r="AF252" i="12"/>
  <c r="AF44" i="15" l="1"/>
  <c r="AF42" i="15"/>
  <c r="AF43" i="15"/>
  <c r="AF84" i="15"/>
  <c r="AF73" i="15"/>
  <c r="AF69" i="16"/>
  <c r="DQ58" i="12"/>
  <c r="DQ125" i="12" l="1"/>
  <c r="DQ127" i="12" s="1"/>
  <c r="DR125" i="12"/>
  <c r="AF55" i="12" l="1"/>
  <c r="DR249" i="12"/>
  <c r="DR251" i="12" s="1"/>
  <c r="DR129" i="12"/>
  <c r="DR127" i="12"/>
  <c r="AF58" i="12" l="1"/>
  <c r="AF109" i="16" s="1"/>
  <c r="AG139" i="12"/>
  <c r="AG140" i="12" s="1"/>
  <c r="DR253" i="12"/>
  <c r="DR256" i="12"/>
  <c r="DR257" i="12" s="1"/>
  <c r="AF113" i="16"/>
  <c r="AF66" i="16"/>
  <c r="AF70" i="16"/>
  <c r="AF129" i="12"/>
  <c r="AF12" i="16"/>
  <c r="AF249" i="12"/>
  <c r="AF251" i="12" s="1"/>
  <c r="AF256" i="12" s="1"/>
  <c r="AF257" i="12" s="1"/>
  <c r="AF85" i="16"/>
  <c r="AF84" i="16"/>
  <c r="DS245" i="12"/>
  <c r="AF65" i="16" l="1"/>
  <c r="AF81" i="16"/>
  <c r="AF64" i="16"/>
  <c r="AF253" i="12"/>
  <c r="AF13" i="15"/>
  <c r="AF15" i="16"/>
  <c r="AF13" i="16"/>
  <c r="AF14" i="16"/>
  <c r="AF34" i="15" l="1"/>
  <c r="AF46" i="15" s="1"/>
  <c r="AF35" i="15"/>
  <c r="AF47" i="15" s="1"/>
  <c r="AF36" i="15"/>
  <c r="AF48" i="15" s="1"/>
  <c r="AF91" i="12"/>
  <c r="AF26" i="16"/>
  <c r="AF27" i="16"/>
  <c r="AF87" i="16"/>
  <c r="AF85" i="15"/>
  <c r="AF74" i="15"/>
  <c r="BS20" i="14"/>
  <c r="BS18" i="13" l="1"/>
  <c r="BS22" i="14"/>
  <c r="DS231" i="12"/>
  <c r="DS232" i="12" l="1"/>
  <c r="DS96" i="12"/>
  <c r="DS41" i="12"/>
  <c r="DS42" i="12"/>
  <c r="BS23" i="14"/>
  <c r="BS20" i="13" s="1"/>
  <c r="BS19" i="13"/>
  <c r="DS125" i="12" l="1"/>
  <c r="DS127" i="12" s="1"/>
  <c r="DS105" i="12"/>
  <c r="DS129" i="12"/>
  <c r="DS249" i="12"/>
  <c r="DS251" i="12" s="1"/>
  <c r="DS256" i="12" s="1"/>
  <c r="DS257" i="12" s="1"/>
  <c r="BS28" i="14"/>
  <c r="BS24" i="13"/>
  <c r="DS5" i="12"/>
  <c r="BS23" i="13" l="1"/>
  <c r="VC8" i="13" s="1"/>
  <c r="BS29" i="14"/>
  <c r="DS253" i="12"/>
  <c r="DS252" i="12"/>
  <c r="DS254" i="12"/>
  <c r="DT245" i="12"/>
  <c r="BS87" i="13" l="1"/>
  <c r="BS101" i="13"/>
  <c r="BS36" i="13"/>
  <c r="BS31" i="13"/>
  <c r="BT20" i="14" l="1"/>
  <c r="BT22" i="14" l="1"/>
  <c r="BT18" i="13"/>
  <c r="DT231" i="12"/>
  <c r="BT23" i="14" l="1"/>
  <c r="BT20" i="13" s="1"/>
  <c r="BT19" i="13"/>
  <c r="BT28" i="14" l="1"/>
  <c r="DT232" i="12"/>
  <c r="DT125" i="12"/>
  <c r="DT127" i="12" s="1"/>
  <c r="BT23" i="13" l="1"/>
  <c r="BT87" i="13" s="1"/>
  <c r="BT29" i="14"/>
  <c r="DT129" i="12"/>
  <c r="DT249" i="12"/>
  <c r="DT251" i="12" s="1"/>
  <c r="DT5" i="12"/>
  <c r="BT24" i="13"/>
  <c r="BT101" i="13" l="1"/>
  <c r="BT36" i="13"/>
  <c r="VD8" i="13"/>
  <c r="BT31" i="13"/>
  <c r="DT253" i="12"/>
  <c r="DT254" i="12"/>
  <c r="DT252" i="12"/>
  <c r="BU23" i="14" l="1"/>
  <c r="BU20" i="13" s="1"/>
  <c r="DU125" i="12" l="1"/>
  <c r="DU127" i="12" s="1"/>
  <c r="DV245" i="12" l="1"/>
  <c r="UB15" i="14" l="1"/>
  <c r="UB17" i="14" s="1"/>
  <c r="BQ18" i="14"/>
  <c r="BQ13" i="13"/>
  <c r="UB13" i="13" s="1"/>
  <c r="BQ16" i="14"/>
  <c r="DQ24" i="12"/>
  <c r="DQ33" i="12" l="1"/>
  <c r="DQ18" i="12"/>
  <c r="UB18" i="14"/>
  <c r="BQ14" i="13"/>
  <c r="UB16" i="14"/>
  <c r="DQ229" i="12" l="1"/>
  <c r="VA7" i="13"/>
  <c r="VF7" i="13" s="1"/>
  <c r="BQ111" i="13"/>
  <c r="BU96" i="13"/>
  <c r="BQ112" i="13"/>
  <c r="BQ96" i="13"/>
  <c r="BQ27" i="13"/>
  <c r="UB14" i="13"/>
  <c r="BQ113" i="13"/>
  <c r="BR35" i="13"/>
  <c r="BR82" i="13"/>
  <c r="BQ35" i="13"/>
  <c r="BQ82" i="13"/>
  <c r="BQ20" i="14"/>
  <c r="DQ32" i="12"/>
  <c r="DQ162" i="12" l="1"/>
  <c r="DR163" i="12" s="1"/>
  <c r="BQ22" i="14"/>
  <c r="BQ28" i="14" s="1"/>
  <c r="BQ18" i="13"/>
  <c r="UB112" i="13"/>
  <c r="UB27" i="13"/>
  <c r="UB111" i="13"/>
  <c r="UB113" i="13"/>
  <c r="UB35" i="13"/>
  <c r="UB96" i="13"/>
  <c r="DQ163" i="12" l="1"/>
  <c r="UB18" i="13"/>
  <c r="BQ19" i="13"/>
  <c r="UB19" i="13" s="1"/>
  <c r="BQ29" i="14"/>
  <c r="BQ23" i="13"/>
  <c r="BQ36" i="13" l="1"/>
  <c r="VA8" i="13"/>
  <c r="BR36" i="13"/>
  <c r="BQ87" i="13"/>
  <c r="UB23" i="13"/>
  <c r="BQ31" i="13"/>
  <c r="BQ101" i="13"/>
  <c r="BR87" i="13"/>
  <c r="UB101" i="13" l="1"/>
  <c r="UB36" i="13"/>
  <c r="UB31" i="13"/>
  <c r="AF231" i="12" l="1"/>
  <c r="AF21" i="16"/>
  <c r="AF245" i="12"/>
  <c r="AF232" i="12"/>
  <c r="AF167" i="12"/>
  <c r="AF41" i="12"/>
  <c r="UB24" i="13" s="1"/>
  <c r="AF33" i="12"/>
  <c r="UB20" i="14" s="1"/>
  <c r="UB22" i="14" s="1"/>
  <c r="UB28" i="14" s="1"/>
  <c r="UB29" i="14" s="1"/>
  <c r="AF60" i="16"/>
  <c r="AF32" i="16" l="1"/>
  <c r="AF96" i="12"/>
  <c r="AF33" i="16"/>
  <c r="AF21" i="15" s="1"/>
  <c r="AF22" i="16"/>
  <c r="AF25" i="16" s="1"/>
  <c r="AF28" i="16" s="1"/>
  <c r="AF61" i="16"/>
  <c r="AF52" i="12"/>
  <c r="AF42" i="12"/>
  <c r="AF32" i="12"/>
  <c r="AF162" i="12" s="1"/>
  <c r="AF5" i="12"/>
  <c r="AF77" i="16"/>
  <c r="AF31" i="16"/>
  <c r="AF7" i="16"/>
  <c r="AF8" i="16" s="1"/>
  <c r="AF36" i="16"/>
  <c r="AF40" i="16" s="1"/>
  <c r="AF15" i="15"/>
  <c r="AF37" i="16"/>
  <c r="AF105" i="12" l="1"/>
  <c r="AF40" i="15"/>
  <c r="AF72" i="15"/>
  <c r="AF83" i="15"/>
  <c r="AF22" i="15"/>
  <c r="AF38" i="15"/>
  <c r="AF39" i="15"/>
  <c r="AF163" i="12"/>
  <c r="AF108" i="16" l="1"/>
  <c r="AF89" i="16" s="1"/>
  <c r="AF125" i="12"/>
  <c r="AF127" i="12" s="1"/>
  <c r="AF17" i="15"/>
  <c r="AF83" i="16"/>
  <c r="DS61" i="12" l="1"/>
  <c r="DT91" i="12"/>
  <c r="BT161" i="32"/>
  <c r="DT61" i="12"/>
  <c r="BT162" i="32" l="1"/>
  <c r="BT167" i="32"/>
  <c r="BT165" i="32"/>
  <c r="BT163" i="32"/>
  <c r="DT256" i="12" s="1"/>
  <c r="DT257" i="12" s="1"/>
  <c r="BW210" i="29" l="1"/>
  <c r="BW180" i="29"/>
  <c r="BW209" i="29"/>
  <c r="BW212" i="29"/>
  <c r="BW211" i="29"/>
  <c r="BW208" i="29" l="1"/>
  <c r="BW221" i="29" s="1"/>
  <c r="BW222" i="29" l="1"/>
  <c r="BW219" i="29"/>
  <c r="BW220" i="29"/>
  <c r="BW217" i="29"/>
  <c r="BW246" i="29"/>
  <c r="BW213" i="29"/>
  <c r="BW216" i="29"/>
  <c r="BW185" i="29" l="1"/>
  <c r="BW190" i="29" s="1"/>
  <c r="BW176" i="29" s="1"/>
  <c r="BW175" i="29" s="1"/>
  <c r="BW177" i="29" s="1"/>
  <c r="BW218" i="29"/>
  <c r="BW247" i="29"/>
  <c r="BW249" i="29"/>
  <c r="BW250" i="29"/>
  <c r="BW251" i="29"/>
  <c r="BW248" i="29"/>
  <c r="BW201" i="29" l="1"/>
  <c r="BW202" i="29" s="1"/>
  <c r="BW244" i="29" s="1"/>
  <c r="BW178" i="29" l="1"/>
  <c r="BV12" i="13" l="1"/>
  <c r="UC12" i="13" s="1"/>
  <c r="UC13" i="14"/>
  <c r="BV18" i="14"/>
  <c r="BV14" i="14"/>
  <c r="DV238" i="12"/>
  <c r="BV14" i="13" l="1"/>
  <c r="BV35" i="13" s="1"/>
  <c r="AG15" i="12"/>
  <c r="UC14" i="14"/>
  <c r="UC17" i="14"/>
  <c r="UC32" i="14"/>
  <c r="UC34" i="14" s="1"/>
  <c r="AG21" i="12" l="1"/>
  <c r="AG244" i="12" s="1"/>
  <c r="BV111" i="13"/>
  <c r="UC14" i="13"/>
  <c r="UC96" i="13" s="1"/>
  <c r="BV27" i="13"/>
  <c r="BV82" i="13"/>
  <c r="BW82" i="13"/>
  <c r="BV96" i="13"/>
  <c r="BV113" i="13"/>
  <c r="BV112" i="13"/>
  <c r="BW35" i="13"/>
  <c r="AG43" i="16"/>
  <c r="AG45" i="16" s="1"/>
  <c r="AG235" i="12"/>
  <c r="AG238" i="12"/>
  <c r="DV235" i="12"/>
  <c r="DV21" i="12"/>
  <c r="UC35" i="14"/>
  <c r="UC18" i="14"/>
  <c r="AG20" i="16" l="1"/>
  <c r="AG59" i="16"/>
  <c r="AG230" i="12"/>
  <c r="AG24" i="12"/>
  <c r="AG33" i="12" s="1"/>
  <c r="UC35" i="13"/>
  <c r="UC27" i="13"/>
  <c r="DV230" i="12"/>
  <c r="DV244" i="12"/>
  <c r="DW244" i="12"/>
  <c r="DV24" i="12"/>
  <c r="AG18" i="12" l="1"/>
  <c r="AG229" i="12" s="1"/>
  <c r="DV33" i="12"/>
  <c r="DV18" i="12"/>
  <c r="AG19" i="15" l="1"/>
  <c r="AG58" i="16"/>
  <c r="AG19" i="16"/>
  <c r="DV229" i="12"/>
  <c r="DU5" i="12"/>
  <c r="DU96" i="12"/>
  <c r="DU105" i="12" s="1"/>
  <c r="BU20" i="14"/>
  <c r="BU18" i="13" s="1"/>
  <c r="BU22" i="14" l="1"/>
  <c r="BU28" i="14" s="1"/>
  <c r="BU19" i="13"/>
  <c r="BU24" i="13"/>
  <c r="BU23" i="13" l="1"/>
  <c r="BU101" i="13" s="1"/>
  <c r="BU29" i="14"/>
  <c r="VE8" i="13" l="1"/>
  <c r="VF8" i="13" s="1"/>
  <c r="BU87" i="13"/>
  <c r="BU36" i="13"/>
  <c r="BU31" i="13"/>
  <c r="BU161" i="32"/>
  <c r="VI8" i="13" l="1"/>
  <c r="VG8" i="13"/>
  <c r="BU162" i="32"/>
  <c r="BU167" i="32"/>
  <c r="BU165" i="32"/>
  <c r="BU163" i="32"/>
  <c r="DU256" i="12" s="1"/>
  <c r="DU257" i="12" s="1"/>
  <c r="DU91" i="12"/>
  <c r="AG88" i="16" l="1"/>
  <c r="AG250" i="12"/>
  <c r="DW250" i="12"/>
  <c r="DV250" i="12"/>
  <c r="DX250" i="12"/>
  <c r="DV27" i="12" l="1"/>
  <c r="DV32" i="12" s="1"/>
  <c r="DV162" i="12" s="1"/>
  <c r="DW163" i="12" s="1"/>
  <c r="AG147" i="12"/>
  <c r="AG145" i="12" s="1"/>
  <c r="AG146" i="12" s="1"/>
  <c r="DW143" i="12"/>
  <c r="DV163" i="12" l="1"/>
  <c r="AG27" i="12"/>
  <c r="AG72" i="16"/>
  <c r="AG71" i="16"/>
  <c r="AG32" i="12" l="1"/>
  <c r="AG162" i="12" s="1"/>
  <c r="BV161" i="32"/>
  <c r="AG148" i="12"/>
  <c r="AG109" i="16"/>
  <c r="BV20" i="14"/>
  <c r="BV167" i="32" l="1"/>
  <c r="BV165" i="32"/>
  <c r="BV162" i="32"/>
  <c r="AG163" i="12"/>
  <c r="UC161" i="32"/>
  <c r="DV231" i="12"/>
  <c r="DV39" i="12"/>
  <c r="UC20" i="14"/>
  <c r="UC22" i="14" s="1"/>
  <c r="BV22" i="14"/>
  <c r="BV18" i="13"/>
  <c r="AG86" i="16"/>
  <c r="AH204" i="12"/>
  <c r="DV96" i="12" l="1"/>
  <c r="DV105" i="12" s="1"/>
  <c r="UC166" i="32"/>
  <c r="BV163" i="32"/>
  <c r="UC163" i="32" s="1"/>
  <c r="DV232" i="12"/>
  <c r="DV41" i="12"/>
  <c r="DV42" i="12"/>
  <c r="DV125" i="12"/>
  <c r="UC160" i="32"/>
  <c r="UC171" i="32"/>
  <c r="UC169" i="32"/>
  <c r="UC174" i="32"/>
  <c r="UC18" i="13"/>
  <c r="BV19" i="13"/>
  <c r="UC19" i="13" s="1"/>
  <c r="UC164" i="32"/>
  <c r="AG21" i="16"/>
  <c r="AG231" i="12"/>
  <c r="BV23" i="14"/>
  <c r="BV20" i="13" s="1"/>
  <c r="UC20" i="13" s="1"/>
  <c r="UC167" i="32" l="1"/>
  <c r="BV28" i="14"/>
  <c r="BV23" i="13" s="1"/>
  <c r="BV31" i="13" s="1"/>
  <c r="UC175" i="32"/>
  <c r="DV249" i="12"/>
  <c r="DV251" i="12" s="1"/>
  <c r="DV129" i="12"/>
  <c r="DV127" i="12"/>
  <c r="DV5" i="12"/>
  <c r="BV24" i="13"/>
  <c r="UC170" i="32"/>
  <c r="UC165" i="32"/>
  <c r="UC23" i="14"/>
  <c r="UC28" i="14" s="1"/>
  <c r="AG166" i="12"/>
  <c r="AG167" i="12" s="1"/>
  <c r="UC172" i="32"/>
  <c r="UC162" i="32"/>
  <c r="BV36" i="13" l="1"/>
  <c r="BV101" i="13"/>
  <c r="UC23" i="13"/>
  <c r="UC31" i="13" s="1"/>
  <c r="BV87" i="13"/>
  <c r="UC29" i="14"/>
  <c r="DV253" i="12"/>
  <c r="AG249" i="12"/>
  <c r="AG251" i="12" s="1"/>
  <c r="AG84" i="16"/>
  <c r="AG129" i="12"/>
  <c r="AG66" i="16"/>
  <c r="AG85" i="16"/>
  <c r="AH139" i="12"/>
  <c r="AG113" i="16"/>
  <c r="AG12" i="16"/>
  <c r="DW245" i="12"/>
  <c r="DV256" i="12"/>
  <c r="AG32" i="16"/>
  <c r="AG232" i="12"/>
  <c r="AG60" i="16"/>
  <c r="AG245" i="12"/>
  <c r="AG42" i="12"/>
  <c r="AG37" i="16"/>
  <c r="AG22" i="16"/>
  <c r="AG25" i="16" s="1"/>
  <c r="AG36" i="16"/>
  <c r="AG40" i="16" s="1"/>
  <c r="AG41" i="12"/>
  <c r="AG33" i="16"/>
  <c r="AG21" i="15" s="1"/>
  <c r="UC101" i="13" l="1"/>
  <c r="UC36" i="13"/>
  <c r="DV257" i="12"/>
  <c r="AG77" i="16"/>
  <c r="AG52" i="12"/>
  <c r="UC24" i="13"/>
  <c r="AG61" i="16"/>
  <c r="AG15" i="15"/>
  <c r="AG5" i="12"/>
  <c r="AG7" i="16"/>
  <c r="AG8" i="16" s="1"/>
  <c r="AG38" i="16"/>
  <c r="AG256" i="12"/>
  <c r="AG13" i="15"/>
  <c r="AG27" i="16"/>
  <c r="AG87" i="16"/>
  <c r="AG26" i="16"/>
  <c r="AG93" i="12"/>
  <c r="AG92" i="12" s="1"/>
  <c r="AG31" i="16"/>
  <c r="AG65" i="16"/>
  <c r="AG81" i="16"/>
  <c r="AG64" i="16"/>
  <c r="AG15" i="16"/>
  <c r="AG13" i="16"/>
  <c r="AG14" i="16"/>
  <c r="DV252" i="12"/>
  <c r="DV254" i="12"/>
  <c r="AG28" i="16" l="1"/>
  <c r="AG16" i="15"/>
  <c r="AG9" i="16"/>
  <c r="AG22" i="15"/>
  <c r="AG83" i="15"/>
  <c r="AG38" i="15"/>
  <c r="AG40" i="15"/>
  <c r="AG72" i="15"/>
  <c r="AG39" i="15"/>
  <c r="AG69" i="16"/>
  <c r="DV91" i="12"/>
  <c r="AG125" i="12"/>
  <c r="AG127" i="12" s="1"/>
  <c r="AG83" i="16"/>
  <c r="AG17" i="15"/>
  <c r="AG108" i="16"/>
  <c r="AG89" i="16" s="1"/>
  <c r="AG257" i="12"/>
  <c r="AG74" i="15"/>
  <c r="AG85" i="15"/>
  <c r="AG36" i="15"/>
  <c r="AG48" i="15" s="1"/>
  <c r="AG35" i="15"/>
  <c r="AG47" i="15" s="1"/>
  <c r="AG34" i="15"/>
  <c r="AG46" i="15" s="1"/>
  <c r="AG252" i="12"/>
  <c r="AG254" i="12"/>
  <c r="AG70" i="16"/>
  <c r="AG253" i="12"/>
  <c r="BW20" i="14"/>
  <c r="AJ72" i="12" l="1"/>
  <c r="AG43" i="15"/>
  <c r="AG84" i="15"/>
  <c r="AG44" i="15"/>
  <c r="AG42" i="15"/>
  <c r="AG73" i="15"/>
  <c r="DW231" i="12"/>
  <c r="BW18" i="13"/>
  <c r="BW22" i="14"/>
  <c r="BW19" i="13" l="1"/>
  <c r="BW23" i="14"/>
  <c r="BW20" i="13" s="1"/>
  <c r="BW28" i="14" l="1"/>
  <c r="BW23" i="13" s="1"/>
  <c r="DW232" i="12"/>
  <c r="BW101" i="13" l="1"/>
  <c r="BW31" i="13"/>
  <c r="BW87" i="13"/>
  <c r="BW36" i="13"/>
  <c r="BW24" i="13"/>
  <c r="DW5" i="12"/>
  <c r="AK72" i="12" l="1"/>
  <c r="UC105" i="32"/>
  <c r="UC113" i="32" s="1"/>
  <c r="BU110" i="32" l="1"/>
  <c r="BU102" i="33"/>
  <c r="BV103" i="32"/>
  <c r="UC102" i="32"/>
  <c r="BU96" i="32"/>
  <c r="UC102" i="33" l="1"/>
  <c r="BV103" i="33"/>
  <c r="BU103" i="33"/>
  <c r="BU96" i="33"/>
  <c r="BU98" i="32"/>
  <c r="BV98" i="32"/>
  <c r="UC96" i="32"/>
  <c r="BU24" i="32"/>
  <c r="BU111" i="32"/>
  <c r="BV111" i="32"/>
  <c r="UC110" i="32"/>
  <c r="UC103" i="32"/>
  <c r="UC111" i="32" l="1"/>
  <c r="BU98" i="33"/>
  <c r="BV98" i="33"/>
  <c r="UC96" i="33"/>
  <c r="BU24" i="33"/>
  <c r="BU52" i="33"/>
  <c r="BU97" i="33" s="1"/>
  <c r="UC98" i="32"/>
  <c r="UC100" i="32"/>
  <c r="UC101" i="32" s="1"/>
  <c r="BU32" i="32"/>
  <c r="UC24" i="32"/>
  <c r="UC103" i="33"/>
  <c r="AL72" i="12" l="1"/>
  <c r="BU69" i="33"/>
  <c r="BU84" i="33"/>
  <c r="BU55" i="33"/>
  <c r="BU59" i="33"/>
  <c r="BU49" i="33"/>
  <c r="BU88" i="33"/>
  <c r="BU76" i="33"/>
  <c r="BU117" i="33"/>
  <c r="BU107" i="33"/>
  <c r="UC32" i="32"/>
  <c r="BU32" i="33"/>
  <c r="UC24" i="33"/>
  <c r="BU19" i="33"/>
  <c r="BU40" i="33" s="1"/>
  <c r="UC52" i="33"/>
  <c r="UC98" i="33"/>
  <c r="UC101" i="33"/>
  <c r="UC100" i="33" s="1"/>
  <c r="ER72" i="12" l="1"/>
  <c r="UC117" i="33"/>
  <c r="UC76" i="33"/>
  <c r="UC107" i="33"/>
  <c r="UC69" i="33"/>
  <c r="UC84" i="33"/>
  <c r="UC55" i="33"/>
  <c r="UC59" i="33"/>
  <c r="UC88" i="33"/>
  <c r="UC97" i="33"/>
  <c r="BU36" i="33"/>
  <c r="BU38" i="33"/>
  <c r="BU39" i="33"/>
  <c r="BU41" i="33"/>
  <c r="UC19" i="33"/>
  <c r="UC40" i="33" s="1"/>
  <c r="BU37" i="33"/>
  <c r="BU42" i="33"/>
  <c r="UC32" i="33"/>
  <c r="UC49" i="33"/>
  <c r="UC50" i="33" s="1"/>
  <c r="BU50" i="33"/>
  <c r="ES72" i="12" l="1"/>
  <c r="UC38" i="33"/>
  <c r="UC39" i="33"/>
  <c r="UC41" i="33"/>
  <c r="UC37" i="33"/>
  <c r="UC42" i="33"/>
  <c r="UC36" i="33"/>
  <c r="BU9" i="33"/>
  <c r="BV9" i="33"/>
  <c r="BU51" i="33"/>
  <c r="BU133" i="33"/>
  <c r="BU10" i="33"/>
  <c r="UC8" i="33"/>
  <c r="BU143" i="33"/>
  <c r="BU131" i="33"/>
  <c r="ET72" i="12" l="1"/>
  <c r="UC51" i="33"/>
  <c r="UC9" i="33"/>
  <c r="UC131" i="33"/>
  <c r="UC143" i="33"/>
  <c r="UC133" i="33"/>
  <c r="BU72" i="13"/>
  <c r="UC10" i="33"/>
  <c r="BV11" i="33"/>
  <c r="BU16" i="13"/>
  <c r="BU11" i="33"/>
  <c r="BU28" i="28"/>
  <c r="BU12" i="33"/>
  <c r="BU74" i="13" s="1"/>
  <c r="BU146" i="33"/>
  <c r="BU132" i="33"/>
  <c r="BU62" i="13"/>
  <c r="BU140" i="33"/>
  <c r="BV132" i="33"/>
  <c r="BU134" i="33"/>
  <c r="BV134" i="33"/>
  <c r="BU64" i="13"/>
  <c r="BV144" i="33"/>
  <c r="BU144" i="33"/>
  <c r="AM72" i="12" l="1"/>
  <c r="EU72" i="12"/>
  <c r="BU65" i="13"/>
  <c r="BV65" i="13"/>
  <c r="BU30" i="28"/>
  <c r="BU36" i="28"/>
  <c r="BU29" i="28"/>
  <c r="BV29" i="28"/>
  <c r="UC28" i="28"/>
  <c r="UC146" i="33"/>
  <c r="UC12" i="33"/>
  <c r="UC74" i="13" s="1"/>
  <c r="UC72" i="13"/>
  <c r="UC11" i="33"/>
  <c r="BU63" i="13"/>
  <c r="BV63" i="13"/>
  <c r="BU73" i="13"/>
  <c r="BV73" i="13"/>
  <c r="UC144" i="33"/>
  <c r="BU98" i="13"/>
  <c r="BU112" i="13"/>
  <c r="BV84" i="13"/>
  <c r="UC16" i="13"/>
  <c r="BU29" i="13"/>
  <c r="BU84" i="13"/>
  <c r="UC132" i="33"/>
  <c r="UC62" i="13"/>
  <c r="UC140" i="33"/>
  <c r="UC134" i="33"/>
  <c r="UC64" i="13"/>
  <c r="EV72" i="12" l="1"/>
  <c r="UC73" i="13"/>
  <c r="UC30" i="28"/>
  <c r="UC36" i="28"/>
  <c r="UC65" i="13"/>
  <c r="UC63" i="13"/>
  <c r="UC112" i="13"/>
  <c r="UC98" i="13"/>
  <c r="UC29" i="13"/>
  <c r="EW72" i="12" l="1"/>
  <c r="BU128" i="32"/>
  <c r="BU52" i="32"/>
  <c r="EX72" i="12" l="1"/>
  <c r="BU69" i="32"/>
  <c r="BU76" i="32"/>
  <c r="BU84" i="32"/>
  <c r="BU59" i="32"/>
  <c r="BU127" i="32"/>
  <c r="BU97" i="32"/>
  <c r="UC126" i="32"/>
  <c r="BV128" i="32"/>
  <c r="UC52" i="32"/>
  <c r="BU116" i="32"/>
  <c r="BU26" i="32"/>
  <c r="BU55" i="32"/>
  <c r="BU49" i="32"/>
  <c r="BU88" i="32"/>
  <c r="AN72" i="12" l="1"/>
  <c r="EY72" i="12"/>
  <c r="UC76" i="32"/>
  <c r="UC55" i="32"/>
  <c r="UC97" i="32"/>
  <c r="UC88" i="32"/>
  <c r="UC69" i="32"/>
  <c r="UC116" i="32"/>
  <c r="UC84" i="32"/>
  <c r="UC59" i="32"/>
  <c r="UC26" i="32"/>
  <c r="BU19" i="32"/>
  <c r="BU42" i="32" s="1"/>
  <c r="BU34" i="32"/>
  <c r="UC49" i="32"/>
  <c r="UC50" i="32" s="1"/>
  <c r="BU50" i="32"/>
  <c r="UC129" i="32"/>
  <c r="UC127" i="32"/>
  <c r="UC128" i="32"/>
  <c r="EZ72" i="12" l="1"/>
  <c r="UC34" i="32"/>
  <c r="BU40" i="32"/>
  <c r="BU39" i="32"/>
  <c r="BU36" i="32"/>
  <c r="BU41" i="32"/>
  <c r="BU38" i="32"/>
  <c r="BU37" i="32"/>
  <c r="UC19" i="32"/>
  <c r="UC42" i="32" s="1"/>
  <c r="FA72" i="12" l="1"/>
  <c r="BU153" i="32"/>
  <c r="BU10" i="32"/>
  <c r="BV9" i="32"/>
  <c r="BU9" i="32"/>
  <c r="UC8" i="32"/>
  <c r="BU143" i="32"/>
  <c r="BU51" i="32"/>
  <c r="BU141" i="32"/>
  <c r="UC37" i="32"/>
  <c r="UC36" i="32"/>
  <c r="UC38" i="32"/>
  <c r="UC41" i="32"/>
  <c r="UC39" i="32"/>
  <c r="UC40" i="32"/>
  <c r="FB72" i="12" l="1"/>
  <c r="AO72" i="12" s="1"/>
  <c r="BV142" i="32"/>
  <c r="BU43" i="13"/>
  <c r="BU142" i="32"/>
  <c r="BU150" i="32"/>
  <c r="BU156" i="32"/>
  <c r="BU25" i="28"/>
  <c r="UC10" i="32"/>
  <c r="BV11" i="32"/>
  <c r="BU53" i="13"/>
  <c r="BU15" i="13"/>
  <c r="BU11" i="32"/>
  <c r="BU12" i="32"/>
  <c r="BU55" i="13" s="1"/>
  <c r="BV144" i="32"/>
  <c r="BU144" i="32"/>
  <c r="BU45" i="13"/>
  <c r="UC9" i="32"/>
  <c r="UC51" i="32"/>
  <c r="UC153" i="32"/>
  <c r="UC141" i="32"/>
  <c r="BV154" i="32"/>
  <c r="BU154" i="32"/>
  <c r="UC11" i="32" l="1"/>
  <c r="UC53" i="13"/>
  <c r="UC12" i="32"/>
  <c r="UC55" i="13" s="1"/>
  <c r="UC156" i="32"/>
  <c r="BV46" i="13"/>
  <c r="BU46" i="13"/>
  <c r="UC154" i="32"/>
  <c r="BU97" i="13"/>
  <c r="BU111" i="13"/>
  <c r="BU28" i="13"/>
  <c r="BU83" i="13"/>
  <c r="BV83" i="13"/>
  <c r="UC15" i="13"/>
  <c r="BU27" i="28"/>
  <c r="BU35" i="28"/>
  <c r="UC25" i="28"/>
  <c r="BU31" i="28"/>
  <c r="BU26" i="28"/>
  <c r="BV26" i="28"/>
  <c r="BV44" i="13"/>
  <c r="BU44" i="13"/>
  <c r="UC43" i="13"/>
  <c r="UC142" i="32"/>
  <c r="UC150" i="32"/>
  <c r="UC143" i="32"/>
  <c r="BU54" i="13"/>
  <c r="BV54" i="13"/>
  <c r="UC35" i="28" l="1"/>
  <c r="UC27" i="28"/>
  <c r="UC44" i="13"/>
  <c r="UC54" i="13"/>
  <c r="UC144" i="32"/>
  <c r="UC45" i="13"/>
  <c r="UC97" i="13"/>
  <c r="UC28" i="13"/>
  <c r="UC111" i="13"/>
  <c r="BU37" i="28"/>
  <c r="BU33" i="28"/>
  <c r="BU17" i="13"/>
  <c r="BU32" i="28"/>
  <c r="BV32" i="28"/>
  <c r="UC31" i="28"/>
  <c r="UC37" i="28" l="1"/>
  <c r="UC33" i="28"/>
  <c r="BU99" i="13"/>
  <c r="BV85" i="13"/>
  <c r="UC17" i="13"/>
  <c r="BU85" i="13"/>
  <c r="BU113" i="13"/>
  <c r="BU30" i="13"/>
  <c r="UC46" i="13"/>
  <c r="UC30" i="13" l="1"/>
  <c r="UC99" i="13"/>
  <c r="UC113" i="13"/>
  <c r="DW129" i="12" l="1"/>
  <c r="DW249" i="12"/>
  <c r="DW251" i="12" s="1"/>
  <c r="DX245" i="12" l="1"/>
  <c r="BX20" i="14" l="1"/>
  <c r="BX18" i="13" l="1"/>
  <c r="DW61" i="12" l="1"/>
  <c r="DW256" i="12" l="1"/>
  <c r="DW257" i="12" s="1"/>
  <c r="DW64" i="12" l="1"/>
  <c r="DX209" i="12" s="1"/>
  <c r="DX210" i="12" s="1"/>
  <c r="DY213" i="12" l="1"/>
  <c r="DX98" i="12"/>
  <c r="AH203" i="12"/>
  <c r="AH208" i="12" l="1"/>
  <c r="AH210" i="12" s="1"/>
  <c r="AH213" i="12"/>
  <c r="AH205" i="12"/>
  <c r="AI209" i="12"/>
  <c r="EB209" i="12"/>
  <c r="EB210" i="12" s="1"/>
  <c r="AH82" i="16" l="1"/>
  <c r="UD33" i="14"/>
  <c r="EB213" i="12"/>
  <c r="EB98" i="12"/>
  <c r="EB65" i="12"/>
  <c r="EC65" i="12" s="1"/>
  <c r="EC64" i="12" l="1"/>
  <c r="ED209" i="12" s="1"/>
  <c r="ED210" i="12" s="1"/>
  <c r="ED65" i="12"/>
  <c r="DW68" i="12"/>
  <c r="ED64" i="12" l="1"/>
  <c r="EE209" i="12" s="1"/>
  <c r="EE210" i="12" s="1"/>
  <c r="EE65" i="12"/>
  <c r="DW73" i="12"/>
  <c r="EE64" i="12" l="1"/>
  <c r="EF209" i="12" s="1"/>
  <c r="EF210" i="12" s="1"/>
  <c r="EF65" i="12"/>
  <c r="DW77" i="12"/>
  <c r="EG65" i="12" l="1"/>
  <c r="EF64" i="12"/>
  <c r="EG209" i="12" s="1"/>
  <c r="EG210" i="12" s="1"/>
  <c r="DW85" i="12"/>
  <c r="EG64" i="12" l="1"/>
  <c r="EH209" i="12" s="1"/>
  <c r="EH210" i="12" s="1"/>
  <c r="EH65" i="12"/>
  <c r="DW252" i="12"/>
  <c r="DW254" i="12"/>
  <c r="DW253" i="12"/>
  <c r="DW91" i="12"/>
  <c r="DW87" i="12"/>
  <c r="EH64" i="12" l="1"/>
  <c r="EI209" i="12" s="1"/>
  <c r="EI210" i="12" s="1"/>
  <c r="EI65" i="12"/>
  <c r="DW105" i="12"/>
  <c r="EI64" i="12" l="1"/>
  <c r="EJ209" i="12" s="1"/>
  <c r="EJ210" i="12" s="1"/>
  <c r="EJ65" i="12"/>
  <c r="DW111" i="12"/>
  <c r="EJ64" i="12" l="1"/>
  <c r="EK209" i="12" s="1"/>
  <c r="EK210" i="12" s="1"/>
  <c r="EK65" i="12"/>
  <c r="EK64" i="12" l="1"/>
  <c r="EL209" i="12" s="1"/>
  <c r="EL210" i="12" s="1"/>
  <c r="EL65" i="12"/>
  <c r="DW125" i="12"/>
  <c r="DW120" i="12"/>
  <c r="EL64" i="12" l="1"/>
  <c r="EM209" i="12" s="1"/>
  <c r="EM210" i="12" s="1"/>
  <c r="EM65" i="12"/>
  <c r="DW127" i="12"/>
  <c r="EM64" i="12" l="1"/>
  <c r="EN209" i="12" s="1"/>
  <c r="EN210" i="12" s="1"/>
  <c r="EN65" i="12"/>
  <c r="BW54" i="32"/>
  <c r="EN64" i="12" l="1"/>
  <c r="EO209" i="12" s="1"/>
  <c r="EO210" i="12" s="1"/>
  <c r="EO65" i="12"/>
  <c r="EO64" i="12" s="1"/>
  <c r="BW56" i="32"/>
  <c r="BW20" i="32"/>
  <c r="BW64" i="32"/>
  <c r="BW63" i="33"/>
  <c r="BW60" i="32"/>
  <c r="BW64" i="33" l="1"/>
  <c r="BW61" i="33"/>
  <c r="BW28" i="32"/>
  <c r="BW62" i="33" l="1"/>
  <c r="BW58" i="33"/>
  <c r="BW60" i="33" l="1"/>
  <c r="BW54" i="33"/>
  <c r="BW56" i="33" l="1"/>
  <c r="BW52" i="33"/>
  <c r="BW55" i="33" s="1"/>
  <c r="BW20" i="33"/>
  <c r="BW19" i="33" s="1"/>
  <c r="BW28" i="33" l="1"/>
  <c r="BW84" i="33"/>
  <c r="BW76" i="33"/>
  <c r="BW107" i="33"/>
  <c r="BW69" i="33"/>
  <c r="BW117" i="33"/>
  <c r="BW49" i="33"/>
  <c r="BW88" i="33"/>
  <c r="BW97" i="33"/>
  <c r="BW59" i="33"/>
  <c r="BW40" i="33" l="1"/>
  <c r="BW37" i="33"/>
  <c r="BW38" i="33"/>
  <c r="BW42" i="33"/>
  <c r="BW41" i="33"/>
  <c r="BW39" i="33"/>
  <c r="BW36" i="33"/>
  <c r="BW50" i="33"/>
  <c r="BW9" i="33" l="1"/>
  <c r="BW51" i="33"/>
  <c r="BW131" i="33"/>
  <c r="BW143" i="33"/>
  <c r="BW144" i="33" s="1"/>
  <c r="BW133" i="33"/>
  <c r="BW10" i="33"/>
  <c r="BW132" i="33" l="1"/>
  <c r="BW62" i="13"/>
  <c r="BW63" i="13" s="1"/>
  <c r="BW140" i="33"/>
  <c r="BW146" i="33"/>
  <c r="BW12" i="33"/>
  <c r="BW74" i="13" s="1"/>
  <c r="BW16" i="13"/>
  <c r="BW11" i="33"/>
  <c r="BW72" i="13"/>
  <c r="BW73" i="13" s="1"/>
  <c r="BW28" i="28"/>
  <c r="BW64" i="13"/>
  <c r="BW65" i="13" s="1"/>
  <c r="BW134" i="33"/>
  <c r="BW36" i="28" l="1"/>
  <c r="BW30" i="28"/>
  <c r="BW29" i="28"/>
  <c r="BW31" i="28"/>
  <c r="BW98" i="13"/>
  <c r="BW29" i="13"/>
  <c r="BW84" i="13"/>
  <c r="BW112" i="13"/>
  <c r="BW32" i="28" l="1"/>
  <c r="BW33" i="28"/>
  <c r="BW37" i="28"/>
  <c r="BW17" i="13"/>
  <c r="BW30" i="13" l="1"/>
  <c r="BW113" i="13"/>
  <c r="BW99" i="13"/>
  <c r="BW85" i="13"/>
  <c r="BX9" i="32" l="1"/>
  <c r="BX143" i="32"/>
  <c r="BX153" i="32"/>
  <c r="BX154" i="32" s="1"/>
  <c r="BX10" i="32"/>
  <c r="BX141" i="32"/>
  <c r="BX144" i="32" l="1"/>
  <c r="BX45" i="13"/>
  <c r="BX156" i="32"/>
  <c r="BX11" i="32"/>
  <c r="BX53" i="13"/>
  <c r="BX54" i="13" s="1"/>
  <c r="BX25" i="28"/>
  <c r="BX12" i="32"/>
  <c r="BX55" i="13" s="1"/>
  <c r="BX15" i="13"/>
  <c r="BX142" i="32"/>
  <c r="BX150" i="32"/>
  <c r="BX43" i="13"/>
  <c r="BX46" i="13" l="1"/>
  <c r="BX44" i="13"/>
  <c r="BX83" i="13"/>
  <c r="BX28" i="13"/>
  <c r="BX97" i="13"/>
  <c r="BX27" i="28"/>
  <c r="BX35" i="28"/>
  <c r="BX26" i="28"/>
  <c r="BX10" i="14" l="1"/>
  <c r="BX17" i="14" s="1"/>
  <c r="BX34" i="28"/>
  <c r="BX23" i="28"/>
  <c r="BX24" i="28"/>
  <c r="BX10" i="13" l="1"/>
  <c r="BX11" i="13" s="1"/>
  <c r="BX11" i="14"/>
  <c r="DX236" i="12" l="1"/>
  <c r="BX14" i="13"/>
  <c r="BX34" i="13"/>
  <c r="BX26" i="13"/>
  <c r="BX22" i="14"/>
  <c r="BX18" i="14"/>
  <c r="DX104" i="12" l="1"/>
  <c r="BX96" i="13"/>
  <c r="BX82" i="13"/>
  <c r="BX35" i="13"/>
  <c r="BX27" i="13"/>
  <c r="BX19" i="13"/>
  <c r="BX111" i="13"/>
  <c r="DX260" i="12"/>
  <c r="DX103" i="12"/>
  <c r="DX243" i="12"/>
  <c r="DX228" i="12"/>
  <c r="UD104" i="32" l="1"/>
  <c r="UD112" i="32" s="1"/>
  <c r="BW112" i="32"/>
  <c r="UE104" i="32" l="1"/>
  <c r="UE112" i="32" s="1"/>
  <c r="UF104" i="32" l="1"/>
  <c r="UF112" i="32" s="1"/>
  <c r="BW113" i="32" l="1"/>
  <c r="BW128" i="32"/>
  <c r="BX128" i="32"/>
  <c r="UD126" i="32"/>
  <c r="BW52" i="32"/>
  <c r="BW127" i="32" s="1"/>
  <c r="BW129" i="32"/>
  <c r="BW26" i="32"/>
  <c r="BW19" i="32" l="1"/>
  <c r="BW41" i="32" s="1"/>
  <c r="BW88" i="32"/>
  <c r="BW51" i="32"/>
  <c r="UD128" i="32"/>
  <c r="UD129" i="32"/>
  <c r="BW84" i="32"/>
  <c r="BW69" i="32"/>
  <c r="BW34" i="32"/>
  <c r="UD26" i="32"/>
  <c r="BW76" i="32"/>
  <c r="BW97" i="32"/>
  <c r="UE128" i="32"/>
  <c r="BW49" i="32"/>
  <c r="BW55" i="32"/>
  <c r="BW59" i="32"/>
  <c r="BW116" i="32"/>
  <c r="BW40" i="32" l="1"/>
  <c r="BW39" i="32"/>
  <c r="BW38" i="32"/>
  <c r="BW36" i="32"/>
  <c r="BW37" i="32"/>
  <c r="BW42" i="32"/>
  <c r="BW50" i="32"/>
  <c r="UD34" i="32"/>
  <c r="BX212" i="29" l="1"/>
  <c r="BX211" i="29"/>
  <c r="BZ210" i="29" l="1"/>
  <c r="BY212" i="29"/>
  <c r="BX210" i="29"/>
  <c r="BX180" i="29"/>
  <c r="BX209" i="29"/>
  <c r="BY210" i="29"/>
  <c r="UD210" i="29" l="1"/>
  <c r="BY180" i="29"/>
  <c r="BY209" i="29"/>
  <c r="BY211" i="29"/>
  <c r="BX208" i="29"/>
  <c r="BX220" i="29" s="1"/>
  <c r="BZ212" i="29"/>
  <c r="CB210" i="29" l="1"/>
  <c r="CA210" i="29"/>
  <c r="BX219" i="29"/>
  <c r="BY208" i="29"/>
  <c r="BY219" i="29" s="1"/>
  <c r="UD187" i="29"/>
  <c r="BZ211" i="29"/>
  <c r="UD212" i="29"/>
  <c r="CA212" i="29"/>
  <c r="BX217" i="29"/>
  <c r="BX246" i="29"/>
  <c r="BX216" i="29"/>
  <c r="BX213" i="29"/>
  <c r="BX222" i="29"/>
  <c r="BX221" i="29"/>
  <c r="BZ180" i="29"/>
  <c r="BZ209" i="29"/>
  <c r="BX185" i="29" l="1"/>
  <c r="BX190" i="29" s="1"/>
  <c r="BX176" i="29" s="1"/>
  <c r="BX175" i="29" s="1"/>
  <c r="BX177" i="29" s="1"/>
  <c r="BX218" i="29"/>
  <c r="CA180" i="29"/>
  <c r="CA209" i="29"/>
  <c r="CB212" i="29"/>
  <c r="CA211" i="29"/>
  <c r="UD189" i="29"/>
  <c r="UD211" i="29"/>
  <c r="BY217" i="29"/>
  <c r="BY213" i="29"/>
  <c r="BY246" i="29"/>
  <c r="BY216" i="29"/>
  <c r="BY220" i="29"/>
  <c r="BY222" i="29"/>
  <c r="BY221" i="29"/>
  <c r="UD192" i="29"/>
  <c r="UD182" i="29"/>
  <c r="BZ208" i="29"/>
  <c r="BZ219" i="29" s="1"/>
  <c r="BX247" i="29"/>
  <c r="BX251" i="29"/>
  <c r="BX250" i="29"/>
  <c r="BX249" i="29"/>
  <c r="BX248" i="29"/>
  <c r="UD209" i="29"/>
  <c r="CD210" i="29" l="1"/>
  <c r="CC210" i="29"/>
  <c r="BX201" i="29"/>
  <c r="BX202" i="29" s="1"/>
  <c r="BX244" i="29" s="1"/>
  <c r="BY218" i="29"/>
  <c r="BY185" i="29"/>
  <c r="BY190" i="29" s="1"/>
  <c r="BY176" i="29" s="1"/>
  <c r="BY175" i="29" s="1"/>
  <c r="BY177" i="29" s="1"/>
  <c r="UD186" i="29"/>
  <c r="UD214" i="29"/>
  <c r="BZ213" i="29"/>
  <c r="BZ246" i="29"/>
  <c r="BZ216" i="29"/>
  <c r="BZ217" i="29"/>
  <c r="BZ220" i="29"/>
  <c r="BZ222" i="29"/>
  <c r="BY247" i="29"/>
  <c r="BY249" i="29"/>
  <c r="BY251" i="29"/>
  <c r="BY250" i="29"/>
  <c r="BY248" i="29"/>
  <c r="UD184" i="29"/>
  <c r="UD194" i="29"/>
  <c r="CB209" i="29"/>
  <c r="CB180" i="29"/>
  <c r="BZ221" i="29"/>
  <c r="CC212" i="29"/>
  <c r="CA208" i="29"/>
  <c r="CA219" i="29" s="1"/>
  <c r="UD188" i="29"/>
  <c r="CB211" i="29"/>
  <c r="UD208" i="29"/>
  <c r="UD221" i="29" s="1"/>
  <c r="BX178" i="29" l="1"/>
  <c r="UE210" i="29"/>
  <c r="UE187" i="29" s="1"/>
  <c r="BY201" i="29"/>
  <c r="BY178" i="29" s="1"/>
  <c r="BZ185" i="29"/>
  <c r="BZ190" i="29" s="1"/>
  <c r="BZ218" i="29"/>
  <c r="UD217" i="29"/>
  <c r="UD216" i="29"/>
  <c r="UD175" i="29"/>
  <c r="UD246" i="29"/>
  <c r="UD220" i="29"/>
  <c r="UD222" i="29"/>
  <c r="CC211" i="29"/>
  <c r="UD193" i="29"/>
  <c r="UD183" i="29"/>
  <c r="UD191" i="29"/>
  <c r="UD181" i="29"/>
  <c r="BZ247" i="29"/>
  <c r="BZ249" i="29"/>
  <c r="BZ251" i="29"/>
  <c r="BZ250" i="29"/>
  <c r="BZ248" i="29"/>
  <c r="CB208" i="29"/>
  <c r="CB221" i="29" s="1"/>
  <c r="CA213" i="29"/>
  <c r="CA246" i="29"/>
  <c r="CA217" i="29"/>
  <c r="CA216" i="29"/>
  <c r="CA220" i="29"/>
  <c r="CA222" i="29"/>
  <c r="CD212" i="29"/>
  <c r="UE212" i="29" s="1"/>
  <c r="CC180" i="29"/>
  <c r="CC209" i="29"/>
  <c r="CA221" i="29"/>
  <c r="UD219" i="29"/>
  <c r="BZ176" i="29" l="1"/>
  <c r="BZ175" i="29" s="1"/>
  <c r="CF210" i="29"/>
  <c r="CE210" i="29"/>
  <c r="BY202" i="29"/>
  <c r="BY244" i="29" s="1"/>
  <c r="UD218" i="29"/>
  <c r="CA218" i="29"/>
  <c r="CD209" i="29"/>
  <c r="UE209" i="29" s="1"/>
  <c r="CD180" i="29"/>
  <c r="UE189" i="29"/>
  <c r="CC208" i="29"/>
  <c r="UD177" i="29"/>
  <c r="UD176" i="29"/>
  <c r="UD201" i="29"/>
  <c r="CA185" i="29"/>
  <c r="CA190" i="29" s="1"/>
  <c r="CA176" i="29" s="1"/>
  <c r="UD247" i="29"/>
  <c r="UD249" i="29"/>
  <c r="UD251" i="29"/>
  <c r="UD250" i="29"/>
  <c r="UD248" i="29"/>
  <c r="CE212" i="29"/>
  <c r="CA247" i="29"/>
  <c r="CA249" i="29"/>
  <c r="CA251" i="29"/>
  <c r="CA250" i="29"/>
  <c r="CA248" i="29"/>
  <c r="CB246" i="29"/>
  <c r="CB217" i="29"/>
  <c r="CB216" i="29"/>
  <c r="CB213" i="29"/>
  <c r="CB220" i="29"/>
  <c r="CB222" i="29"/>
  <c r="UE182" i="29"/>
  <c r="UE192" i="29"/>
  <c r="CB219" i="29"/>
  <c r="CD211" i="29"/>
  <c r="UE211" i="29" s="1"/>
  <c r="BZ201" i="29" l="1"/>
  <c r="BZ177" i="29"/>
  <c r="CA175" i="29"/>
  <c r="CA177" i="29" s="1"/>
  <c r="UE214" i="29"/>
  <c r="UE186" i="29"/>
  <c r="UE188" i="29"/>
  <c r="CC217" i="29"/>
  <c r="CC216" i="29"/>
  <c r="CC213" i="29"/>
  <c r="CC246" i="29"/>
  <c r="CC220" i="29"/>
  <c r="CC222" i="29"/>
  <c r="CF212" i="29"/>
  <c r="UD178" i="29"/>
  <c r="UD202" i="29"/>
  <c r="UE194" i="29"/>
  <c r="UE184" i="29"/>
  <c r="CE180" i="29"/>
  <c r="CE209" i="29"/>
  <c r="CC219" i="29"/>
  <c r="CD208" i="29"/>
  <c r="UE208" i="29" s="1"/>
  <c r="CB218" i="29"/>
  <c r="CB185" i="29"/>
  <c r="CB190" i="29" s="1"/>
  <c r="CB176" i="29" s="1"/>
  <c r="CE211" i="29"/>
  <c r="CB247" i="29"/>
  <c r="CB249" i="29"/>
  <c r="CB251" i="29"/>
  <c r="CB248" i="29"/>
  <c r="CB250" i="29"/>
  <c r="CC221" i="29"/>
  <c r="CA201" i="29" l="1"/>
  <c r="CA202" i="29" s="1"/>
  <c r="CA244" i="29" s="1"/>
  <c r="CB175" i="29"/>
  <c r="CB201" i="29" s="1"/>
  <c r="BZ178" i="29"/>
  <c r="BZ202" i="29"/>
  <c r="BZ244" i="29" s="1"/>
  <c r="UE175" i="29"/>
  <c r="UE217" i="29"/>
  <c r="UE246" i="29"/>
  <c r="UE216" i="29"/>
  <c r="UE220" i="29"/>
  <c r="UE222" i="29"/>
  <c r="UE219" i="29"/>
  <c r="UE221" i="29"/>
  <c r="CF180" i="29"/>
  <c r="CF209" i="29"/>
  <c r="UE191" i="29"/>
  <c r="UE181" i="29"/>
  <c r="CF211" i="29"/>
  <c r="CD213" i="29"/>
  <c r="CD217" i="29"/>
  <c r="CD216" i="29"/>
  <c r="CD246" i="29"/>
  <c r="CD220" i="29"/>
  <c r="CD222" i="29"/>
  <c r="CE208" i="29"/>
  <c r="CC218" i="29"/>
  <c r="CC185" i="29"/>
  <c r="CC190" i="29" s="1"/>
  <c r="CC176" i="29" s="1"/>
  <c r="CD219" i="29"/>
  <c r="CD221" i="29"/>
  <c r="CC247" i="29"/>
  <c r="CC249" i="29"/>
  <c r="CC251" i="29"/>
  <c r="CC248" i="29"/>
  <c r="CC250" i="29"/>
  <c r="UE193" i="29"/>
  <c r="UE183" i="29"/>
  <c r="CB177" i="29" l="1"/>
  <c r="CA178" i="29"/>
  <c r="CC175" i="29"/>
  <c r="CC201" i="29" s="1"/>
  <c r="UE201" i="29"/>
  <c r="UE202" i="29" s="1"/>
  <c r="CE217" i="29"/>
  <c r="CE213" i="29"/>
  <c r="CE246" i="29"/>
  <c r="CE216" i="29"/>
  <c r="CE220" i="29"/>
  <c r="CE222" i="29"/>
  <c r="CE221" i="29"/>
  <c r="CF208" i="29"/>
  <c r="CF221" i="29" s="1"/>
  <c r="CB178" i="29"/>
  <c r="CB202" i="29"/>
  <c r="CB244" i="29" s="1"/>
  <c r="UE218" i="29"/>
  <c r="UE247" i="29"/>
  <c r="UE249" i="29"/>
  <c r="UE251" i="29"/>
  <c r="UE248" i="29"/>
  <c r="UE250" i="29"/>
  <c r="CD247" i="29"/>
  <c r="CD249" i="29"/>
  <c r="CD251" i="29"/>
  <c r="CD250" i="29"/>
  <c r="CD248" i="29"/>
  <c r="CD218" i="29"/>
  <c r="CD185" i="29"/>
  <c r="CE219" i="29"/>
  <c r="UE177" i="29"/>
  <c r="UE176" i="29"/>
  <c r="CD190" i="29" l="1"/>
  <c r="CD176" i="29" s="1"/>
  <c r="CD175" i="29" s="1"/>
  <c r="CD177" i="29" s="1"/>
  <c r="CC177" i="29"/>
  <c r="UE178" i="29"/>
  <c r="CF213" i="29"/>
  <c r="CF246" i="29"/>
  <c r="CF217" i="29"/>
  <c r="CF216" i="29"/>
  <c r="CF220" i="29"/>
  <c r="CF222" i="29"/>
  <c r="CF219" i="29"/>
  <c r="CE247" i="29"/>
  <c r="CE249" i="29"/>
  <c r="CE251" i="29"/>
  <c r="CE250" i="29"/>
  <c r="CE248" i="29"/>
  <c r="CC178" i="29"/>
  <c r="CC202" i="29"/>
  <c r="CC244" i="29" s="1"/>
  <c r="CE218" i="29"/>
  <c r="CE185" i="29"/>
  <c r="CE190" i="29" s="1"/>
  <c r="CE176" i="29" s="1"/>
  <c r="CE175" i="29" l="1"/>
  <c r="CE177" i="29" s="1"/>
  <c r="CD201" i="29"/>
  <c r="CD202" i="29" s="1"/>
  <c r="CD244" i="29" s="1"/>
  <c r="CF218" i="29"/>
  <c r="CF185" i="29"/>
  <c r="CF247" i="29"/>
  <c r="CF249" i="29"/>
  <c r="CF251" i="29"/>
  <c r="CF248" i="29"/>
  <c r="CF250" i="29"/>
  <c r="CE201" i="29" l="1"/>
  <c r="CE178" i="29" s="1"/>
  <c r="CD178" i="29"/>
  <c r="CF190" i="29"/>
  <c r="CF176" i="29" s="1"/>
  <c r="CF175" i="29" s="1"/>
  <c r="CE202" i="29" l="1"/>
  <c r="CE244" i="29" s="1"/>
  <c r="CF177" i="29"/>
  <c r="CF201" i="29"/>
  <c r="CF178" i="29" s="1"/>
  <c r="CF202" i="29" l="1"/>
  <c r="CF244" i="29" s="1"/>
  <c r="DX259" i="12" l="1"/>
  <c r="DX262" i="12" s="1"/>
  <c r="DX102" i="12" l="1"/>
  <c r="DX101" i="12" l="1"/>
  <c r="DX235" i="12"/>
  <c r="DX15" i="12"/>
  <c r="DX18" i="12" l="1"/>
  <c r="DX229" i="12" s="1"/>
  <c r="DX230" i="12"/>
  <c r="DX244" i="12"/>
  <c r="DX238" i="12"/>
  <c r="DX231" i="12" l="1"/>
  <c r="DX232" i="12" l="1"/>
  <c r="DX96" i="12"/>
  <c r="DX105" i="12" s="1"/>
  <c r="BX23" i="14"/>
  <c r="BX28" i="14" l="1"/>
  <c r="BX23" i="13" s="1"/>
  <c r="BX20" i="13"/>
  <c r="DX129" i="12"/>
  <c r="DX249" i="12"/>
  <c r="DX251" i="12" s="1"/>
  <c r="BX24" i="13"/>
  <c r="DX5" i="12"/>
  <c r="DX253" i="12" l="1"/>
  <c r="DX252" i="12"/>
  <c r="DX254" i="12"/>
  <c r="DY245" i="12"/>
  <c r="BX87" i="13"/>
  <c r="BX31" i="13"/>
  <c r="BX36" i="13"/>
  <c r="BX101" i="13"/>
  <c r="DX58" i="12" l="1"/>
  <c r="DX125" i="12" l="1"/>
  <c r="DX127" i="12" l="1"/>
  <c r="DX91" i="12" l="1"/>
  <c r="BX161" i="32"/>
  <c r="DX256" i="12"/>
  <c r="DX257" i="12" s="1"/>
  <c r="DX61" i="12"/>
  <c r="BX162" i="32" l="1"/>
  <c r="BX167" i="32"/>
  <c r="BX165" i="32"/>
  <c r="BX107" i="32" l="1"/>
  <c r="BX109" i="32"/>
  <c r="UD109" i="32" l="1"/>
  <c r="CA109" i="32" l="1"/>
  <c r="BZ107" i="32"/>
  <c r="BX110" i="32"/>
  <c r="BX111" i="32" s="1"/>
  <c r="BX103" i="32"/>
  <c r="BX102" i="33"/>
  <c r="BX96" i="32"/>
  <c r="BY107" i="32"/>
  <c r="CB109" i="32" l="1"/>
  <c r="CA113" i="32"/>
  <c r="UD106" i="32"/>
  <c r="UD107" i="32" s="1"/>
  <c r="BX103" i="33"/>
  <c r="BX96" i="33"/>
  <c r="BZ102" i="33"/>
  <c r="CA103" i="33" s="1"/>
  <c r="BX98" i="32"/>
  <c r="BX24" i="32"/>
  <c r="CC109" i="32" l="1"/>
  <c r="CB113" i="32"/>
  <c r="BX32" i="32"/>
  <c r="BZ96" i="33"/>
  <c r="CA98" i="33" s="1"/>
  <c r="CB107" i="32"/>
  <c r="BX98" i="33"/>
  <c r="BX24" i="33"/>
  <c r="BZ24" i="32"/>
  <c r="CC113" i="32" l="1"/>
  <c r="BX32" i="33"/>
  <c r="CC107" i="32"/>
  <c r="BZ24" i="33"/>
  <c r="CA103" i="32"/>
  <c r="BZ32" i="32"/>
  <c r="CB103" i="32"/>
  <c r="CB110" i="32"/>
  <c r="CB102" i="33"/>
  <c r="CB96" i="32"/>
  <c r="CB111" i="32" l="1"/>
  <c r="CA24" i="32"/>
  <c r="CB103" i="33"/>
  <c r="CB96" i="33"/>
  <c r="BZ32" i="33"/>
  <c r="CB98" i="32"/>
  <c r="CB24" i="32"/>
  <c r="CD103" i="32" l="1"/>
  <c r="CD102" i="33"/>
  <c r="CD96" i="32"/>
  <c r="CA32" i="32"/>
  <c r="CC110" i="32"/>
  <c r="CC111" i="32" s="1"/>
  <c r="CC103" i="32"/>
  <c r="CC102" i="33"/>
  <c r="CC96" i="32"/>
  <c r="UE102" i="32"/>
  <c r="CB98" i="33"/>
  <c r="CB24" i="33"/>
  <c r="CB32" i="32"/>
  <c r="BX9" i="33"/>
  <c r="BX133" i="33"/>
  <c r="BX131" i="33"/>
  <c r="BX143" i="33"/>
  <c r="BX144" i="33" s="1"/>
  <c r="BX10" i="33"/>
  <c r="UE105" i="32"/>
  <c r="BX11" i="33" l="1"/>
  <c r="BX72" i="13"/>
  <c r="BX73" i="13" s="1"/>
  <c r="BX12" i="33"/>
  <c r="BX74" i="13" s="1"/>
  <c r="BX146" i="33"/>
  <c r="BX28" i="28"/>
  <c r="BX16" i="13"/>
  <c r="CB32" i="33"/>
  <c r="CC98" i="32"/>
  <c r="CC24" i="32"/>
  <c r="UE96" i="32"/>
  <c r="CD98" i="32"/>
  <c r="CD24" i="32"/>
  <c r="CD103" i="33"/>
  <c r="CD96" i="33"/>
  <c r="CC103" i="33"/>
  <c r="CC96" i="33"/>
  <c r="UE102" i="33"/>
  <c r="BX132" i="33"/>
  <c r="BX62" i="13"/>
  <c r="BX140" i="33"/>
  <c r="BX134" i="33"/>
  <c r="BX64" i="13"/>
  <c r="CC98" i="33" l="1"/>
  <c r="CC24" i="33"/>
  <c r="UE96" i="33"/>
  <c r="CD32" i="32"/>
  <c r="UE100" i="32"/>
  <c r="UE101" i="32" s="1"/>
  <c r="BX84" i="13"/>
  <c r="BX112" i="13"/>
  <c r="BX29" i="13"/>
  <c r="BX98" i="13"/>
  <c r="BX65" i="13"/>
  <c r="BX63" i="13"/>
  <c r="CD98" i="33"/>
  <c r="CD24" i="33"/>
  <c r="CC32" i="32"/>
  <c r="UE24" i="32"/>
  <c r="BX29" i="28"/>
  <c r="BX36" i="28"/>
  <c r="BX30" i="28"/>
  <c r="BX31" i="28"/>
  <c r="BX33" i="28" l="1"/>
  <c r="BX37" i="28"/>
  <c r="BX32" i="28"/>
  <c r="BX17" i="13"/>
  <c r="UE101" i="33"/>
  <c r="UE100" i="33" s="1"/>
  <c r="CC32" i="33"/>
  <c r="UE24" i="33"/>
  <c r="UE32" i="32"/>
  <c r="CD32" i="33"/>
  <c r="UE32" i="33" l="1"/>
  <c r="BX85" i="13"/>
  <c r="BX113" i="13"/>
  <c r="BX30" i="13"/>
  <c r="BX99" i="13"/>
  <c r="BX63" i="33" l="1"/>
  <c r="BX64" i="33" s="1"/>
  <c r="BX64" i="32"/>
  <c r="BX61" i="33" l="1"/>
  <c r="BX58" i="33" l="1"/>
  <c r="BX62" i="33"/>
  <c r="BX60" i="33" l="1"/>
  <c r="BX54" i="33"/>
  <c r="BX52" i="33" s="1"/>
  <c r="BX49" i="33" l="1"/>
  <c r="BX51" i="33"/>
  <c r="BX20" i="33"/>
  <c r="BX56" i="33"/>
  <c r="BX55" i="33"/>
  <c r="BX97" i="33" l="1"/>
  <c r="BX88" i="33"/>
  <c r="BX84" i="33"/>
  <c r="BX69" i="33"/>
  <c r="BX107" i="33"/>
  <c r="BX76" i="33"/>
  <c r="BX117" i="33"/>
  <c r="BX59" i="33"/>
  <c r="BX28" i="33"/>
  <c r="BX19" i="33"/>
  <c r="BX39" i="33" l="1"/>
  <c r="BX37" i="33"/>
  <c r="BX38" i="33"/>
  <c r="BX41" i="33"/>
  <c r="BX40" i="33"/>
  <c r="BX42" i="33"/>
  <c r="BX36" i="33"/>
  <c r="BX50" i="33"/>
  <c r="BX58" i="32"/>
  <c r="BX54" i="32" s="1"/>
  <c r="BX20" i="32" s="1"/>
  <c r="BX62" i="32"/>
  <c r="BX28" i="32" l="1"/>
  <c r="BX19" i="32"/>
  <c r="BX56" i="32"/>
  <c r="BX52" i="32"/>
  <c r="BX60" i="32"/>
  <c r="BX127" i="32" l="1"/>
  <c r="BX69" i="32"/>
  <c r="BX84" i="32"/>
  <c r="BX51" i="32"/>
  <c r="BX88" i="32"/>
  <c r="BX76" i="32"/>
  <c r="BX116" i="32"/>
  <c r="BX97" i="32"/>
  <c r="BX49" i="32"/>
  <c r="BX37" i="32"/>
  <c r="BX40" i="32"/>
  <c r="BX41" i="32"/>
  <c r="BX38" i="32"/>
  <c r="BX42" i="32"/>
  <c r="BX39" i="32"/>
  <c r="BX59" i="32"/>
  <c r="BX55" i="32"/>
  <c r="BX36" i="32"/>
  <c r="BX50" i="32" l="1"/>
  <c r="BY9" i="32" l="1"/>
  <c r="BY141" i="32"/>
  <c r="BZ142" i="32" s="1"/>
  <c r="BY143" i="32"/>
  <c r="BZ144" i="32" s="1"/>
  <c r="BY153" i="32"/>
  <c r="BY10" i="32"/>
  <c r="BZ11" i="32" s="1"/>
  <c r="BY154" i="32" l="1"/>
  <c r="BZ154" i="32"/>
  <c r="BY11" i="32"/>
  <c r="BY156" i="32"/>
  <c r="BY53" i="13"/>
  <c r="BY54" i="13" s="1"/>
  <c r="BY25" i="28"/>
  <c r="BY15" i="13"/>
  <c r="BY12" i="32"/>
  <c r="BY55" i="13" s="1"/>
  <c r="BY142" i="32"/>
  <c r="BY43" i="13"/>
  <c r="BY150" i="32"/>
  <c r="BY144" i="32"/>
  <c r="BY45" i="13"/>
  <c r="BY27" i="28" l="1"/>
  <c r="BY35" i="28"/>
  <c r="BY26" i="28"/>
  <c r="BY44" i="13"/>
  <c r="BY46" i="13"/>
  <c r="BY97" i="13"/>
  <c r="BY28" i="13"/>
  <c r="BY83" i="13"/>
  <c r="BY10" i="14" l="1"/>
  <c r="BY10" i="13"/>
  <c r="BY11" i="13" s="1"/>
  <c r="BY26" i="13" s="1"/>
  <c r="BY24" i="28"/>
  <c r="BY23" i="28"/>
  <c r="BY34" i="28"/>
  <c r="BY34" i="13" l="1"/>
  <c r="BY11" i="14"/>
  <c r="DY13" i="12"/>
  <c r="DY236" i="12"/>
  <c r="DY190" i="12" l="1"/>
  <c r="DY191" i="12" s="1"/>
  <c r="DY195" i="12"/>
  <c r="DY196" i="12" s="1"/>
  <c r="DY261" i="12" s="1"/>
  <c r="DY14" i="12"/>
  <c r="DY228" i="12" l="1"/>
  <c r="DY243" i="12"/>
  <c r="DY260" i="12"/>
  <c r="DY262" i="12" s="1"/>
  <c r="BY24" i="14" l="1"/>
  <c r="BZ21" i="13" l="1"/>
  <c r="BY21" i="13"/>
  <c r="UD21" i="13" l="1"/>
  <c r="EB171" i="12"/>
  <c r="CA21" i="13"/>
  <c r="AH170" i="12"/>
  <c r="AH171" i="12" s="1"/>
  <c r="UD24" i="14"/>
  <c r="CB24" i="14" l="1"/>
  <c r="CB21" i="13" s="1"/>
  <c r="EB97" i="12"/>
  <c r="CC24" i="14" l="1"/>
  <c r="CC21" i="13" s="1"/>
  <c r="EC97" i="12"/>
  <c r="UE24" i="14" l="1"/>
  <c r="AI97" i="12"/>
  <c r="AI170" i="12"/>
  <c r="AI171" i="12" s="1"/>
  <c r="ED97" i="12"/>
  <c r="CD24" i="14"/>
  <c r="CD21" i="13" s="1"/>
  <c r="UE21" i="13" s="1"/>
  <c r="EE97" i="12" l="1"/>
  <c r="CE24" i="14"/>
  <c r="CE21" i="13" s="1"/>
  <c r="EF97" i="12" l="1"/>
  <c r="CF24" i="14"/>
  <c r="CF21" i="13" s="1"/>
  <c r="CG24" i="14" l="1"/>
  <c r="CG21" i="13" s="1"/>
  <c r="EG97" i="12"/>
  <c r="CI24" i="14" l="1"/>
  <c r="CI21" i="13" s="1"/>
  <c r="EH97" i="12"/>
  <c r="CH24" i="14"/>
  <c r="CH21" i="13" s="1"/>
  <c r="UF21" i="13" s="1"/>
  <c r="AJ36" i="12"/>
  <c r="EJ97" i="12" l="1"/>
  <c r="CJ24" i="14"/>
  <c r="CJ21" i="13" s="1"/>
  <c r="UG21" i="13"/>
  <c r="AJ170" i="12"/>
  <c r="AJ171" i="12" s="1"/>
  <c r="AJ97" i="12"/>
  <c r="UF24" i="14"/>
  <c r="DY250" i="12"/>
  <c r="CK24" i="14" l="1"/>
  <c r="CK21" i="13" s="1"/>
  <c r="CM24" i="14" l="1"/>
  <c r="CM21" i="13" s="1"/>
  <c r="CL21" i="13"/>
  <c r="AK36" i="12"/>
  <c r="DZ250" i="12"/>
  <c r="DY143" i="12"/>
  <c r="AH144" i="12"/>
  <c r="AH88" i="16"/>
  <c r="AH250" i="12"/>
  <c r="CN24" i="14" l="1"/>
  <c r="CN21" i="13" s="1"/>
  <c r="AK170" i="12"/>
  <c r="AK171" i="12" s="1"/>
  <c r="AK97" i="12"/>
  <c r="UG24" i="14"/>
  <c r="AH147" i="12"/>
  <c r="EA250" i="12"/>
  <c r="EB144" i="12"/>
  <c r="EB146" i="12" s="1"/>
  <c r="EO97" i="12" l="1"/>
  <c r="CO24" i="14"/>
  <c r="CO21" i="13" s="1"/>
  <c r="AP97" i="12"/>
  <c r="EB250" i="12"/>
  <c r="EC250" i="12"/>
  <c r="EB143" i="12"/>
  <c r="AH143" i="12"/>
  <c r="AH145" i="12" s="1"/>
  <c r="EQ97" i="12" l="1"/>
  <c r="CQ24" i="14"/>
  <c r="CQ21" i="13" s="1"/>
  <c r="ES170" i="12"/>
  <c r="ER36" i="12"/>
  <c r="ER171" i="12"/>
  <c r="EP97" i="12"/>
  <c r="CP24" i="14"/>
  <c r="CP21" i="13" s="1"/>
  <c r="UH21" i="13" s="1"/>
  <c r="AL36" i="12"/>
  <c r="ED250" i="12"/>
  <c r="EC144" i="12"/>
  <c r="EC146" i="12" s="1"/>
  <c r="AH146" i="12"/>
  <c r="AH148" i="12"/>
  <c r="ER97" i="12" l="1"/>
  <c r="CR24" i="14"/>
  <c r="CR21" i="13" s="1"/>
  <c r="ET170" i="12"/>
  <c r="EU170" i="12" s="1"/>
  <c r="ES171" i="12"/>
  <c r="ES36" i="12"/>
  <c r="UH24" i="14"/>
  <c r="AL170" i="12"/>
  <c r="AL171" i="12" s="1"/>
  <c r="AL97" i="12"/>
  <c r="EE250" i="12"/>
  <c r="EC143" i="12"/>
  <c r="EV170" i="12" l="1"/>
  <c r="EU36" i="12"/>
  <c r="EU171" i="12"/>
  <c r="ES97" i="12"/>
  <c r="CS24" i="14"/>
  <c r="CS21" i="13" s="1"/>
  <c r="ET171" i="12"/>
  <c r="ET36" i="12"/>
  <c r="EF250" i="12"/>
  <c r="AI88" i="16"/>
  <c r="AI250" i="12"/>
  <c r="AI144" i="12"/>
  <c r="AI147" i="12"/>
  <c r="EU97" i="12" l="1"/>
  <c r="CU24" i="14"/>
  <c r="CU21" i="13" s="1"/>
  <c r="EW170" i="12"/>
  <c r="EV171" i="12"/>
  <c r="EV36" i="12"/>
  <c r="UI21" i="13"/>
  <c r="ET97" i="12"/>
  <c r="CT24" i="14"/>
  <c r="CT21" i="13" s="1"/>
  <c r="AM36" i="12"/>
  <c r="AI143" i="12"/>
  <c r="AI145" i="12" s="1"/>
  <c r="AI146" i="12" s="1"/>
  <c r="EV97" i="12" l="1"/>
  <c r="CV24" i="14"/>
  <c r="CV21" i="13" s="1"/>
  <c r="EW171" i="12"/>
  <c r="EX170" i="12"/>
  <c r="EY170" i="12" s="1"/>
  <c r="EW36" i="12"/>
  <c r="UI24" i="14"/>
  <c r="AM170" i="12"/>
  <c r="AM97" i="12"/>
  <c r="AJ76" i="12"/>
  <c r="EG250" i="12"/>
  <c r="AI148" i="12"/>
  <c r="EY36" i="12" l="1"/>
  <c r="EZ170" i="12"/>
  <c r="EY171" i="12"/>
  <c r="EW97" i="12"/>
  <c r="CW24" i="14"/>
  <c r="CW21" i="13" s="1"/>
  <c r="AM171" i="12"/>
  <c r="EX36" i="12"/>
  <c r="EX171" i="12"/>
  <c r="AJ147" i="12"/>
  <c r="EH250" i="12"/>
  <c r="AJ88" i="16"/>
  <c r="AJ250" i="12"/>
  <c r="AJ144" i="12"/>
  <c r="EZ36" i="12" l="1"/>
  <c r="FA170" i="12"/>
  <c r="EZ171" i="12"/>
  <c r="CY24" i="14"/>
  <c r="CY21" i="13" s="1"/>
  <c r="EY97" i="12"/>
  <c r="EX97" i="12"/>
  <c r="CX24" i="14"/>
  <c r="CX21" i="13" s="1"/>
  <c r="AN36" i="12"/>
  <c r="UJ21" i="13"/>
  <c r="EI250" i="12"/>
  <c r="AJ26" i="12"/>
  <c r="FA36" i="12" l="1"/>
  <c r="FA171" i="12"/>
  <c r="FB170" i="12"/>
  <c r="EZ97" i="12"/>
  <c r="CZ24" i="14"/>
  <c r="CZ21" i="13" s="1"/>
  <c r="UJ24" i="14"/>
  <c r="AN170" i="12"/>
  <c r="AN97" i="12"/>
  <c r="EJ250" i="12"/>
  <c r="AJ143" i="12"/>
  <c r="AJ145" i="12" s="1"/>
  <c r="AJ148" i="12" s="1"/>
  <c r="EK250" i="12"/>
  <c r="FB171" i="12" l="1"/>
  <c r="FB36" i="12"/>
  <c r="FA97" i="12"/>
  <c r="DA24" i="14"/>
  <c r="DA21" i="13" s="1"/>
  <c r="AO36" i="12"/>
  <c r="AN171" i="12"/>
  <c r="AJ146" i="12"/>
  <c r="AK76" i="12"/>
  <c r="UK24" i="14" l="1"/>
  <c r="AO97" i="12"/>
  <c r="AO170" i="12"/>
  <c r="AO171" i="12" s="1"/>
  <c r="FB97" i="12"/>
  <c r="DB24" i="14"/>
  <c r="DB21" i="13" s="1"/>
  <c r="UK21" i="13" s="1"/>
  <c r="EM250" i="12"/>
  <c r="AK88" i="16"/>
  <c r="AK250" i="12"/>
  <c r="AK144" i="12"/>
  <c r="AK147" i="12"/>
  <c r="EN250" i="12" l="1"/>
  <c r="EB99" i="12"/>
  <c r="AH155" i="12"/>
  <c r="AH156" i="12" s="1"/>
  <c r="AK26" i="12" l="1"/>
  <c r="AK143" i="12" s="1"/>
  <c r="AK145" i="12" s="1"/>
  <c r="EO250" i="12"/>
  <c r="EO144" i="12"/>
  <c r="EO146" i="12" s="1"/>
  <c r="EC99" i="12"/>
  <c r="AL76" i="12" l="1"/>
  <c r="AL250" i="12" s="1"/>
  <c r="EP144" i="12"/>
  <c r="EP146" i="12" s="1"/>
  <c r="EP250" i="12"/>
  <c r="AK146" i="12"/>
  <c r="AK148" i="12"/>
  <c r="EQ144" i="12" l="1"/>
  <c r="EQ146" i="12" s="1"/>
  <c r="AL144" i="12"/>
  <c r="EP143" i="12"/>
  <c r="AL88" i="16"/>
  <c r="ER76" i="12"/>
  <c r="ER144" i="12" s="1"/>
  <c r="EQ250" i="12"/>
  <c r="AL147" i="12"/>
  <c r="EO143" i="12"/>
  <c r="EO137" i="12" s="1"/>
  <c r="ED99" i="12"/>
  <c r="AL26" i="12" l="1"/>
  <c r="AL143" i="12" s="1"/>
  <c r="AL145" i="12" s="1"/>
  <c r="AL146" i="12" s="1"/>
  <c r="ER145" i="12"/>
  <c r="ER147" i="12"/>
  <c r="ES76" i="12"/>
  <c r="ES144" i="12" s="1"/>
  <c r="ER250" i="12"/>
  <c r="EQ143" i="12"/>
  <c r="EE99" i="12"/>
  <c r="AI155" i="12"/>
  <c r="AI156" i="12" s="1"/>
  <c r="AI99" i="12"/>
  <c r="EF99" i="12"/>
  <c r="ES147" i="12" l="1"/>
  <c r="ES145" i="12"/>
  <c r="ET76" i="12"/>
  <c r="ES250" i="12"/>
  <c r="ER143" i="12"/>
  <c r="ER26" i="12" s="1"/>
  <c r="AL148" i="12"/>
  <c r="EG99" i="12"/>
  <c r="AM76" i="12" l="1"/>
  <c r="AM88" i="16" s="1"/>
  <c r="EU76" i="12"/>
  <c r="EU144" i="12" s="1"/>
  <c r="ES143" i="12"/>
  <c r="ES26" i="12" s="1"/>
  <c r="ET250" i="12"/>
  <c r="ET144" i="12"/>
  <c r="EH99" i="12"/>
  <c r="AJ30" i="12"/>
  <c r="AM144" i="12" l="1"/>
  <c r="AM250" i="12"/>
  <c r="EU145" i="12"/>
  <c r="EU147" i="12"/>
  <c r="EV76" i="12"/>
  <c r="EV144" i="12" s="1"/>
  <c r="EU250" i="12"/>
  <c r="ET147" i="12"/>
  <c r="AM147" i="12" s="1"/>
  <c r="ET145" i="12"/>
  <c r="AJ67" i="12"/>
  <c r="AJ155" i="12"/>
  <c r="AJ156" i="12" s="1"/>
  <c r="AJ99" i="12"/>
  <c r="EU143" i="12" l="1"/>
  <c r="EU26" i="12" s="1"/>
  <c r="EV145" i="12"/>
  <c r="EV147" i="12"/>
  <c r="EW76" i="12"/>
  <c r="EV250" i="12"/>
  <c r="ET143" i="12"/>
  <c r="ET26" i="12" s="1"/>
  <c r="AM26" i="12" s="1"/>
  <c r="AM143" i="12" s="1"/>
  <c r="AM145" i="12" s="1"/>
  <c r="AM146" i="12" s="1"/>
  <c r="UD15" i="14"/>
  <c r="BY13" i="13"/>
  <c r="UD13" i="13" s="1"/>
  <c r="BY17" i="14"/>
  <c r="BY18" i="14" s="1"/>
  <c r="BY16" i="14"/>
  <c r="EX76" i="12" l="1"/>
  <c r="EW250" i="12"/>
  <c r="EW144" i="12"/>
  <c r="EV143" i="12"/>
  <c r="EV26" i="12" s="1"/>
  <c r="AM148" i="12"/>
  <c r="EJ99" i="12"/>
  <c r="BY14" i="13"/>
  <c r="BY96" i="13" s="1"/>
  <c r="UD16" i="14"/>
  <c r="AN76" i="12" l="1"/>
  <c r="EY76" i="12"/>
  <c r="EY144" i="12"/>
  <c r="EX144" i="12"/>
  <c r="EX147" i="12" s="1"/>
  <c r="AN88" i="16"/>
  <c r="AN250" i="12"/>
  <c r="AN144" i="12"/>
  <c r="EX250" i="12"/>
  <c r="EW145" i="12"/>
  <c r="EW147" i="12"/>
  <c r="BY111" i="13"/>
  <c r="BY82" i="13"/>
  <c r="BY35" i="13"/>
  <c r="BY27" i="13"/>
  <c r="DY235" i="12"/>
  <c r="DY15" i="12"/>
  <c r="AH15" i="12" s="1"/>
  <c r="DY21" i="12"/>
  <c r="DY24" i="12" s="1"/>
  <c r="EY147" i="12" l="1"/>
  <c r="EY145" i="12"/>
  <c r="EY143" i="12" s="1"/>
  <c r="EY26" i="12" s="1"/>
  <c r="EZ76" i="12"/>
  <c r="EZ144" i="12"/>
  <c r="EY250" i="12"/>
  <c r="EX145" i="12"/>
  <c r="EX143" i="12" s="1"/>
  <c r="EX26" i="12" s="1"/>
  <c r="AN147" i="12"/>
  <c r="AK30" i="12"/>
  <c r="EW143" i="12"/>
  <c r="EW26" i="12" s="1"/>
  <c r="AK67" i="12"/>
  <c r="DY18" i="12"/>
  <c r="DY229" i="12" s="1"/>
  <c r="DY230" i="12"/>
  <c r="DY244" i="12"/>
  <c r="DY238" i="12"/>
  <c r="FA76" i="12" l="1"/>
  <c r="EZ250" i="12"/>
  <c r="FA144" i="12"/>
  <c r="EZ147" i="12"/>
  <c r="EZ145" i="12"/>
  <c r="AN26" i="12"/>
  <c r="AK99" i="12"/>
  <c r="AP99" i="12" s="1"/>
  <c r="AK155" i="12"/>
  <c r="AK156" i="12" s="1"/>
  <c r="AH43" i="16"/>
  <c r="AH238" i="12"/>
  <c r="EZ143" i="12" l="1"/>
  <c r="EZ26" i="12" s="1"/>
  <c r="FA145" i="12"/>
  <c r="FA147" i="12"/>
  <c r="FB76" i="12"/>
  <c r="AO76" i="12" s="1"/>
  <c r="FA250" i="12"/>
  <c r="AN143" i="12"/>
  <c r="AN145" i="12" s="1"/>
  <c r="AN146" i="12" s="1"/>
  <c r="EO99" i="12"/>
  <c r="DY231" i="12"/>
  <c r="BY23" i="14"/>
  <c r="BY20" i="13" s="1"/>
  <c r="DY33" i="12"/>
  <c r="DY39" i="12"/>
  <c r="FB144" i="12" l="1"/>
  <c r="AO88" i="16"/>
  <c r="AO250" i="12"/>
  <c r="AO144" i="12"/>
  <c r="FA143" i="12"/>
  <c r="FA26" i="12" s="1"/>
  <c r="FB145" i="12"/>
  <c r="FB147" i="12"/>
  <c r="AO147" i="12" s="1"/>
  <c r="FB250" i="12"/>
  <c r="AN148" i="12"/>
  <c r="EP99" i="12"/>
  <c r="DY96" i="12"/>
  <c r="DY105" i="12" s="1"/>
  <c r="DY42" i="12"/>
  <c r="DY41" i="12"/>
  <c r="DY232" i="12"/>
  <c r="DY32" i="12"/>
  <c r="BY20" i="14"/>
  <c r="FB143" i="12" l="1"/>
  <c r="FB26" i="12" s="1"/>
  <c r="AO26" i="12"/>
  <c r="AL67" i="12"/>
  <c r="AL30" i="12"/>
  <c r="DY162" i="12"/>
  <c r="DY163" i="12" s="1"/>
  <c r="DY129" i="12"/>
  <c r="DY249" i="12"/>
  <c r="DY251" i="12" s="1"/>
  <c r="BY18" i="13"/>
  <c r="BY22" i="14"/>
  <c r="BY28" i="14" s="1"/>
  <c r="BY23" i="13" s="1"/>
  <c r="BY24" i="13"/>
  <c r="DY5" i="12"/>
  <c r="AO143" i="12" l="1"/>
  <c r="AO145" i="12" s="1"/>
  <c r="AO146" i="12" s="1"/>
  <c r="AL155" i="12"/>
  <c r="AL156" i="12" s="1"/>
  <c r="AL99" i="12"/>
  <c r="EQ99" i="12"/>
  <c r="ES155" i="12"/>
  <c r="ER30" i="12"/>
  <c r="ER99" i="12" s="1"/>
  <c r="BY87" i="13"/>
  <c r="BY101" i="13"/>
  <c r="BY31" i="13"/>
  <c r="BY36" i="13"/>
  <c r="DY253" i="12"/>
  <c r="BY19" i="13"/>
  <c r="DZ245" i="12"/>
  <c r="DY89" i="12"/>
  <c r="DY252" i="12"/>
  <c r="DY254" i="12"/>
  <c r="AO148" i="12" l="1"/>
  <c r="ER67" i="12"/>
  <c r="ET155" i="12"/>
  <c r="ES30" i="12"/>
  <c r="ES99" i="12" s="1"/>
  <c r="AH27" i="12"/>
  <c r="AH140" i="12"/>
  <c r="AH138" i="12"/>
  <c r="ET30" i="12" l="1"/>
  <c r="ET99" i="12" s="1"/>
  <c r="EU155" i="12"/>
  <c r="AM30" i="12"/>
  <c r="ES67" i="12"/>
  <c r="ET67" i="12" s="1"/>
  <c r="BY161" i="32"/>
  <c r="DY61" i="12"/>
  <c r="AM67" i="12" l="1"/>
  <c r="EU30" i="12"/>
  <c r="EU67" i="12" s="1"/>
  <c r="EV155" i="12"/>
  <c r="AM155" i="12"/>
  <c r="AM99" i="12"/>
  <c r="BY167" i="32"/>
  <c r="BY165" i="32"/>
  <c r="BY162" i="32"/>
  <c r="AH61" i="12"/>
  <c r="EU99" i="12" l="1"/>
  <c r="AM156" i="12"/>
  <c r="EW155" i="12"/>
  <c r="EV30" i="12"/>
  <c r="EV99" i="12" s="1"/>
  <c r="DY256" i="12"/>
  <c r="DY257" i="12" s="1"/>
  <c r="EV67" i="12" l="1"/>
  <c r="EW30" i="12"/>
  <c r="EX155" i="12"/>
  <c r="AI204" i="12"/>
  <c r="AH86" i="16"/>
  <c r="UD161" i="32"/>
  <c r="UD166" i="32"/>
  <c r="EX30" i="12" l="1"/>
  <c r="EX99" i="12" s="1"/>
  <c r="EY155" i="12"/>
  <c r="EW99" i="12"/>
  <c r="AN30" i="12"/>
  <c r="EW67" i="12"/>
  <c r="EX67" i="12" s="1"/>
  <c r="AN67" i="12" s="1"/>
  <c r="UD164" i="32"/>
  <c r="BZ163" i="32"/>
  <c r="UD167" i="32"/>
  <c r="UD174" i="32"/>
  <c r="UD171" i="32"/>
  <c r="UD160" i="32"/>
  <c r="UD169" i="32"/>
  <c r="EY30" i="12" l="1"/>
  <c r="EZ155" i="12"/>
  <c r="AN155" i="12"/>
  <c r="AN99" i="12"/>
  <c r="UD172" i="32"/>
  <c r="UD165" i="32"/>
  <c r="UD175" i="32"/>
  <c r="UD170" i="32"/>
  <c r="UD162" i="32"/>
  <c r="UD163" i="32"/>
  <c r="EZ30" i="12" l="1"/>
  <c r="EZ99" i="12" s="1"/>
  <c r="FA155" i="12"/>
  <c r="EY67" i="12"/>
  <c r="EY99" i="12"/>
  <c r="AN156" i="12"/>
  <c r="DY127" i="12"/>
  <c r="DY120" i="12"/>
  <c r="EZ67" i="12" l="1"/>
  <c r="FB155" i="12"/>
  <c r="FB30" i="12" s="1"/>
  <c r="FB99" i="12" s="1"/>
  <c r="FA30" i="12"/>
  <c r="BY64" i="32"/>
  <c r="BY63" i="33"/>
  <c r="BY64" i="33" s="1"/>
  <c r="BY61" i="32"/>
  <c r="FA99" i="12" l="1"/>
  <c r="AO30" i="12"/>
  <c r="FA67" i="12"/>
  <c r="FB67" i="12" s="1"/>
  <c r="AO67" i="12" s="1"/>
  <c r="BY62" i="32"/>
  <c r="BZ62" i="32"/>
  <c r="BY61" i="33"/>
  <c r="BY62" i="33" s="1"/>
  <c r="BY58" i="32"/>
  <c r="BZ60" i="32" s="1"/>
  <c r="AO155" i="12" l="1"/>
  <c r="AO156" i="12" s="1"/>
  <c r="AO99" i="12"/>
  <c r="BY58" i="33"/>
  <c r="BY60" i="33" s="1"/>
  <c r="BY60" i="32"/>
  <c r="BY54" i="32"/>
  <c r="UD58" i="32"/>
  <c r="BY54" i="33" l="1"/>
  <c r="UD60" i="32"/>
  <c r="UD63" i="32"/>
  <c r="BY56" i="32"/>
  <c r="BY20" i="32"/>
  <c r="BY56" i="33"/>
  <c r="BY20" i="33"/>
  <c r="BZ63" i="33"/>
  <c r="CA64" i="33" s="1"/>
  <c r="UD54" i="32"/>
  <c r="BY28" i="33" l="1"/>
  <c r="BY28" i="32"/>
  <c r="UD61" i="32"/>
  <c r="UD62" i="32" s="1"/>
  <c r="UD64" i="32"/>
  <c r="UD56" i="32"/>
  <c r="BZ64" i="33"/>
  <c r="BZ61" i="33"/>
  <c r="CA62" i="33" s="1"/>
  <c r="BZ56" i="32"/>
  <c r="BZ20" i="32"/>
  <c r="CB58" i="32"/>
  <c r="BZ28" i="32" l="1"/>
  <c r="BZ19" i="32"/>
  <c r="CA20" i="32"/>
  <c r="BZ88" i="32"/>
  <c r="BZ116" i="32"/>
  <c r="UD20" i="32"/>
  <c r="CB60" i="32"/>
  <c r="CB63" i="33"/>
  <c r="CB64" i="32"/>
  <c r="BZ55" i="32"/>
  <c r="BZ62" i="33"/>
  <c r="BZ58" i="33"/>
  <c r="CA60" i="33" s="1"/>
  <c r="UD28" i="32" l="1"/>
  <c r="BZ60" i="33"/>
  <c r="BZ54" i="33"/>
  <c r="CA56" i="33" s="1"/>
  <c r="UD58" i="33"/>
  <c r="BZ39" i="32"/>
  <c r="BZ42" i="32"/>
  <c r="BZ37" i="32"/>
  <c r="BZ38" i="32"/>
  <c r="BZ41" i="32"/>
  <c r="BZ40" i="32"/>
  <c r="CB64" i="33"/>
  <c r="CB61" i="33"/>
  <c r="CA28" i="32"/>
  <c r="CA19" i="32"/>
  <c r="BZ36" i="32"/>
  <c r="CA40" i="32" l="1"/>
  <c r="CA42" i="32"/>
  <c r="CA41" i="32"/>
  <c r="CA39" i="32"/>
  <c r="CA38" i="32"/>
  <c r="CA37" i="32"/>
  <c r="UD8" i="32"/>
  <c r="UD60" i="33"/>
  <c r="UD63" i="33"/>
  <c r="CA36" i="32"/>
  <c r="CB62" i="33"/>
  <c r="CB58" i="33"/>
  <c r="BZ56" i="33"/>
  <c r="BZ20" i="33"/>
  <c r="BZ52" i="33"/>
  <c r="UD54" i="33"/>
  <c r="BZ69" i="33" l="1"/>
  <c r="BZ117" i="33"/>
  <c r="UD56" i="33"/>
  <c r="UD64" i="33"/>
  <c r="UD61" i="33"/>
  <c r="UD62" i="33" s="1"/>
  <c r="BZ43" i="13"/>
  <c r="CA153" i="32"/>
  <c r="CA154" i="32" s="1"/>
  <c r="BZ84" i="33"/>
  <c r="BZ107" i="33"/>
  <c r="BZ76" i="33"/>
  <c r="BZ97" i="33"/>
  <c r="BZ88" i="33"/>
  <c r="BZ49" i="33"/>
  <c r="BZ59" i="33"/>
  <c r="UD9" i="32"/>
  <c r="UD141" i="32"/>
  <c r="UD153" i="32"/>
  <c r="UD154" i="32" s="1"/>
  <c r="BZ28" i="33"/>
  <c r="BZ19" i="33"/>
  <c r="BZ36" i="33" s="1"/>
  <c r="UD20" i="33"/>
  <c r="BZ15" i="13"/>
  <c r="BZ55" i="13"/>
  <c r="BZ53" i="13"/>
  <c r="BZ54" i="13" s="1"/>
  <c r="UD10" i="32"/>
  <c r="BZ25" i="28"/>
  <c r="BZ45" i="13"/>
  <c r="CB60" i="33"/>
  <c r="CB54" i="33"/>
  <c r="BZ55" i="33"/>
  <c r="BZ46" i="13" l="1"/>
  <c r="BZ44" i="13"/>
  <c r="BZ28" i="13"/>
  <c r="BZ83" i="13"/>
  <c r="BZ97" i="13"/>
  <c r="UD15" i="13"/>
  <c r="CA45" i="13"/>
  <c r="CA156" i="32"/>
  <c r="CA137" i="32" s="1"/>
  <c r="CA138" i="32" s="1"/>
  <c r="CA55" i="13"/>
  <c r="CA25" i="28"/>
  <c r="CA53" i="13"/>
  <c r="CA54" i="13" s="1"/>
  <c r="CA15" i="13"/>
  <c r="UD28" i="33"/>
  <c r="CA150" i="32"/>
  <c r="CA43" i="13"/>
  <c r="BZ27" i="28"/>
  <c r="BZ35" i="28"/>
  <c r="BZ26" i="28"/>
  <c r="UD25" i="28"/>
  <c r="CB56" i="33"/>
  <c r="CB20" i="33"/>
  <c r="UD11" i="32"/>
  <c r="UD156" i="32"/>
  <c r="UD53" i="13"/>
  <c r="UD54" i="13" s="1"/>
  <c r="UD12" i="32"/>
  <c r="UD55" i="13" s="1"/>
  <c r="BZ37" i="33"/>
  <c r="BZ39" i="33"/>
  <c r="BZ38" i="33"/>
  <c r="BZ41" i="33"/>
  <c r="BZ42" i="33"/>
  <c r="BZ40" i="33"/>
  <c r="UD150" i="32"/>
  <c r="UD43" i="13"/>
  <c r="UD143" i="32"/>
  <c r="UD142" i="32"/>
  <c r="BZ50" i="33"/>
  <c r="CA46" i="13" l="1"/>
  <c r="CA44" i="13"/>
  <c r="UD27" i="28"/>
  <c r="UD35" i="28"/>
  <c r="CA27" i="28"/>
  <c r="CA35" i="28"/>
  <c r="CA26" i="28"/>
  <c r="BZ51" i="33"/>
  <c r="BZ131" i="33"/>
  <c r="CA132" i="33" s="1"/>
  <c r="BZ133" i="33"/>
  <c r="CA134" i="33" s="1"/>
  <c r="BZ143" i="33"/>
  <c r="CA144" i="33" s="1"/>
  <c r="UD44" i="13"/>
  <c r="CA97" i="13"/>
  <c r="CA83" i="13"/>
  <c r="CA28" i="13"/>
  <c r="UD28" i="13"/>
  <c r="UD97" i="13"/>
  <c r="UD144" i="32"/>
  <c r="UD45" i="13"/>
  <c r="CB28" i="33"/>
  <c r="UD46" i="13" l="1"/>
  <c r="UD8" i="14"/>
  <c r="BZ10" i="13"/>
  <c r="BZ64" i="13"/>
  <c r="BZ140" i="33"/>
  <c r="BZ62" i="13"/>
  <c r="CA9" i="33"/>
  <c r="BZ146" i="33"/>
  <c r="BZ28" i="28"/>
  <c r="BZ31" i="28" s="1"/>
  <c r="BZ12" i="33"/>
  <c r="BZ74" i="13" s="1"/>
  <c r="BZ16" i="13"/>
  <c r="BZ72" i="13"/>
  <c r="BZ37" i="28" l="1"/>
  <c r="BZ17" i="13"/>
  <c r="BZ33" i="28"/>
  <c r="BZ30" i="28"/>
  <c r="BZ36" i="28"/>
  <c r="CA64" i="13"/>
  <c r="DZ236" i="12"/>
  <c r="BZ98" i="13"/>
  <c r="BZ29" i="13"/>
  <c r="UD10" i="13"/>
  <c r="BZ11" i="13"/>
  <c r="CA10" i="13"/>
  <c r="CA11" i="33"/>
  <c r="CA28" i="28"/>
  <c r="CA31" i="28" s="1"/>
  <c r="CA16" i="13"/>
  <c r="CA12" i="33"/>
  <c r="CA74" i="13" s="1"/>
  <c r="CA72" i="13"/>
  <c r="CA73" i="13" s="1"/>
  <c r="CA140" i="33"/>
  <c r="CA62" i="13"/>
  <c r="UD32" i="14"/>
  <c r="UD34" i="14" s="1"/>
  <c r="UD35" i="14" s="1"/>
  <c r="UD10" i="14"/>
  <c r="CA37" i="28" l="1"/>
  <c r="CA17" i="13"/>
  <c r="CA85" i="13" s="1"/>
  <c r="CA33" i="28"/>
  <c r="CA32" i="28"/>
  <c r="CA63" i="13"/>
  <c r="CA65" i="13"/>
  <c r="BZ30" i="13"/>
  <c r="BZ99" i="13"/>
  <c r="CA11" i="13"/>
  <c r="BZ26" i="13"/>
  <c r="BZ34" i="13"/>
  <c r="UD11" i="13"/>
  <c r="BZ14" i="13"/>
  <c r="DZ235" i="12"/>
  <c r="EA236" i="12"/>
  <c r="AH236" i="12"/>
  <c r="CA36" i="28"/>
  <c r="CA29" i="28"/>
  <c r="CA30" i="28"/>
  <c r="CB10" i="13"/>
  <c r="CB11" i="13" s="1"/>
  <c r="CB10" i="14"/>
  <c r="CA84" i="13"/>
  <c r="CA29" i="13"/>
  <c r="CA98" i="13"/>
  <c r="UD11" i="14"/>
  <c r="UD17" i="14"/>
  <c r="BZ34" i="28"/>
  <c r="BZ23" i="28"/>
  <c r="BZ24" i="28"/>
  <c r="UD22" i="28"/>
  <c r="CA99" i="13" l="1"/>
  <c r="CA30" i="13"/>
  <c r="CA34" i="28"/>
  <c r="CA23" i="28"/>
  <c r="CA24" i="28"/>
  <c r="AH235" i="12"/>
  <c r="AH42" i="16"/>
  <c r="AH45" i="16" s="1"/>
  <c r="UD26" i="13"/>
  <c r="UD34" i="13"/>
  <c r="CB11" i="14"/>
  <c r="CB17" i="14"/>
  <c r="AH52" i="16"/>
  <c r="AH194" i="12"/>
  <c r="AH195" i="12" s="1"/>
  <c r="AH196" i="12" s="1"/>
  <c r="AH261" i="12" s="1"/>
  <c r="EA235" i="12"/>
  <c r="DZ243" i="12"/>
  <c r="DZ228" i="12"/>
  <c r="DZ21" i="12"/>
  <c r="UD18" i="14"/>
  <c r="EB236" i="12"/>
  <c r="EB13" i="12"/>
  <c r="UD34" i="28"/>
  <c r="UD24" i="28"/>
  <c r="CB34" i="13"/>
  <c r="CB14" i="13"/>
  <c r="CB26" i="13"/>
  <c r="DZ260" i="12"/>
  <c r="DZ262" i="12" s="1"/>
  <c r="BZ27" i="13"/>
  <c r="BZ82" i="13"/>
  <c r="BZ96" i="13"/>
  <c r="BZ35" i="13"/>
  <c r="BZ113" i="13"/>
  <c r="UD14" i="13"/>
  <c r="BZ111" i="13"/>
  <c r="BZ112" i="13"/>
  <c r="CA34" i="13"/>
  <c r="CA26" i="13"/>
  <c r="CA14" i="13"/>
  <c r="EB190" i="12" l="1"/>
  <c r="EB191" i="12" s="1"/>
  <c r="EB195" i="12"/>
  <c r="EB196" i="12" s="1"/>
  <c r="EB261" i="12" s="1"/>
  <c r="CB27" i="13"/>
  <c r="CB35" i="13"/>
  <c r="CB82" i="13"/>
  <c r="CB96" i="13"/>
  <c r="EB14" i="12"/>
  <c r="CB18" i="14"/>
  <c r="EA228" i="12"/>
  <c r="EA243" i="12"/>
  <c r="UD96" i="13"/>
  <c r="UD27" i="13"/>
  <c r="UD35" i="13"/>
  <c r="UD111" i="13"/>
  <c r="DZ230" i="12"/>
  <c r="DZ244" i="12"/>
  <c r="DZ24" i="12"/>
  <c r="CA35" i="13"/>
  <c r="CA96" i="13"/>
  <c r="CA113" i="13"/>
  <c r="CA82" i="13"/>
  <c r="CA27" i="13"/>
  <c r="CA111" i="13"/>
  <c r="CA112" i="13"/>
  <c r="EB104" i="12"/>
  <c r="EA260" i="12"/>
  <c r="EA262" i="12" s="1"/>
  <c r="AH228" i="12"/>
  <c r="AH57" i="16"/>
  <c r="AH243" i="12"/>
  <c r="AH18" i="16"/>
  <c r="CB34" i="28"/>
  <c r="CB24" i="28"/>
  <c r="CB23" i="28"/>
  <c r="DZ33" i="12" l="1"/>
  <c r="BZ20" i="14" s="1"/>
  <c r="BZ22" i="14" s="1"/>
  <c r="BZ28" i="14" s="1"/>
  <c r="EA244" i="12"/>
  <c r="EA230" i="12"/>
  <c r="EA18" i="12"/>
  <c r="DZ18" i="12"/>
  <c r="DZ229" i="12" s="1"/>
  <c r="EB260" i="12"/>
  <c r="EB262" i="12" s="1"/>
  <c r="EB103" i="12"/>
  <c r="EB101" i="12" s="1"/>
  <c r="EB243" i="12"/>
  <c r="EB228" i="12"/>
  <c r="AH71" i="16"/>
  <c r="AH244" i="12"/>
  <c r="AH230" i="12"/>
  <c r="AH59" i="16"/>
  <c r="AH20" i="16"/>
  <c r="AH24" i="12"/>
  <c r="AH18" i="12" s="1"/>
  <c r="AH109" i="16"/>
  <c r="AH189" i="12"/>
  <c r="AH50" i="16"/>
  <c r="AH53" i="16" s="1"/>
  <c r="AH48" i="16"/>
  <c r="AH190" i="12" l="1"/>
  <c r="AH191" i="12" s="1"/>
  <c r="AH260" i="12"/>
  <c r="AH262" i="12" s="1"/>
  <c r="DZ231" i="12"/>
  <c r="EA229" i="12"/>
  <c r="AH229" i="12" l="1"/>
  <c r="AH58" i="16"/>
  <c r="AH19" i="16"/>
  <c r="AH19" i="15"/>
  <c r="AH72" i="16"/>
  <c r="BZ20" i="13" l="1"/>
  <c r="UD20" i="13" s="1"/>
  <c r="DZ42" i="12"/>
  <c r="DZ232" i="12"/>
  <c r="DZ41" i="12"/>
  <c r="UD23" i="14"/>
  <c r="AH166" i="12"/>
  <c r="DZ129" i="12" l="1"/>
  <c r="DZ249" i="12"/>
  <c r="DZ251" i="12" s="1"/>
  <c r="DZ5" i="12"/>
  <c r="BZ24" i="13"/>
  <c r="EA245" i="12" l="1"/>
  <c r="AH113" i="16"/>
  <c r="AH66" i="16"/>
  <c r="AH85" i="16"/>
  <c r="AI139" i="12"/>
  <c r="AH129" i="12"/>
  <c r="AH12" i="16"/>
  <c r="AH249" i="12"/>
  <c r="AH251" i="12" s="1"/>
  <c r="DZ253" i="12"/>
  <c r="DZ256" i="12"/>
  <c r="DZ257" i="12" l="1"/>
  <c r="DZ252" i="12"/>
  <c r="AH253" i="12"/>
  <c r="DZ254" i="12"/>
  <c r="AH81" i="16"/>
  <c r="AH64" i="16"/>
  <c r="AH65" i="16"/>
  <c r="AH13" i="16"/>
  <c r="AH14" i="16"/>
  <c r="AH15" i="16"/>
  <c r="AH38" i="16"/>
  <c r="AH87" i="16"/>
  <c r="AH26" i="16"/>
  <c r="AH27" i="16"/>
  <c r="AH84" i="16"/>
  <c r="AH13" i="15"/>
  <c r="AH256" i="12"/>
  <c r="AH35" i="15" l="1"/>
  <c r="AH47" i="15" s="1"/>
  <c r="AH34" i="15"/>
  <c r="AH46" i="15" s="1"/>
  <c r="AH36" i="15"/>
  <c r="AH48" i="15" s="1"/>
  <c r="AH257" i="12"/>
  <c r="AH16" i="15"/>
  <c r="AH9" i="16"/>
  <c r="DZ91" i="12"/>
  <c r="AH69" i="16"/>
  <c r="AH252" i="12"/>
  <c r="AH254" i="12"/>
  <c r="AH70" i="16"/>
  <c r="AH74" i="15"/>
  <c r="AH85" i="15"/>
  <c r="AH42" i="15" l="1"/>
  <c r="AH44" i="15"/>
  <c r="AH43" i="15"/>
  <c r="EA231" i="12"/>
  <c r="CA18" i="13"/>
  <c r="AH84" i="15"/>
  <c r="AH73" i="15"/>
  <c r="EA125" i="12" l="1"/>
  <c r="CA19" i="13"/>
  <c r="CA20" i="13"/>
  <c r="EA232" i="12" l="1"/>
  <c r="EA127" i="12"/>
  <c r="EA129" i="12"/>
  <c r="EA249" i="12"/>
  <c r="EA251" i="12" s="1"/>
  <c r="EB139" i="12"/>
  <c r="EB140" i="12" s="1"/>
  <c r="CA24" i="13"/>
  <c r="EA5" i="12"/>
  <c r="CA23" i="13"/>
  <c r="EB245" i="12" l="1"/>
  <c r="EB27" i="12"/>
  <c r="EA252" i="12"/>
  <c r="EA89" i="12"/>
  <c r="EA254" i="12"/>
  <c r="EA253" i="12"/>
  <c r="CA31" i="13"/>
  <c r="CA101" i="13"/>
  <c r="BX113" i="32" l="1"/>
  <c r="BZ103" i="32"/>
  <c r="BY103" i="32"/>
  <c r="BY110" i="32"/>
  <c r="UD102" i="32"/>
  <c r="UE103" i="32" s="1"/>
  <c r="BY102" i="33"/>
  <c r="BY103" i="33" s="1"/>
  <c r="BY105" i="32"/>
  <c r="BY96" i="32"/>
  <c r="BY111" i="32" l="1"/>
  <c r="BZ111" i="32"/>
  <c r="BY24" i="32"/>
  <c r="BY19" i="32" s="1"/>
  <c r="BY40" i="32" s="1"/>
  <c r="BZ98" i="32"/>
  <c r="UD103" i="32"/>
  <c r="BY96" i="33"/>
  <c r="BY52" i="33" s="1"/>
  <c r="UD105" i="32"/>
  <c r="UD113" i="32" s="1"/>
  <c r="BY113" i="32"/>
  <c r="BZ103" i="33"/>
  <c r="UD102" i="33"/>
  <c r="UD96" i="32"/>
  <c r="BY98" i="32"/>
  <c r="BY52" i="32"/>
  <c r="BY51" i="32" s="1"/>
  <c r="UD110" i="32"/>
  <c r="UD24" i="32" l="1"/>
  <c r="BY32" i="32"/>
  <c r="BY98" i="33"/>
  <c r="BY24" i="33"/>
  <c r="UD24" i="33" s="1"/>
  <c r="UD96" i="33"/>
  <c r="UE98" i="33" s="1"/>
  <c r="BZ98" i="33"/>
  <c r="BY97" i="33"/>
  <c r="BY117" i="33"/>
  <c r="BY97" i="32"/>
  <c r="BY127" i="32"/>
  <c r="UE98" i="32"/>
  <c r="UD100" i="32"/>
  <c r="UD101" i="32" s="1"/>
  <c r="UD98" i="32"/>
  <c r="BY59" i="33"/>
  <c r="BY55" i="33"/>
  <c r="BY69" i="33"/>
  <c r="BY84" i="33"/>
  <c r="BY76" i="33"/>
  <c r="BY107" i="33"/>
  <c r="BY88" i="33"/>
  <c r="BY49" i="33"/>
  <c r="BY41" i="32"/>
  <c r="BY37" i="32"/>
  <c r="BY38" i="32"/>
  <c r="BY39" i="32"/>
  <c r="BY42" i="32"/>
  <c r="UD19" i="32"/>
  <c r="BY36" i="32"/>
  <c r="UD111" i="32"/>
  <c r="BY88" i="32"/>
  <c r="BY69" i="32"/>
  <c r="BY116" i="32"/>
  <c r="BY84" i="32"/>
  <c r="BY76" i="32"/>
  <c r="BY59" i="32"/>
  <c r="UD52" i="32"/>
  <c r="UD97" i="32" s="1"/>
  <c r="BY49" i="32"/>
  <c r="BY55" i="32"/>
  <c r="UE103" i="33"/>
  <c r="UD103" i="33"/>
  <c r="UD32" i="32"/>
  <c r="BY19" i="33" l="1"/>
  <c r="BY41" i="33" s="1"/>
  <c r="BY32" i="33"/>
  <c r="UD98" i="33"/>
  <c r="UD101" i="33"/>
  <c r="UD100" i="33" s="1"/>
  <c r="UD52" i="33"/>
  <c r="UD97" i="33" s="1"/>
  <c r="UD37" i="32"/>
  <c r="UD38" i="32"/>
  <c r="UD39" i="32"/>
  <c r="UD42" i="32"/>
  <c r="UD41" i="32"/>
  <c r="UD36" i="32"/>
  <c r="UD76" i="32"/>
  <c r="UD88" i="32"/>
  <c r="UD51" i="32"/>
  <c r="UD55" i="32"/>
  <c r="UD116" i="32"/>
  <c r="UD59" i="32"/>
  <c r="UD127" i="32"/>
  <c r="UD84" i="32"/>
  <c r="UD69" i="32"/>
  <c r="UD32" i="33"/>
  <c r="BY50" i="32"/>
  <c r="UD49" i="32"/>
  <c r="UD50" i="32" s="1"/>
  <c r="BY42" i="33"/>
  <c r="UD40" i="32"/>
  <c r="UD49" i="33"/>
  <c r="UD50" i="33" s="1"/>
  <c r="BY50" i="33"/>
  <c r="UD19" i="33" l="1"/>
  <c r="UD41" i="33" s="1"/>
  <c r="BY38" i="33"/>
  <c r="BY39" i="33"/>
  <c r="BY36" i="33"/>
  <c r="BY40" i="33"/>
  <c r="BY37" i="33"/>
  <c r="UD84" i="33"/>
  <c r="UD59" i="33"/>
  <c r="UD69" i="33"/>
  <c r="UD55" i="33"/>
  <c r="UD107" i="33"/>
  <c r="UD117" i="33"/>
  <c r="UD76" i="33"/>
  <c r="UD88" i="33"/>
  <c r="BY51" i="33"/>
  <c r="BY133" i="33"/>
  <c r="BY9" i="33"/>
  <c r="BY143" i="33"/>
  <c r="BY131" i="33"/>
  <c r="BZ9" i="33"/>
  <c r="UD8" i="33"/>
  <c r="UD38" i="33" l="1"/>
  <c r="UD40" i="33"/>
  <c r="UD42" i="33"/>
  <c r="UD39" i="33"/>
  <c r="UD36" i="33"/>
  <c r="UD37" i="33"/>
  <c r="BZ134" i="33"/>
  <c r="BY64" i="13"/>
  <c r="BY134" i="33"/>
  <c r="BY146" i="33"/>
  <c r="BY72" i="13"/>
  <c r="BY16" i="13"/>
  <c r="BY28" i="28"/>
  <c r="BZ11" i="33"/>
  <c r="BY12" i="33"/>
  <c r="BY74" i="13" s="1"/>
  <c r="BY11" i="33"/>
  <c r="UD10" i="33"/>
  <c r="BZ132" i="33"/>
  <c r="BY62" i="13"/>
  <c r="BY132" i="33"/>
  <c r="BY140" i="33"/>
  <c r="UD143" i="33"/>
  <c r="UD9" i="33"/>
  <c r="UD51" i="33"/>
  <c r="UD133" i="33"/>
  <c r="UD131" i="33"/>
  <c r="BZ144" i="33"/>
  <c r="BY144" i="33"/>
  <c r="BZ63" i="13" l="1"/>
  <c r="BY63" i="13"/>
  <c r="BZ73" i="13"/>
  <c r="BY73" i="13"/>
  <c r="BY65" i="13"/>
  <c r="BZ65" i="13"/>
  <c r="UD134" i="33"/>
  <c r="UD64" i="13"/>
  <c r="UD132" i="33"/>
  <c r="UD62" i="13"/>
  <c r="UD140" i="33"/>
  <c r="BZ84" i="13"/>
  <c r="BY112" i="13"/>
  <c r="UD16" i="13"/>
  <c r="BY98" i="13"/>
  <c r="BY84" i="13"/>
  <c r="BY29" i="13"/>
  <c r="UD144" i="33"/>
  <c r="UD11" i="33"/>
  <c r="UD72" i="13"/>
  <c r="UD12" i="33"/>
  <c r="UD74" i="13" s="1"/>
  <c r="UD146" i="33"/>
  <c r="BZ29" i="28"/>
  <c r="BY29" i="28"/>
  <c r="BY30" i="28"/>
  <c r="UD28" i="28"/>
  <c r="BY31" i="28"/>
  <c r="BY36" i="28"/>
  <c r="BY33" i="28" l="1"/>
  <c r="BZ32" i="28"/>
  <c r="UD31" i="28"/>
  <c r="BY37" i="28"/>
  <c r="BY32" i="28"/>
  <c r="BY17" i="13"/>
  <c r="UD73" i="13"/>
  <c r="UD65" i="13"/>
  <c r="UD36" i="28"/>
  <c r="UD30" i="28"/>
  <c r="UD63" i="13"/>
  <c r="UD112" i="13"/>
  <c r="UD98" i="13"/>
  <c r="UD29" i="13"/>
  <c r="UD37" i="28" l="1"/>
  <c r="UD33" i="28"/>
  <c r="BZ85" i="13"/>
  <c r="BY99" i="13"/>
  <c r="UD17" i="13"/>
  <c r="BY30" i="13"/>
  <c r="BY113" i="13"/>
  <c r="BY85" i="13"/>
  <c r="UD99" i="13" l="1"/>
  <c r="UD30" i="13"/>
  <c r="UD113" i="13"/>
  <c r="EE114" i="12" l="1"/>
  <c r="EE120" i="12" s="1"/>
  <c r="ED114" i="12"/>
  <c r="ED120" i="12" s="1"/>
  <c r="AJ44" i="12"/>
  <c r="EC114" i="12"/>
  <c r="EC120" i="12" s="1"/>
  <c r="AJ45" i="12" l="1"/>
  <c r="AJ18" i="15" s="1"/>
  <c r="AI11" i="16"/>
  <c r="AJ114" i="12"/>
  <c r="AI114" i="12"/>
  <c r="AI120" i="12" l="1"/>
  <c r="AJ11" i="16"/>
  <c r="AI18" i="15"/>
  <c r="AI23" i="15" s="1"/>
  <c r="AJ23" i="15"/>
  <c r="AI39" i="16"/>
  <c r="AH39" i="16"/>
  <c r="DZ32" i="12" l="1"/>
  <c r="BZ18" i="13"/>
  <c r="BZ23" i="13" l="1"/>
  <c r="BZ36" i="13" s="1"/>
  <c r="UD18" i="13"/>
  <c r="BZ19" i="13"/>
  <c r="UD19" i="13" s="1"/>
  <c r="DZ162" i="12"/>
  <c r="CA36" i="13" l="1"/>
  <c r="BZ31" i="13"/>
  <c r="CA87" i="13"/>
  <c r="BZ101" i="13"/>
  <c r="UD23" i="13"/>
  <c r="UD36" i="13" s="1"/>
  <c r="DZ163" i="12"/>
  <c r="EA163" i="12"/>
  <c r="BZ87" i="13"/>
  <c r="AH60" i="16"/>
  <c r="AH31" i="16"/>
  <c r="AH42" i="12"/>
  <c r="AH232" i="12"/>
  <c r="AH245" i="12"/>
  <c r="AH37" i="16"/>
  <c r="AH36" i="16"/>
  <c r="AH40" i="16" s="1"/>
  <c r="AH21" i="16"/>
  <c r="AH167" i="12"/>
  <c r="AH231" i="12"/>
  <c r="AH22" i="16"/>
  <c r="AH25" i="16" s="1"/>
  <c r="AH28" i="16" s="1"/>
  <c r="AH33" i="16"/>
  <c r="AH21" i="15" s="1"/>
  <c r="AH41" i="12"/>
  <c r="AH61" i="16" s="1"/>
  <c r="AH33" i="12"/>
  <c r="AH32" i="12" s="1"/>
  <c r="AH162" i="12" s="1"/>
  <c r="UD101" i="13" l="1"/>
  <c r="UD31" i="13"/>
  <c r="AH15" i="15"/>
  <c r="AH39" i="15" s="1"/>
  <c r="AH17" i="15"/>
  <c r="AH83" i="16"/>
  <c r="AH93" i="12"/>
  <c r="AH92" i="12" s="1"/>
  <c r="AH108" i="16"/>
  <c r="AH89" i="16" s="1"/>
  <c r="AH125" i="12"/>
  <c r="AH127" i="12" s="1"/>
  <c r="AH163" i="12"/>
  <c r="AH7" i="16"/>
  <c r="AH8" i="16" s="1"/>
  <c r="AH32" i="16"/>
  <c r="UD20" i="14"/>
  <c r="UD22" i="14" s="1"/>
  <c r="UD28" i="14" s="1"/>
  <c r="AH5" i="12"/>
  <c r="UD24" i="13"/>
  <c r="AH77" i="16"/>
  <c r="AH52" i="12"/>
  <c r="AH22" i="15" l="1"/>
  <c r="AH40" i="15"/>
  <c r="AH83" i="15"/>
  <c r="AH72" i="15"/>
  <c r="AH38" i="15"/>
  <c r="EB204" i="12" l="1"/>
  <c r="EB205" i="12" s="1"/>
  <c r="EA91" i="12"/>
  <c r="EA61" i="12"/>
  <c r="CA163" i="32" l="1"/>
  <c r="EA256" i="12" l="1"/>
  <c r="EA257" i="12" s="1"/>
  <c r="EB235" i="12" l="1"/>
  <c r="EB15" i="12"/>
  <c r="EB238" i="12" s="1"/>
  <c r="EB21" i="12"/>
  <c r="EB24" i="12" s="1"/>
  <c r="EB18" i="12" l="1"/>
  <c r="EB229" i="12" s="1"/>
  <c r="EB244" i="12"/>
  <c r="EB230" i="12"/>
  <c r="EB231" i="12" l="1"/>
  <c r="EB33" i="12"/>
  <c r="EB32" i="12" s="1"/>
  <c r="EB39" i="12"/>
  <c r="EB162" i="12" l="1"/>
  <c r="CB20" i="14"/>
  <c r="CB18" i="13" s="1"/>
  <c r="CB23" i="14"/>
  <c r="CB20" i="13" s="1"/>
  <c r="EB232" i="12"/>
  <c r="EB42" i="12"/>
  <c r="EB41" i="12"/>
  <c r="EB96" i="12"/>
  <c r="EB163" i="12" l="1"/>
  <c r="CB22" i="14"/>
  <c r="CB28" i="14" s="1"/>
  <c r="CB23" i="13" s="1"/>
  <c r="CB31" i="13" s="1"/>
  <c r="EB129" i="12"/>
  <c r="EB249" i="12"/>
  <c r="EB251" i="12" s="1"/>
  <c r="EC139" i="12"/>
  <c r="EC140" i="12" s="1"/>
  <c r="CB24" i="13"/>
  <c r="EB5" i="12"/>
  <c r="CB19" i="13"/>
  <c r="CB87" i="13" l="1"/>
  <c r="CB101" i="13"/>
  <c r="CB36" i="13"/>
  <c r="EC245" i="12"/>
  <c r="AJ32" i="12" l="1"/>
  <c r="AJ162" i="12" s="1"/>
  <c r="EB58" i="12"/>
  <c r="CB161" i="32" l="1"/>
  <c r="EB61" i="12"/>
  <c r="CB167" i="32" l="1"/>
  <c r="CB165" i="32"/>
  <c r="CB163" i="32"/>
  <c r="EB256" i="12" s="1"/>
  <c r="EB64" i="12" l="1"/>
  <c r="EC209" i="12" s="1"/>
  <c r="EC210" i="12" s="1"/>
  <c r="ER32" i="12" l="1"/>
  <c r="ES162" i="12"/>
  <c r="EC98" i="12"/>
  <c r="ET162" i="12" l="1"/>
  <c r="ES32" i="12"/>
  <c r="ED213" i="12"/>
  <c r="AI203" i="12"/>
  <c r="AJ209" i="12"/>
  <c r="ET32" i="12" l="1"/>
  <c r="EU162" i="12"/>
  <c r="AI208" i="12"/>
  <c r="AI210" i="12" s="1"/>
  <c r="AI213" i="12"/>
  <c r="AI205" i="12"/>
  <c r="ED98" i="12"/>
  <c r="EU32" i="12" l="1"/>
  <c r="EV162" i="12"/>
  <c r="EF98" i="12"/>
  <c r="EE98" i="12"/>
  <c r="AI82" i="16"/>
  <c r="UE33" i="14"/>
  <c r="AI98" i="12"/>
  <c r="EV32" i="12" l="1"/>
  <c r="EW162" i="12"/>
  <c r="AJ64" i="12"/>
  <c r="AJ20" i="12"/>
  <c r="EW32" i="12" l="1"/>
  <c r="EX162" i="12"/>
  <c r="AJ111" i="12"/>
  <c r="AJ112" i="12" s="1"/>
  <c r="AK209" i="12"/>
  <c r="AJ208" i="12"/>
  <c r="AJ210" i="12" s="1"/>
  <c r="EX32" i="12" l="1"/>
  <c r="EY162" i="12"/>
  <c r="AN32" i="12"/>
  <c r="AN162" i="12" s="1"/>
  <c r="AJ65" i="12"/>
  <c r="AJ66" i="12"/>
  <c r="EZ162" i="12" l="1"/>
  <c r="EY32" i="12"/>
  <c r="AK64" i="12"/>
  <c r="AL209" i="12" s="1"/>
  <c r="FA162" i="12" l="1"/>
  <c r="EZ32" i="12"/>
  <c r="AK20" i="12"/>
  <c r="AK111" i="12"/>
  <c r="FA32" i="12" l="1"/>
  <c r="FB162" i="12"/>
  <c r="FB32" i="12" s="1"/>
  <c r="AK208" i="12"/>
  <c r="AK210" i="12" s="1"/>
  <c r="AK65" i="12"/>
  <c r="AK66" i="12"/>
  <c r="AK112" i="12"/>
  <c r="AP111" i="12"/>
  <c r="AO32" i="12" l="1"/>
  <c r="AO162" i="12" s="1"/>
  <c r="AO163" i="12" s="1"/>
  <c r="AP112" i="12"/>
  <c r="EB68" i="12" l="1"/>
  <c r="AJ68" i="12" l="1"/>
  <c r="EB73" i="12" l="1"/>
  <c r="AJ73" i="12" l="1"/>
  <c r="AK73" i="12" l="1"/>
  <c r="EB77" i="12" l="1"/>
  <c r="AJ77" i="12" l="1"/>
  <c r="AJ78" i="12" l="1"/>
  <c r="AK77" i="12" l="1"/>
  <c r="AK78" i="12" l="1"/>
  <c r="EB85" i="12" l="1"/>
  <c r="AJ85" i="12" l="1"/>
  <c r="AJ120" i="12" l="1"/>
  <c r="AJ121" i="12" s="1"/>
  <c r="AK85" i="12" l="1"/>
  <c r="AK120" i="12" l="1"/>
  <c r="AK121" i="12" l="1"/>
  <c r="AP120" i="12"/>
  <c r="AP121" i="12" l="1"/>
  <c r="EB252" i="12" l="1"/>
  <c r="EB257" i="12"/>
  <c r="EB89" i="12"/>
  <c r="EB91" i="12" s="1"/>
  <c r="EB253" i="12"/>
  <c r="EB254" i="12"/>
  <c r="EB87" i="12"/>
  <c r="AJ87" i="12" l="1"/>
  <c r="AK87" i="12" l="1"/>
  <c r="EB105" i="12" l="1"/>
  <c r="EB111" i="12" l="1"/>
  <c r="EB125" i="12" l="1"/>
  <c r="EB127" i="12" s="1"/>
  <c r="EB120" i="12"/>
  <c r="CB68" i="32" l="1"/>
  <c r="CB54" i="32" s="1"/>
  <c r="CC68" i="32"/>
  <c r="CD68" i="32" l="1"/>
  <c r="CC70" i="32"/>
  <c r="CB56" i="32"/>
  <c r="CB52" i="32"/>
  <c r="CB20" i="32"/>
  <c r="CB70" i="32"/>
  <c r="CE68" i="32" l="1"/>
  <c r="CD70" i="32"/>
  <c r="UE68" i="32"/>
  <c r="UE70" i="32" s="1"/>
  <c r="CB28" i="32"/>
  <c r="CB19" i="32"/>
  <c r="CB36" i="32" s="1"/>
  <c r="CB116" i="32"/>
  <c r="CB127" i="32"/>
  <c r="CB49" i="32"/>
  <c r="CB97" i="32"/>
  <c r="CB88" i="32"/>
  <c r="CB59" i="32"/>
  <c r="CB84" i="32"/>
  <c r="CB76" i="32"/>
  <c r="CB69" i="32"/>
  <c r="CB55" i="32"/>
  <c r="UE71" i="32" l="1"/>
  <c r="UE72" i="32" s="1"/>
  <c r="CB39" i="32"/>
  <c r="CB38" i="32"/>
  <c r="CB40" i="32"/>
  <c r="CB37" i="32"/>
  <c r="CB41" i="32"/>
  <c r="CB42" i="32"/>
  <c r="CB50" i="32"/>
  <c r="CE70" i="32"/>
  <c r="CF68" i="32" l="1"/>
  <c r="CF70" i="32" s="1"/>
  <c r="CG68" i="32"/>
  <c r="CB153" i="32"/>
  <c r="CB154" i="32" s="1"/>
  <c r="CB141" i="32"/>
  <c r="CB9" i="32"/>
  <c r="CB143" i="32"/>
  <c r="CB51" i="32"/>
  <c r="CB10" i="32"/>
  <c r="CB11" i="32" l="1"/>
  <c r="CB12" i="32"/>
  <c r="CB55" i="13" s="1"/>
  <c r="CB53" i="13"/>
  <c r="CB54" i="13" s="1"/>
  <c r="CB15" i="13"/>
  <c r="CB156" i="32"/>
  <c r="CB25" i="28"/>
  <c r="CG70" i="32"/>
  <c r="CB150" i="32"/>
  <c r="CB43" i="13"/>
  <c r="CB44" i="13" s="1"/>
  <c r="CB142" i="32"/>
  <c r="CH68" i="32"/>
  <c r="UF68" i="32" s="1"/>
  <c r="CC153" i="32"/>
  <c r="CC154" i="32" s="1"/>
  <c r="CC9" i="32"/>
  <c r="CC141" i="32"/>
  <c r="CC143" i="32"/>
  <c r="CC10" i="32"/>
  <c r="CB144" i="32"/>
  <c r="CB45" i="13"/>
  <c r="CB46" i="13" s="1"/>
  <c r="UF70" i="32" l="1"/>
  <c r="UF71" i="32"/>
  <c r="UF72" i="32" s="1"/>
  <c r="CC144" i="32"/>
  <c r="CC45" i="13"/>
  <c r="CC150" i="32"/>
  <c r="CC142" i="32"/>
  <c r="CC43" i="13"/>
  <c r="CB83" i="13"/>
  <c r="CB111" i="13"/>
  <c r="CB28" i="13"/>
  <c r="CB97" i="13"/>
  <c r="CH70" i="32"/>
  <c r="CI68" i="32"/>
  <c r="CC156" i="32"/>
  <c r="CC53" i="13"/>
  <c r="CC54" i="13" s="1"/>
  <c r="CC11" i="32"/>
  <c r="CC15" i="13"/>
  <c r="CC25" i="28"/>
  <c r="CC12" i="32"/>
  <c r="CC55" i="13" s="1"/>
  <c r="CB26" i="28"/>
  <c r="CB27" i="28"/>
  <c r="CB35" i="28"/>
  <c r="CC83" i="13" l="1"/>
  <c r="CC28" i="13"/>
  <c r="CC97" i="13"/>
  <c r="CJ68" i="32"/>
  <c r="CI70" i="32"/>
  <c r="CC44" i="13"/>
  <c r="CC26" i="28"/>
  <c r="CC27" i="28"/>
  <c r="CC35" i="28"/>
  <c r="CC46" i="13"/>
  <c r="CK68" i="32" l="1"/>
  <c r="CL70" i="32" s="1"/>
  <c r="CJ70" i="32"/>
  <c r="UG68" i="32" l="1"/>
  <c r="CK70" i="32"/>
  <c r="CM68" i="32" l="1"/>
  <c r="UG70" i="32"/>
  <c r="UG71" i="32"/>
  <c r="UG72" i="32" s="1"/>
  <c r="CM70" i="32" l="1"/>
  <c r="CN68" i="32"/>
  <c r="CB162" i="32"/>
  <c r="CN70" i="32" l="1"/>
  <c r="CB26" i="33"/>
  <c r="CB19" i="33" s="1"/>
  <c r="CB38" i="33" l="1"/>
  <c r="CB41" i="33"/>
  <c r="CB39" i="33"/>
  <c r="CB36" i="33"/>
  <c r="CB37" i="33"/>
  <c r="CB40" i="33"/>
  <c r="CB118" i="33"/>
  <c r="CC118" i="33"/>
  <c r="UE116" i="33"/>
  <c r="CB52" i="33"/>
  <c r="CB42" i="33"/>
  <c r="CB34" i="33"/>
  <c r="UE26" i="33"/>
  <c r="CB88" i="33" l="1"/>
  <c r="CB59" i="33"/>
  <c r="CB84" i="33"/>
  <c r="CB69" i="33"/>
  <c r="CB55" i="33"/>
  <c r="CB76" i="33"/>
  <c r="CB97" i="33"/>
  <c r="CB107" i="33"/>
  <c r="CB49" i="33"/>
  <c r="UE34" i="33"/>
  <c r="CB51" i="33"/>
  <c r="CB9" i="33"/>
  <c r="CB133" i="33"/>
  <c r="CB143" i="33"/>
  <c r="CB131" i="33"/>
  <c r="CB10" i="33"/>
  <c r="UF118" i="33"/>
  <c r="UE118" i="33"/>
  <c r="UE119" i="33"/>
  <c r="CB117" i="33"/>
  <c r="CB11" i="33" l="1"/>
  <c r="CB16" i="13"/>
  <c r="CB146" i="33"/>
  <c r="CB72" i="13"/>
  <c r="CB12" i="33"/>
  <c r="CB74" i="13" s="1"/>
  <c r="CB28" i="28"/>
  <c r="CB134" i="33"/>
  <c r="CB64" i="13"/>
  <c r="CB140" i="33"/>
  <c r="CB132" i="33"/>
  <c r="CB62" i="13"/>
  <c r="CB144" i="33"/>
  <c r="CB50" i="33"/>
  <c r="CB29" i="28" l="1"/>
  <c r="CB30" i="28"/>
  <c r="CB36" i="28"/>
  <c r="CB31" i="28"/>
  <c r="CB84" i="13"/>
  <c r="CB112" i="13"/>
  <c r="CB98" i="13"/>
  <c r="CB29" i="13"/>
  <c r="CB63" i="13"/>
  <c r="CB65" i="13"/>
  <c r="CB73" i="13"/>
  <c r="CB33" i="28" l="1"/>
  <c r="CB17" i="13"/>
  <c r="CB32" i="28"/>
  <c r="CB37" i="28"/>
  <c r="CB99" i="13" l="1"/>
  <c r="CB113" i="13"/>
  <c r="CB85" i="13"/>
  <c r="CB30" i="13"/>
  <c r="CC34" i="28" l="1"/>
  <c r="CC24" i="28"/>
  <c r="CC23" i="28"/>
  <c r="CC10" i="13"/>
  <c r="CC10" i="14"/>
  <c r="EC236" i="12" l="1"/>
  <c r="EC13" i="12"/>
  <c r="CC11" i="13"/>
  <c r="CC11" i="14"/>
  <c r="EC190" i="12" l="1"/>
  <c r="EC191" i="12" s="1"/>
  <c r="EC195" i="12"/>
  <c r="EC196" i="12" s="1"/>
  <c r="EC261" i="12" s="1"/>
  <c r="EC14" i="12"/>
  <c r="EC21" i="12" s="1"/>
  <c r="CC26" i="13"/>
  <c r="CC34" i="13"/>
  <c r="EC104" i="12"/>
  <c r="EC260" i="12" l="1"/>
  <c r="EC262" i="12" s="1"/>
  <c r="EC228" i="12"/>
  <c r="EC243" i="12"/>
  <c r="EC103" i="12" l="1"/>
  <c r="EC101" i="12" s="1"/>
  <c r="CC17" i="14" l="1"/>
  <c r="EC24" i="12" l="1"/>
  <c r="EC33" i="12" s="1"/>
  <c r="UE15" i="14"/>
  <c r="CC13" i="13"/>
  <c r="CC18" i="14"/>
  <c r="EC32" i="12" l="1"/>
  <c r="CC20" i="14"/>
  <c r="UE13" i="13"/>
  <c r="CC14" i="13"/>
  <c r="UE16" i="14"/>
  <c r="CC18" i="13" l="1"/>
  <c r="CC19" i="13" s="1"/>
  <c r="CC22" i="14"/>
  <c r="EC162" i="12"/>
  <c r="ED163" i="12" s="1"/>
  <c r="CC111" i="13"/>
  <c r="CC82" i="13"/>
  <c r="CC96" i="13"/>
  <c r="CC35" i="13"/>
  <c r="CC27" i="13"/>
  <c r="EC163" i="12" l="1"/>
  <c r="EC244" i="12"/>
  <c r="EC230" i="12"/>
  <c r="EC15" i="12"/>
  <c r="AI15" i="12" s="1"/>
  <c r="EC235" i="12"/>
  <c r="EC238" i="12" l="1"/>
  <c r="AI238" i="12"/>
  <c r="AI43" i="16"/>
  <c r="EC18" i="12"/>
  <c r="EC229" i="12" s="1"/>
  <c r="EC231" i="12" l="1"/>
  <c r="EC232" i="12" l="1"/>
  <c r="EC96" i="12"/>
  <c r="EC42" i="12"/>
  <c r="EC41" i="12"/>
  <c r="CC23" i="14"/>
  <c r="EC129" i="12" l="1"/>
  <c r="EC249" i="12"/>
  <c r="EC251" i="12" s="1"/>
  <c r="CC28" i="14"/>
  <c r="CC23" i="13" s="1"/>
  <c r="CC20" i="13"/>
  <c r="CC24" i="13"/>
  <c r="EC5" i="12"/>
  <c r="CC31" i="13" l="1"/>
  <c r="CC101" i="13"/>
  <c r="CC87" i="13"/>
  <c r="CC36" i="13"/>
  <c r="EC253" i="12"/>
  <c r="ED245" i="12"/>
  <c r="EC254" i="12"/>
  <c r="EC252" i="12"/>
  <c r="AI27" i="12" l="1"/>
  <c r="AI140" i="12"/>
  <c r="AI138" i="12"/>
  <c r="CD20" i="14" l="1"/>
  <c r="CD18" i="13" l="1"/>
  <c r="UE18" i="13" l="1"/>
  <c r="EC58" i="12" l="1"/>
  <c r="AJ58" i="12" l="1"/>
  <c r="EC91" i="12" l="1"/>
  <c r="CC161" i="32"/>
  <c r="EC61" i="12"/>
  <c r="CC167" i="32" l="1"/>
  <c r="CC165" i="32"/>
  <c r="CC162" i="32"/>
  <c r="CC163" i="32"/>
  <c r="EC256" i="12" s="1"/>
  <c r="EC257" i="12" s="1"/>
  <c r="EC105" i="12" l="1"/>
  <c r="EC111" i="12" l="1"/>
  <c r="EC125" i="12"/>
  <c r="EC127" i="12" s="1"/>
  <c r="CC58" i="32" l="1"/>
  <c r="CC60" i="32" s="1"/>
  <c r="CC63" i="33"/>
  <c r="CC64" i="32"/>
  <c r="CC61" i="33" l="1"/>
  <c r="CC64" i="33"/>
  <c r="CC54" i="32"/>
  <c r="CC52" i="32" l="1"/>
  <c r="CC55" i="32" s="1"/>
  <c r="CC20" i="32"/>
  <c r="CC56" i="32"/>
  <c r="CC58" i="33"/>
  <c r="CC62" i="33"/>
  <c r="CC127" i="32" l="1"/>
  <c r="CC84" i="32"/>
  <c r="CC76" i="32"/>
  <c r="CC97" i="32"/>
  <c r="CC69" i="32"/>
  <c r="CC116" i="32"/>
  <c r="CC51" i="32"/>
  <c r="CC49" i="32"/>
  <c r="CC88" i="32"/>
  <c r="CC59" i="32"/>
  <c r="CC54" i="33"/>
  <c r="CC60" i="33"/>
  <c r="CC19" i="32"/>
  <c r="CC28" i="32"/>
  <c r="CC50" i="32" l="1"/>
  <c r="CC42" i="32"/>
  <c r="CC37" i="32"/>
  <c r="CC38" i="32"/>
  <c r="CC40" i="32"/>
  <c r="CC41" i="32"/>
  <c r="CC39" i="32"/>
  <c r="CC36" i="32"/>
  <c r="CC20" i="33"/>
  <c r="CC52" i="33"/>
  <c r="CC55" i="33" s="1"/>
  <c r="CC56" i="33"/>
  <c r="CC107" i="33" l="1"/>
  <c r="CC69" i="33"/>
  <c r="CC76" i="33"/>
  <c r="CC88" i="33"/>
  <c r="CC97" i="33"/>
  <c r="CC117" i="33"/>
  <c r="CC49" i="33"/>
  <c r="CC84" i="33"/>
  <c r="CC59" i="33"/>
  <c r="CC19" i="33"/>
  <c r="CC36" i="33" s="1"/>
  <c r="CC28" i="33"/>
  <c r="CD9" i="32" l="1"/>
  <c r="CD141" i="32"/>
  <c r="CD10" i="32"/>
  <c r="CD143" i="32"/>
  <c r="UE8" i="32"/>
  <c r="CD153" i="32"/>
  <c r="CD154" i="32" s="1"/>
  <c r="CC39" i="33"/>
  <c r="CC37" i="33"/>
  <c r="CC38" i="33"/>
  <c r="CC42" i="33"/>
  <c r="CC40" i="33"/>
  <c r="CC41" i="33"/>
  <c r="CC50" i="33"/>
  <c r="CD15" i="13" l="1"/>
  <c r="CD53" i="13"/>
  <c r="CD54" i="13" s="1"/>
  <c r="CD11" i="32"/>
  <c r="CD156" i="32"/>
  <c r="UE137" i="32" s="1"/>
  <c r="UE138" i="32" s="1"/>
  <c r="UE10" i="32"/>
  <c r="CD25" i="28"/>
  <c r="CD12" i="32"/>
  <c r="CD55" i="13" s="1"/>
  <c r="CC131" i="33"/>
  <c r="CC10" i="33"/>
  <c r="CC133" i="33"/>
  <c r="CC143" i="33"/>
  <c r="CC144" i="33" s="1"/>
  <c r="CC51" i="33"/>
  <c r="CC9" i="33"/>
  <c r="CD142" i="32"/>
  <c r="CD43" i="13"/>
  <c r="CD150" i="32"/>
  <c r="UE141" i="32"/>
  <c r="UE9" i="32"/>
  <c r="UE153" i="32"/>
  <c r="UE154" i="32" s="1"/>
  <c r="CD144" i="32"/>
  <c r="CD45" i="13"/>
  <c r="UE53" i="13" l="1"/>
  <c r="UE54" i="13" s="1"/>
  <c r="UE12" i="32"/>
  <c r="UE55" i="13" s="1"/>
  <c r="UE11" i="32"/>
  <c r="UE156" i="32"/>
  <c r="UE142" i="32"/>
  <c r="UE43" i="13"/>
  <c r="UE143" i="32"/>
  <c r="UE150" i="32"/>
  <c r="CD44" i="13"/>
  <c r="CC64" i="13"/>
  <c r="CC65" i="13" s="1"/>
  <c r="CC134" i="33"/>
  <c r="CC28" i="28"/>
  <c r="CC146" i="33"/>
  <c r="CC11" i="33"/>
  <c r="CC12" i="33"/>
  <c r="CC74" i="13" s="1"/>
  <c r="CC16" i="13"/>
  <c r="CC72" i="13"/>
  <c r="CC73" i="13" s="1"/>
  <c r="CD28" i="13"/>
  <c r="CD97" i="13"/>
  <c r="UE15" i="13"/>
  <c r="CD83" i="13"/>
  <c r="CD46" i="13"/>
  <c r="CC62" i="13"/>
  <c r="CC63" i="13" s="1"/>
  <c r="CC140" i="33"/>
  <c r="CC132" i="33"/>
  <c r="CD35" i="28"/>
  <c r="CD27" i="28"/>
  <c r="UE25" i="28"/>
  <c r="CD26" i="28"/>
  <c r="UE144" i="32" l="1"/>
  <c r="UE45" i="13"/>
  <c r="UE44" i="13"/>
  <c r="CC36" i="28"/>
  <c r="CC31" i="28"/>
  <c r="CC29" i="28"/>
  <c r="CC30" i="28"/>
  <c r="UE28" i="13"/>
  <c r="UE97" i="13"/>
  <c r="UE35" i="28"/>
  <c r="UE27" i="28"/>
  <c r="CC112" i="13"/>
  <c r="CC29" i="13"/>
  <c r="CC84" i="13"/>
  <c r="CC98" i="13"/>
  <c r="CC37" i="28" l="1"/>
  <c r="CC17" i="13"/>
  <c r="CC33" i="28"/>
  <c r="CC32" i="28"/>
  <c r="UE46" i="13"/>
  <c r="CC85" i="13" l="1"/>
  <c r="CC99" i="13"/>
  <c r="CC113" i="13"/>
  <c r="CC30" i="13"/>
  <c r="CD23" i="28" l="1"/>
  <c r="CD34" i="28"/>
  <c r="UE22" i="28"/>
  <c r="CD24" i="28"/>
  <c r="UE34" i="28" l="1"/>
  <c r="UE24" i="28"/>
  <c r="CD10" i="13" l="1"/>
  <c r="CD10" i="14" l="1"/>
  <c r="CD17" i="14" s="1"/>
  <c r="CD11" i="13"/>
  <c r="UE10" i="13"/>
  <c r="UE8" i="14"/>
  <c r="CD11" i="14" l="1"/>
  <c r="ED236" i="12"/>
  <c r="AI236" i="12"/>
  <c r="UE11" i="13"/>
  <c r="CD14" i="13"/>
  <c r="CD26" i="13"/>
  <c r="CD34" i="13"/>
  <c r="ED235" i="12"/>
  <c r="CD22" i="14"/>
  <c r="CD18" i="14"/>
  <c r="UE32" i="14"/>
  <c r="UE34" i="14" s="1"/>
  <c r="UE35" i="14" s="1"/>
  <c r="UE10" i="14"/>
  <c r="ED104" i="12" l="1"/>
  <c r="AI13" i="12"/>
  <c r="AI14" i="12" s="1"/>
  <c r="AI21" i="12" s="1"/>
  <c r="ED243" i="12"/>
  <c r="ED228" i="12"/>
  <c r="UE26" i="13"/>
  <c r="UE34" i="13"/>
  <c r="ED260" i="12"/>
  <c r="ED262" i="12" s="1"/>
  <c r="UE11" i="14"/>
  <c r="UE17" i="14"/>
  <c r="AI194" i="12"/>
  <c r="AI104" i="12"/>
  <c r="CD19" i="13"/>
  <c r="UE19" i="13" s="1"/>
  <c r="CD111" i="13"/>
  <c r="CD35" i="13"/>
  <c r="CD96" i="13"/>
  <c r="UE14" i="13"/>
  <c r="CD82" i="13"/>
  <c r="CD27" i="13"/>
  <c r="AI195" i="12" l="1"/>
  <c r="AI196" i="12" s="1"/>
  <c r="AI261" i="12" s="1"/>
  <c r="AI235" i="12"/>
  <c r="AI52" i="16"/>
  <c r="AI42" i="16"/>
  <c r="AI45" i="16" s="1"/>
  <c r="ED18" i="12"/>
  <c r="ED230" i="12"/>
  <c r="ED244" i="12"/>
  <c r="AI243" i="12"/>
  <c r="AI57" i="16"/>
  <c r="AI228" i="12"/>
  <c r="AI18" i="16"/>
  <c r="UE18" i="14"/>
  <c r="ED103" i="12"/>
  <c r="ED101" i="12" s="1"/>
  <c r="UE35" i="13"/>
  <c r="UE96" i="13"/>
  <c r="UE27" i="13"/>
  <c r="UE111" i="13"/>
  <c r="AI50" i="16" l="1"/>
  <c r="AI53" i="16" s="1"/>
  <c r="AI103" i="12"/>
  <c r="AI101" i="12" s="1"/>
  <c r="AI189" i="12"/>
  <c r="AI48" i="16"/>
  <c r="ED229" i="12"/>
  <c r="AI244" i="12"/>
  <c r="AI230" i="12"/>
  <c r="AI71" i="16"/>
  <c r="AI20" i="16"/>
  <c r="AI59" i="16"/>
  <c r="AI24" i="12"/>
  <c r="AI18" i="12" l="1"/>
  <c r="AI33" i="12"/>
  <c r="AI190" i="12"/>
  <c r="AI191" i="12" s="1"/>
  <c r="AI260" i="12"/>
  <c r="AI262" i="12" s="1"/>
  <c r="ED231" i="12"/>
  <c r="AI32" i="12" l="1"/>
  <c r="AI162" i="12" s="1"/>
  <c r="UE20" i="14"/>
  <c r="UE22" i="14" s="1"/>
  <c r="ED232" i="12"/>
  <c r="AI229" i="12"/>
  <c r="AI19" i="15"/>
  <c r="AI58" i="16"/>
  <c r="AI19" i="16"/>
  <c r="AI72" i="16"/>
  <c r="ED41" i="12"/>
  <c r="ED96" i="12"/>
  <c r="ED42" i="12"/>
  <c r="CD23" i="14"/>
  <c r="AI231" i="12"/>
  <c r="AI21" i="16"/>
  <c r="ED125" i="12" l="1"/>
  <c r="ED105" i="12"/>
  <c r="AI163" i="12"/>
  <c r="AJ163" i="12"/>
  <c r="ED129" i="12"/>
  <c r="ED127" i="12"/>
  <c r="ED249" i="12"/>
  <c r="ED251" i="12" s="1"/>
  <c r="AI55" i="12"/>
  <c r="AI58" i="12" s="1"/>
  <c r="ED5" i="12"/>
  <c r="CD24" i="13"/>
  <c r="AI22" i="16"/>
  <c r="AI25" i="16" s="1"/>
  <c r="AI96" i="12"/>
  <c r="AI105" i="12" s="1"/>
  <c r="AI245" i="12"/>
  <c r="AI232" i="12"/>
  <c r="AI41" i="12"/>
  <c r="AI60" i="16"/>
  <c r="AI42" i="12"/>
  <c r="AI37" i="16"/>
  <c r="AI36" i="16"/>
  <c r="AI40" i="16" s="1"/>
  <c r="AI166" i="12"/>
  <c r="AI167" i="12" s="1"/>
  <c r="UE23" i="14"/>
  <c r="UE28" i="14" s="1"/>
  <c r="CD20" i="13"/>
  <c r="UE20" i="13" s="1"/>
  <c r="CD28" i="14"/>
  <c r="CD23" i="13" s="1"/>
  <c r="EE245" i="12" l="1"/>
  <c r="CD87" i="13"/>
  <c r="CD101" i="13"/>
  <c r="CD31" i="13"/>
  <c r="CD36" i="13"/>
  <c r="UE23" i="13"/>
  <c r="AJ139" i="12"/>
  <c r="AI113" i="16"/>
  <c r="AI12" i="16"/>
  <c r="AI66" i="16"/>
  <c r="AI85" i="16"/>
  <c r="AI249" i="12"/>
  <c r="AI251" i="12" s="1"/>
  <c r="AI129" i="12"/>
  <c r="AI7" i="16"/>
  <c r="AI8" i="16" s="1"/>
  <c r="UE24" i="13"/>
  <c r="AI77" i="16"/>
  <c r="AI15" i="15"/>
  <c r="AI52" i="12"/>
  <c r="AI61" i="16"/>
  <c r="AI5" i="12"/>
  <c r="ED253" i="12"/>
  <c r="AI38" i="15" l="1"/>
  <c r="AI39" i="15"/>
  <c r="AI40" i="15"/>
  <c r="AI13" i="15"/>
  <c r="AI38" i="16"/>
  <c r="AI33" i="16"/>
  <c r="AI21" i="15" s="1"/>
  <c r="ED252" i="12"/>
  <c r="ED254" i="12"/>
  <c r="AI13" i="16"/>
  <c r="AI15" i="16"/>
  <c r="AI14" i="16"/>
  <c r="UE36" i="13"/>
  <c r="UE31" i="13"/>
  <c r="UE101" i="13"/>
  <c r="AI83" i="15"/>
  <c r="AI22" i="15"/>
  <c r="AI72" i="15"/>
  <c r="AI81" i="16"/>
  <c r="AI64" i="16"/>
  <c r="AI65" i="16"/>
  <c r="AI93" i="12"/>
  <c r="AI92" i="12" s="1"/>
  <c r="AI125" i="12"/>
  <c r="AI108" i="16"/>
  <c r="AI17" i="15"/>
  <c r="AI83" i="16"/>
  <c r="AI84" i="16"/>
  <c r="AI35" i="15" l="1"/>
  <c r="AI47" i="15" s="1"/>
  <c r="AI34" i="15"/>
  <c r="AI46" i="15" s="1"/>
  <c r="AI36" i="15"/>
  <c r="AI48" i="15" s="1"/>
  <c r="AI252" i="12"/>
  <c r="AI254" i="12"/>
  <c r="AI70" i="16"/>
  <c r="AI74" i="15"/>
  <c r="AI85" i="15"/>
  <c r="CE20" i="14"/>
  <c r="AI69" i="16"/>
  <c r="AI9" i="16"/>
  <c r="AI16" i="15"/>
  <c r="AI253" i="12"/>
  <c r="AI42" i="15" l="1"/>
  <c r="AI43" i="15"/>
  <c r="AI44" i="15"/>
  <c r="AI84" i="15"/>
  <c r="AI73" i="15"/>
  <c r="CE18" i="13"/>
  <c r="ED91" i="12" l="1"/>
  <c r="AI87" i="16"/>
  <c r="AI27" i="16"/>
  <c r="AI32" i="16"/>
  <c r="AI86" i="16"/>
  <c r="AJ204" i="12"/>
  <c r="CD161" i="32"/>
  <c r="ED61" i="12"/>
  <c r="CD167" i="32" l="1"/>
  <c r="CD165" i="32"/>
  <c r="CD162" i="32"/>
  <c r="AI61" i="12"/>
  <c r="AI109" i="16" s="1"/>
  <c r="UE164" i="32"/>
  <c r="UE174" i="32"/>
  <c r="UE160" i="32"/>
  <c r="UE171" i="32"/>
  <c r="UE169" i="32"/>
  <c r="UE161" i="32"/>
  <c r="AI31" i="16"/>
  <c r="AI26" i="16"/>
  <c r="AI28" i="16" s="1"/>
  <c r="UE166" i="32"/>
  <c r="UE165" i="32" l="1"/>
  <c r="CD163" i="32"/>
  <c r="UE172" i="32"/>
  <c r="UE162" i="32"/>
  <c r="UE175" i="32"/>
  <c r="UE167" i="32"/>
  <c r="AI89" i="16"/>
  <c r="UE170" i="32"/>
  <c r="UE163" i="32" l="1"/>
  <c r="AI256" i="12" s="1"/>
  <c r="AI257" i="12" s="1"/>
  <c r="ED256" i="12"/>
  <c r="ED257" i="12" s="1"/>
  <c r="CD64" i="32" l="1"/>
  <c r="CD63" i="33"/>
  <c r="CD64" i="33" s="1"/>
  <c r="CD61" i="33"/>
  <c r="CD62" i="33" s="1"/>
  <c r="CD61" i="32"/>
  <c r="CD58" i="32" s="1"/>
  <c r="CD58" i="33" l="1"/>
  <c r="UE58" i="33" s="1"/>
  <c r="UE63" i="33" s="1"/>
  <c r="UE58" i="32"/>
  <c r="CD60" i="32"/>
  <c r="CD54" i="32"/>
  <c r="CD62" i="32"/>
  <c r="CD60" i="33"/>
  <c r="CD54" i="33"/>
  <c r="UE60" i="33" l="1"/>
  <c r="UE54" i="33"/>
  <c r="CD56" i="33"/>
  <c r="CD52" i="33"/>
  <c r="CD20" i="33"/>
  <c r="CD52" i="32"/>
  <c r="UE54" i="32"/>
  <c r="CD56" i="32"/>
  <c r="CD20" i="32"/>
  <c r="UE63" i="32"/>
  <c r="UE60" i="32"/>
  <c r="UE61" i="33"/>
  <c r="UE62" i="33" s="1"/>
  <c r="UE64" i="33"/>
  <c r="UE56" i="32" l="1"/>
  <c r="CD76" i="33"/>
  <c r="CD88" i="33"/>
  <c r="CD84" i="33"/>
  <c r="CD97" i="33"/>
  <c r="CD49" i="33"/>
  <c r="CD117" i="33"/>
  <c r="CD107" i="33"/>
  <c r="CD69" i="33"/>
  <c r="CD59" i="33"/>
  <c r="CD28" i="33"/>
  <c r="UE20" i="33"/>
  <c r="CD19" i="33"/>
  <c r="CD116" i="32"/>
  <c r="CD51" i="32"/>
  <c r="CD97" i="32"/>
  <c r="CD84" i="32"/>
  <c r="UE52" i="32"/>
  <c r="UE55" i="32" s="1"/>
  <c r="CD69" i="32"/>
  <c r="CD76" i="32"/>
  <c r="CD127" i="32"/>
  <c r="CD88" i="32"/>
  <c r="CD49" i="32"/>
  <c r="CD59" i="32"/>
  <c r="CD55" i="32"/>
  <c r="UE61" i="32"/>
  <c r="UE62" i="32" s="1"/>
  <c r="UE64" i="32"/>
  <c r="CD55" i="33"/>
  <c r="CD28" i="32"/>
  <c r="CD19" i="32"/>
  <c r="UE20" i="32"/>
  <c r="UE52" i="33"/>
  <c r="UE55" i="33" s="1"/>
  <c r="UE56" i="33"/>
  <c r="CD42" i="32" l="1"/>
  <c r="CD41" i="32"/>
  <c r="UE19" i="32"/>
  <c r="UE36" i="32" s="1"/>
  <c r="CD39" i="32"/>
  <c r="CD37" i="32"/>
  <c r="CD40" i="32"/>
  <c r="CD38" i="32"/>
  <c r="UE19" i="33"/>
  <c r="CD37" i="33"/>
  <c r="CD42" i="33"/>
  <c r="CD41" i="33"/>
  <c r="CD39" i="33"/>
  <c r="CD38" i="33"/>
  <c r="CD40" i="33"/>
  <c r="CD50" i="33"/>
  <c r="UE49" i="33"/>
  <c r="UE50" i="33" s="1"/>
  <c r="UE88" i="33"/>
  <c r="UE76" i="33"/>
  <c r="UE97" i="33"/>
  <c r="UE107" i="33"/>
  <c r="UE84" i="33"/>
  <c r="UE69" i="33"/>
  <c r="UE117" i="33"/>
  <c r="UE59" i="33"/>
  <c r="UE97" i="32"/>
  <c r="UE84" i="32"/>
  <c r="UE51" i="32"/>
  <c r="UE127" i="32"/>
  <c r="UE116" i="32"/>
  <c r="UE88" i="32"/>
  <c r="UE76" i="32"/>
  <c r="UE69" i="32"/>
  <c r="UE59" i="32"/>
  <c r="CD36" i="33"/>
  <c r="UE28" i="32"/>
  <c r="CD36" i="32"/>
  <c r="CD50" i="32"/>
  <c r="UE49" i="32"/>
  <c r="UE50" i="32" s="1"/>
  <c r="UE28" i="33"/>
  <c r="UE41" i="33" l="1"/>
  <c r="UE40" i="33"/>
  <c r="UE39" i="33"/>
  <c r="UE37" i="33"/>
  <c r="UE38" i="33"/>
  <c r="UE42" i="33"/>
  <c r="UE36" i="33"/>
  <c r="CD143" i="33"/>
  <c r="CD144" i="33" s="1"/>
  <c r="CD131" i="33"/>
  <c r="CD10" i="33"/>
  <c r="UE8" i="33"/>
  <c r="CD9" i="33"/>
  <c r="CD51" i="33"/>
  <c r="CD133" i="33"/>
  <c r="UE40" i="32"/>
  <c r="UE42" i="32"/>
  <c r="UE38" i="32"/>
  <c r="UE37" i="32"/>
  <c r="UE41" i="32"/>
  <c r="UE39" i="32"/>
  <c r="CD28" i="28" l="1"/>
  <c r="CD11" i="33"/>
  <c r="CD12" i="33"/>
  <c r="CD74" i="13" s="1"/>
  <c r="CD16" i="13"/>
  <c r="CD146" i="33"/>
  <c r="UE10" i="33"/>
  <c r="CD72" i="13"/>
  <c r="CD73" i="13" s="1"/>
  <c r="CD132" i="33"/>
  <c r="CD140" i="33"/>
  <c r="CD62" i="13"/>
  <c r="CD63" i="13" s="1"/>
  <c r="CD134" i="33"/>
  <c r="CD64" i="13"/>
  <c r="CD65" i="13" s="1"/>
  <c r="UE143" i="33"/>
  <c r="UE144" i="33" s="1"/>
  <c r="UE51" i="33"/>
  <c r="UE131" i="33"/>
  <c r="UE9" i="33"/>
  <c r="UE133" i="33"/>
  <c r="UE64" i="13" l="1"/>
  <c r="UE134" i="33"/>
  <c r="UE16" i="13"/>
  <c r="CD98" i="13"/>
  <c r="CD84" i="13"/>
  <c r="CD29" i="13"/>
  <c r="CD112" i="13"/>
  <c r="UE132" i="33"/>
  <c r="UE140" i="33"/>
  <c r="UE62" i="13"/>
  <c r="CD31" i="28"/>
  <c r="CD30" i="28"/>
  <c r="CD36" i="28"/>
  <c r="CD29" i="28"/>
  <c r="UE28" i="28"/>
  <c r="UE12" i="33"/>
  <c r="UE74" i="13" s="1"/>
  <c r="UE72" i="13"/>
  <c r="UE73" i="13" s="1"/>
  <c r="UE146" i="33"/>
  <c r="UE11" i="33"/>
  <c r="UE63" i="13" l="1"/>
  <c r="UE29" i="13"/>
  <c r="UE98" i="13"/>
  <c r="UE112" i="13"/>
  <c r="UE31" i="28"/>
  <c r="CD33" i="28"/>
  <c r="CD32" i="28"/>
  <c r="CD37" i="28"/>
  <c r="CD17" i="13"/>
  <c r="UE36" i="28"/>
  <c r="UE30" i="28"/>
  <c r="UE65" i="13"/>
  <c r="UE33" i="28" l="1"/>
  <c r="UE37" i="28"/>
  <c r="CD30" i="13"/>
  <c r="CD99" i="13"/>
  <c r="UE17" i="13"/>
  <c r="CD85" i="13"/>
  <c r="CD113" i="13"/>
  <c r="UE113" i="13" l="1"/>
  <c r="UE30" i="13"/>
  <c r="UE99" i="13"/>
  <c r="CD110" i="32" l="1"/>
  <c r="CD111" i="32" s="1"/>
  <c r="UE106" i="32"/>
  <c r="UE109" i="32"/>
  <c r="UE113" i="32" s="1"/>
  <c r="CD107" i="32"/>
  <c r="CD113" i="32" l="1"/>
  <c r="UE110" i="32"/>
  <c r="UE111" i="32" s="1"/>
  <c r="UE107" i="32"/>
  <c r="CE107" i="32" l="1"/>
  <c r="CF103" i="32" l="1"/>
  <c r="CF107" i="32"/>
  <c r="CE102" i="33"/>
  <c r="CE96" i="32"/>
  <c r="CE110" i="32"/>
  <c r="CE103" i="32"/>
  <c r="CG107" i="32" l="1"/>
  <c r="UF109" i="32"/>
  <c r="CF110" i="32"/>
  <c r="CF111" i="32" s="1"/>
  <c r="CF102" i="33"/>
  <c r="CF96" i="33" s="1"/>
  <c r="CF96" i="32"/>
  <c r="CF98" i="32" s="1"/>
  <c r="CE111" i="32"/>
  <c r="CE24" i="32"/>
  <c r="CE98" i="32"/>
  <c r="CE96" i="33"/>
  <c r="CE103" i="33"/>
  <c r="CF103" i="33" l="1"/>
  <c r="CF24" i="33"/>
  <c r="CF24" i="32"/>
  <c r="CE24" i="33"/>
  <c r="CE98" i="33"/>
  <c r="CF98" i="33"/>
  <c r="CE32" i="32"/>
  <c r="UF105" i="32" l="1"/>
  <c r="UF113" i="32" s="1"/>
  <c r="CF32" i="32"/>
  <c r="CI107" i="32"/>
  <c r="CI102" i="33"/>
  <c r="CH110" i="32"/>
  <c r="CH102" i="33"/>
  <c r="CH96" i="32"/>
  <c r="CH103" i="32"/>
  <c r="CG103" i="32"/>
  <c r="CG110" i="32"/>
  <c r="CG111" i="32" s="1"/>
  <c r="CG96" i="32"/>
  <c r="CG102" i="33"/>
  <c r="UF102" i="32"/>
  <c r="CH107" i="32"/>
  <c r="UF106" i="32"/>
  <c r="UF107" i="32" s="1"/>
  <c r="CF32" i="33"/>
  <c r="CE32" i="33"/>
  <c r="CI103" i="32" l="1"/>
  <c r="CI110" i="32"/>
  <c r="CI96" i="32"/>
  <c r="CI24" i="32" s="1"/>
  <c r="CJ107" i="32"/>
  <c r="UF103" i="32"/>
  <c r="UF110" i="32"/>
  <c r="UF111" i="32" s="1"/>
  <c r="CH98" i="32"/>
  <c r="CH24" i="32"/>
  <c r="CG103" i="33"/>
  <c r="CG96" i="33"/>
  <c r="UF102" i="33"/>
  <c r="UF103" i="33" s="1"/>
  <c r="CH96" i="33"/>
  <c r="CH103" i="33"/>
  <c r="CG98" i="32"/>
  <c r="CG24" i="32"/>
  <c r="UF96" i="32"/>
  <c r="CH111" i="32"/>
  <c r="CI103" i="33"/>
  <c r="CI96" i="33"/>
  <c r="CE10" i="32"/>
  <c r="CE9" i="32"/>
  <c r="CE153" i="32"/>
  <c r="CE141" i="32"/>
  <c r="CE143" i="32"/>
  <c r="CI111" i="32" l="1"/>
  <c r="CJ111" i="32"/>
  <c r="CI98" i="32"/>
  <c r="CH98" i="33"/>
  <c r="CH24" i="33"/>
  <c r="UF24" i="32"/>
  <c r="UF32" i="32" s="1"/>
  <c r="CG32" i="32"/>
  <c r="CG24" i="33"/>
  <c r="CG98" i="33"/>
  <c r="UF96" i="33"/>
  <c r="CJ102" i="33"/>
  <c r="CJ96" i="32"/>
  <c r="CJ103" i="32"/>
  <c r="UF100" i="32"/>
  <c r="UF101" i="32" s="1"/>
  <c r="UF98" i="32"/>
  <c r="CH32" i="32"/>
  <c r="CK96" i="32"/>
  <c r="CE43" i="13"/>
  <c r="CE142" i="32"/>
  <c r="CE150" i="32"/>
  <c r="CI98" i="33"/>
  <c r="CI24" i="33"/>
  <c r="CE10" i="13"/>
  <c r="CE10" i="14"/>
  <c r="CI32" i="32"/>
  <c r="CE154" i="32"/>
  <c r="CE45" i="13"/>
  <c r="CE144" i="32"/>
  <c r="CE25" i="28"/>
  <c r="CE156" i="32"/>
  <c r="CE53" i="13"/>
  <c r="CE12" i="32"/>
  <c r="CE55" i="13" s="1"/>
  <c r="CE15" i="13"/>
  <c r="CE11" i="32"/>
  <c r="CK102" i="33" l="1"/>
  <c r="CK96" i="33" s="1"/>
  <c r="CK110" i="32"/>
  <c r="CK111" i="32" s="1"/>
  <c r="CK103" i="32"/>
  <c r="CK107" i="32"/>
  <c r="UF101" i="33"/>
  <c r="UF100" i="33" s="1"/>
  <c r="UF98" i="33"/>
  <c r="CJ98" i="32"/>
  <c r="CJ24" i="32"/>
  <c r="CJ103" i="33"/>
  <c r="CJ96" i="33"/>
  <c r="UF24" i="33"/>
  <c r="UF32" i="33" s="1"/>
  <c r="CG32" i="33"/>
  <c r="CH32" i="33"/>
  <c r="CE11" i="14"/>
  <c r="CE17" i="14"/>
  <c r="EE236" i="12"/>
  <c r="CE46" i="13"/>
  <c r="CE26" i="28"/>
  <c r="CE27" i="28"/>
  <c r="CE35" i="28"/>
  <c r="CE11" i="13"/>
  <c r="CE44" i="13"/>
  <c r="CE54" i="13"/>
  <c r="CK24" i="32"/>
  <c r="CK98" i="32"/>
  <c r="CE28" i="13"/>
  <c r="CE83" i="13"/>
  <c r="CE97" i="13"/>
  <c r="CI32" i="33"/>
  <c r="CK103" i="33" l="1"/>
  <c r="CJ24" i="33"/>
  <c r="CJ98" i="33"/>
  <c r="CJ32" i="32"/>
  <c r="EE104" i="12"/>
  <c r="CE22" i="14"/>
  <c r="CE18" i="14"/>
  <c r="CK24" i="33"/>
  <c r="CK98" i="33"/>
  <c r="CE14" i="13"/>
  <c r="CE34" i="13"/>
  <c r="CE26" i="13"/>
  <c r="CE23" i="28"/>
  <c r="CE24" i="28"/>
  <c r="CE34" i="28"/>
  <c r="EE235" i="12"/>
  <c r="CK32" i="32"/>
  <c r="CL102" i="33" l="1"/>
  <c r="UG102" i="32"/>
  <c r="CJ32" i="33"/>
  <c r="EE260" i="12"/>
  <c r="EE262" i="12" s="1"/>
  <c r="CE82" i="13"/>
  <c r="CE35" i="13"/>
  <c r="CE19" i="13"/>
  <c r="CE27" i="13"/>
  <c r="CE96" i="13"/>
  <c r="CE111" i="13"/>
  <c r="CK32" i="33"/>
  <c r="EE243" i="12"/>
  <c r="EE228" i="12"/>
  <c r="UG103" i="32" l="1"/>
  <c r="UG96" i="32"/>
  <c r="CL103" i="33"/>
  <c r="CL96" i="33"/>
  <c r="UG102" i="33"/>
  <c r="UG103" i="33" s="1"/>
  <c r="EE103" i="12"/>
  <c r="EE101" i="12" s="1"/>
  <c r="EE18" i="12"/>
  <c r="EE244" i="12"/>
  <c r="EE230" i="12"/>
  <c r="CL98" i="33" l="1"/>
  <c r="CL24" i="33"/>
  <c r="UG96" i="33"/>
  <c r="UG24" i="32"/>
  <c r="UG100" i="32"/>
  <c r="UG101" i="32" s="1"/>
  <c r="UG98" i="32"/>
  <c r="EE229" i="12"/>
  <c r="UG101" i="33" l="1"/>
  <c r="UG100" i="33" s="1"/>
  <c r="UG98" i="33"/>
  <c r="UG24" i="33"/>
  <c r="UG32" i="33" s="1"/>
  <c r="CL32" i="33"/>
  <c r="UG32" i="32"/>
  <c r="EE40" i="12"/>
  <c r="EE231" i="12"/>
  <c r="CE23" i="14" l="1"/>
  <c r="CE20" i="13" l="1"/>
  <c r="CE28" i="14"/>
  <c r="CE23" i="13" s="1"/>
  <c r="EE41" i="12"/>
  <c r="EE96" i="12"/>
  <c r="EE232" i="12"/>
  <c r="EE42" i="12"/>
  <c r="EE125" i="12" l="1"/>
  <c r="EE105" i="12"/>
  <c r="EE5" i="12"/>
  <c r="CE24" i="13"/>
  <c r="CE36" i="13"/>
  <c r="CE101" i="13"/>
  <c r="CE87" i="13"/>
  <c r="CE31" i="13"/>
  <c r="EE129" i="12"/>
  <c r="EE249" i="12"/>
  <c r="EE251" i="12" s="1"/>
  <c r="EE127" i="12"/>
  <c r="EF245" i="12" l="1"/>
  <c r="EE252" i="12" l="1"/>
  <c r="EE254" i="12"/>
  <c r="EE253" i="12"/>
  <c r="CF20" i="14" l="1"/>
  <c r="CF18" i="13" l="1"/>
  <c r="EE91" i="12" l="1"/>
  <c r="CE161" i="32"/>
  <c r="EE61" i="12"/>
  <c r="CE162" i="32" l="1"/>
  <c r="CE167" i="32"/>
  <c r="CE165" i="32"/>
  <c r="CE163" i="32"/>
  <c r="EE256" i="12" s="1"/>
  <c r="EE257" i="12" s="1"/>
  <c r="CF161" i="32" l="1"/>
  <c r="CF167" i="32" l="1"/>
  <c r="CF162" i="32"/>
  <c r="CF165" i="32"/>
  <c r="CF163" i="32" l="1"/>
  <c r="CE64" i="32" l="1"/>
  <c r="CE63" i="33"/>
  <c r="CE64" i="33" s="1"/>
  <c r="CE61" i="32"/>
  <c r="CE58" i="32" s="1"/>
  <c r="CE61" i="33" l="1"/>
  <c r="CE62" i="33" s="1"/>
  <c r="CE62" i="32"/>
  <c r="CE60" i="32"/>
  <c r="CE54" i="32"/>
  <c r="CE58" i="33" l="1"/>
  <c r="CE60" i="33" s="1"/>
  <c r="CE56" i="32"/>
  <c r="CE52" i="32"/>
  <c r="CE55" i="32" s="1"/>
  <c r="CE20" i="32"/>
  <c r="CE54" i="33" l="1"/>
  <c r="CE28" i="32"/>
  <c r="CE19" i="32"/>
  <c r="CE56" i="33"/>
  <c r="CE52" i="33"/>
  <c r="CE20" i="33"/>
  <c r="CE51" i="32"/>
  <c r="CE49" i="32"/>
  <c r="CE76" i="32"/>
  <c r="CE88" i="32"/>
  <c r="CE127" i="32"/>
  <c r="CE116" i="32"/>
  <c r="CE97" i="32"/>
  <c r="CE69" i="32"/>
  <c r="CE84" i="32"/>
  <c r="CE59" i="32"/>
  <c r="CE41" i="32" l="1"/>
  <c r="CE42" i="32"/>
  <c r="CE39" i="32"/>
  <c r="CE40" i="32"/>
  <c r="CE37" i="32"/>
  <c r="CE38" i="32"/>
  <c r="CE28" i="33"/>
  <c r="CE19" i="33"/>
  <c r="CE50" i="32"/>
  <c r="CE36" i="32"/>
  <c r="CE76" i="33"/>
  <c r="CE69" i="33"/>
  <c r="CE117" i="33"/>
  <c r="CE84" i="33"/>
  <c r="CE88" i="33"/>
  <c r="CE49" i="33"/>
  <c r="CE107" i="33"/>
  <c r="CE97" i="33"/>
  <c r="CE59" i="33"/>
  <c r="CE55" i="33"/>
  <c r="CE50" i="33" l="1"/>
  <c r="CE37" i="33"/>
  <c r="CE40" i="33"/>
  <c r="CE39" i="33"/>
  <c r="CE42" i="33"/>
  <c r="CE41" i="33"/>
  <c r="CE38" i="33"/>
  <c r="CE36" i="33"/>
  <c r="CE9" i="33" l="1"/>
  <c r="CE51" i="33"/>
  <c r="CE133" i="33"/>
  <c r="CE131" i="33"/>
  <c r="CE143" i="33"/>
  <c r="CE144" i="33" s="1"/>
  <c r="CE10" i="33"/>
  <c r="CF143" i="32"/>
  <c r="CF141" i="32"/>
  <c r="CF153" i="32"/>
  <c r="CF154" i="32" s="1"/>
  <c r="CF9" i="32"/>
  <c r="CF10" i="32"/>
  <c r="CF142" i="32" l="1"/>
  <c r="CF150" i="32"/>
  <c r="CF43" i="13"/>
  <c r="CF144" i="32"/>
  <c r="CF45" i="13"/>
  <c r="CE62" i="13"/>
  <c r="CE63" i="13" s="1"/>
  <c r="CE140" i="33"/>
  <c r="CE132" i="33"/>
  <c r="CE12" i="33"/>
  <c r="CE74" i="13" s="1"/>
  <c r="CE11" i="33"/>
  <c r="CE72" i="13"/>
  <c r="CE73" i="13" s="1"/>
  <c r="CE146" i="33"/>
  <c r="CE28" i="28"/>
  <c r="CE16" i="13"/>
  <c r="CF12" i="32"/>
  <c r="CF55" i="13" s="1"/>
  <c r="CF53" i="13"/>
  <c r="CF54" i="13" s="1"/>
  <c r="CF156" i="32"/>
  <c r="CF11" i="32"/>
  <c r="CF25" i="28"/>
  <c r="CF15" i="13"/>
  <c r="CE134" i="33"/>
  <c r="CE64" i="13"/>
  <c r="CE65" i="13" s="1"/>
  <c r="CF83" i="13" l="1"/>
  <c r="CF97" i="13"/>
  <c r="CF28" i="13"/>
  <c r="CF26" i="28"/>
  <c r="CF35" i="28"/>
  <c r="CF27" i="28"/>
  <c r="CE112" i="13"/>
  <c r="CE29" i="13"/>
  <c r="CE84" i="13"/>
  <c r="CE98" i="13"/>
  <c r="CE36" i="28"/>
  <c r="CE29" i="28"/>
  <c r="CE30" i="28"/>
  <c r="CE31" i="28"/>
  <c r="CF46" i="13"/>
  <c r="CF44" i="13"/>
  <c r="CE37" i="28" l="1"/>
  <c r="CE32" i="28"/>
  <c r="CE33" i="28"/>
  <c r="CE17" i="13"/>
  <c r="CE99" i="13" l="1"/>
  <c r="CE30" i="13"/>
  <c r="CE113" i="13"/>
  <c r="CE85" i="13"/>
  <c r="CF10" i="13" l="1"/>
  <c r="CF11" i="13" s="1"/>
  <c r="CF26" i="13" s="1"/>
  <c r="CF10" i="14"/>
  <c r="CF34" i="28"/>
  <c r="CF23" i="28"/>
  <c r="CF24" i="28"/>
  <c r="CF14" i="13" l="1"/>
  <c r="CF82" i="13" s="1"/>
  <c r="CF34" i="13"/>
  <c r="CF11" i="14"/>
  <c r="CF17" i="14"/>
  <c r="EF236" i="12"/>
  <c r="CF96" i="13" l="1"/>
  <c r="CF19" i="13"/>
  <c r="CF111" i="13"/>
  <c r="CF27" i="13"/>
  <c r="CF35" i="13"/>
  <c r="CF22" i="14"/>
  <c r="CF18" i="14"/>
  <c r="EF235" i="12"/>
  <c r="EF104" i="12"/>
  <c r="EF228" i="12" l="1"/>
  <c r="EF243" i="12"/>
  <c r="EF260" i="12"/>
  <c r="EF262" i="12" s="1"/>
  <c r="EF103" i="12"/>
  <c r="EF101" i="12" s="1"/>
  <c r="EF244" i="12" l="1"/>
  <c r="EF18" i="12"/>
  <c r="EF230" i="12"/>
  <c r="EF229" i="12" l="1"/>
  <c r="EF40" i="12" l="1"/>
  <c r="EF231" i="12"/>
  <c r="CF23" i="14" l="1"/>
  <c r="CF20" i="13" l="1"/>
  <c r="CF28" i="14"/>
  <c r="CF23" i="13" s="1"/>
  <c r="EF232" i="12"/>
  <c r="EF42" i="12"/>
  <c r="EF96" i="12"/>
  <c r="EF41" i="12"/>
  <c r="EF125" i="12" l="1"/>
  <c r="EF127" i="12" s="1"/>
  <c r="EF105" i="12"/>
  <c r="EF129" i="12"/>
  <c r="EF249" i="12"/>
  <c r="EF251" i="12" s="1"/>
  <c r="EF256" i="12" s="1"/>
  <c r="CF101" i="13"/>
  <c r="CF87" i="13"/>
  <c r="CF36" i="13"/>
  <c r="CF31" i="13"/>
  <c r="EF5" i="12"/>
  <c r="CF24" i="13"/>
  <c r="EF253" i="12" l="1"/>
  <c r="EF254" i="12"/>
  <c r="EF91" i="12"/>
  <c r="EF252" i="12"/>
  <c r="EF257" i="12"/>
  <c r="EG245" i="12"/>
  <c r="CG20" i="14" l="1"/>
  <c r="CG18" i="13" l="1"/>
  <c r="CF64" i="32" l="1"/>
  <c r="CF63" i="33"/>
  <c r="CF64" i="33" s="1"/>
  <c r="CF61" i="32"/>
  <c r="CF58" i="32" s="1"/>
  <c r="CF60" i="32" l="1"/>
  <c r="CF54" i="32"/>
  <c r="CF62" i="32"/>
  <c r="CF61" i="33"/>
  <c r="CF56" i="32" l="1"/>
  <c r="CF52" i="32"/>
  <c r="CF20" i="32"/>
  <c r="CF62" i="33"/>
  <c r="CF58" i="33"/>
  <c r="CF60" i="33" l="1"/>
  <c r="CF54" i="33"/>
  <c r="CF88" i="32"/>
  <c r="CF116" i="32"/>
  <c r="CF97" i="32"/>
  <c r="CF127" i="32"/>
  <c r="CF49" i="32"/>
  <c r="CF84" i="32"/>
  <c r="CF51" i="32"/>
  <c r="CF69" i="32"/>
  <c r="CF76" i="32"/>
  <c r="CF59" i="32"/>
  <c r="CF55" i="32"/>
  <c r="CF28" i="32"/>
  <c r="CF19" i="32"/>
  <c r="CF41" i="32" l="1"/>
  <c r="CF38" i="32"/>
  <c r="CF39" i="32"/>
  <c r="CF40" i="32"/>
  <c r="CF42" i="32"/>
  <c r="CF37" i="32"/>
  <c r="CF56" i="33"/>
  <c r="CF52" i="33"/>
  <c r="CF20" i="33"/>
  <c r="CF50" i="32"/>
  <c r="CF36" i="32"/>
  <c r="CF97" i="33" l="1"/>
  <c r="CF117" i="33"/>
  <c r="CF88" i="33"/>
  <c r="CF49" i="33"/>
  <c r="CF107" i="33"/>
  <c r="CF76" i="33"/>
  <c r="CF84" i="33"/>
  <c r="CF69" i="33"/>
  <c r="CF59" i="33"/>
  <c r="CF55" i="33"/>
  <c r="CF28" i="33"/>
  <c r="CF19" i="33"/>
  <c r="CF36" i="33" s="1"/>
  <c r="CF50" i="33" l="1"/>
  <c r="CF40" i="33"/>
  <c r="CF42" i="33"/>
  <c r="CF38" i="33"/>
  <c r="CF37" i="33"/>
  <c r="CF41" i="33"/>
  <c r="CF39" i="33"/>
  <c r="CF131" i="33" l="1"/>
  <c r="CF51" i="33"/>
  <c r="CF143" i="33"/>
  <c r="CF144" i="33" s="1"/>
  <c r="CF133" i="33"/>
  <c r="CF9" i="33"/>
  <c r="CF10" i="33"/>
  <c r="CF134" i="33" l="1"/>
  <c r="CF64" i="13"/>
  <c r="CF65" i="13" s="1"/>
  <c r="CF146" i="33"/>
  <c r="CF11" i="33"/>
  <c r="CF72" i="13"/>
  <c r="CF73" i="13" s="1"/>
  <c r="CF12" i="33"/>
  <c r="CF74" i="13" s="1"/>
  <c r="CF28" i="28"/>
  <c r="CF16" i="13"/>
  <c r="CF132" i="33"/>
  <c r="CF140" i="33"/>
  <c r="CF62" i="13"/>
  <c r="CF63" i="13" s="1"/>
  <c r="CF112" i="13" l="1"/>
  <c r="CF98" i="13"/>
  <c r="CF84" i="13"/>
  <c r="CF29" i="13"/>
  <c r="CF29" i="28"/>
  <c r="CF30" i="28"/>
  <c r="CF31" i="28"/>
  <c r="CF36" i="28"/>
  <c r="CF32" i="28" l="1"/>
  <c r="CF37" i="28"/>
  <c r="CF33" i="28"/>
  <c r="CF17" i="13"/>
  <c r="CF85" i="13" l="1"/>
  <c r="CF99" i="13"/>
  <c r="CF30" i="13"/>
  <c r="CF113" i="13"/>
  <c r="CG91" i="33" l="1"/>
  <c r="CG87" i="33" s="1"/>
  <c r="CG87" i="32"/>
  <c r="CH87" i="32"/>
  <c r="UF91" i="32" l="1"/>
  <c r="AE109" i="34" s="1"/>
  <c r="CH23" i="32"/>
  <c r="CH89" i="32"/>
  <c r="UF87" i="32"/>
  <c r="CG89" i="33"/>
  <c r="CG23" i="33"/>
  <c r="CG89" i="32"/>
  <c r="CG23" i="32"/>
  <c r="EH212" i="12"/>
  <c r="CH91" i="33"/>
  <c r="CH87" i="33" s="1"/>
  <c r="AJ212" i="12" l="1"/>
  <c r="EI212" i="12"/>
  <c r="EI213" i="12" s="1"/>
  <c r="CI87" i="32"/>
  <c r="CI91" i="33"/>
  <c r="CI87" i="33" s="1"/>
  <c r="UF92" i="32"/>
  <c r="UF93" i="32" s="1"/>
  <c r="UF89" i="32"/>
  <c r="EH98" i="12"/>
  <c r="EH213" i="12"/>
  <c r="CH31" i="32"/>
  <c r="CH89" i="33"/>
  <c r="CH23" i="33"/>
  <c r="UF23" i="33" s="1"/>
  <c r="AJ203" i="12"/>
  <c r="UF87" i="33"/>
  <c r="UF23" i="32"/>
  <c r="CG31" i="32"/>
  <c r="UF91" i="33"/>
  <c r="CG31" i="33"/>
  <c r="CI23" i="33" l="1"/>
  <c r="CI23" i="32"/>
  <c r="CI89" i="32"/>
  <c r="CJ91" i="33"/>
  <c r="CJ87" i="33" s="1"/>
  <c r="EJ212" i="12"/>
  <c r="CJ87" i="32"/>
  <c r="CI89" i="33"/>
  <c r="UF89" i="33"/>
  <c r="UF31" i="33"/>
  <c r="UF31" i="32"/>
  <c r="EG98" i="12"/>
  <c r="AJ19" i="12"/>
  <c r="CH31" i="33"/>
  <c r="AJ213" i="12"/>
  <c r="AJ205" i="12"/>
  <c r="CJ23" i="33" l="1"/>
  <c r="CJ89" i="33"/>
  <c r="CJ89" i="32"/>
  <c r="CJ23" i="32"/>
  <c r="CI31" i="32"/>
  <c r="EJ213" i="12"/>
  <c r="EJ98" i="12"/>
  <c r="CI31" i="33"/>
  <c r="CK87" i="32"/>
  <c r="CL89" i="32" s="1"/>
  <c r="CK91" i="33"/>
  <c r="EK212" i="12"/>
  <c r="EK213" i="12" s="1"/>
  <c r="UF33" i="14"/>
  <c r="AJ98" i="12"/>
  <c r="AJ82" i="16"/>
  <c r="CG161" i="32"/>
  <c r="CG9" i="32"/>
  <c r="CG10" i="32"/>
  <c r="CG153" i="32"/>
  <c r="CG154" i="32" s="1"/>
  <c r="CG143" i="32"/>
  <c r="CG141" i="32"/>
  <c r="AJ62" i="12"/>
  <c r="CG165" i="32" l="1"/>
  <c r="CG167" i="32"/>
  <c r="CG162" i="32"/>
  <c r="CK87" i="33"/>
  <c r="CK89" i="32"/>
  <c r="CK23" i="32"/>
  <c r="CJ31" i="32"/>
  <c r="CJ31" i="33"/>
  <c r="CL91" i="33"/>
  <c r="CL87" i="33" s="1"/>
  <c r="UG91" i="32"/>
  <c r="AF109" i="34" s="1"/>
  <c r="CG25" i="28"/>
  <c r="CG15" i="13"/>
  <c r="CG156" i="32"/>
  <c r="CG53" i="13"/>
  <c r="CG54" i="13" s="1"/>
  <c r="CG11" i="32"/>
  <c r="CG12" i="32"/>
  <c r="CG55" i="13" s="1"/>
  <c r="CG142" i="32"/>
  <c r="CG43" i="13"/>
  <c r="CG150" i="32"/>
  <c r="CG45" i="13"/>
  <c r="CG144" i="32"/>
  <c r="CM91" i="33" l="1"/>
  <c r="CM87" i="33" s="1"/>
  <c r="CM87" i="32"/>
  <c r="CL89" i="33"/>
  <c r="CL23" i="33"/>
  <c r="CG163" i="32"/>
  <c r="AK212" i="12"/>
  <c r="UG87" i="32"/>
  <c r="UG91" i="33"/>
  <c r="CK31" i="32"/>
  <c r="CK89" i="33"/>
  <c r="UG87" i="33"/>
  <c r="CK23" i="33"/>
  <c r="CG44" i="13"/>
  <c r="CG27" i="28"/>
  <c r="CG35" i="28"/>
  <c r="CG26" i="28"/>
  <c r="CG46" i="13"/>
  <c r="CG83" i="13"/>
  <c r="CG28" i="13"/>
  <c r="CG97" i="13"/>
  <c r="CM89" i="33" l="1"/>
  <c r="CM23" i="33"/>
  <c r="CK31" i="33"/>
  <c r="UG23" i="33"/>
  <c r="UG31" i="33" s="1"/>
  <c r="CL31" i="33"/>
  <c r="CM89" i="32"/>
  <c r="CM23" i="32"/>
  <c r="UG89" i="33"/>
  <c r="UG89" i="32"/>
  <c r="UG92" i="32"/>
  <c r="UG93" i="32" s="1"/>
  <c r="EN212" i="12"/>
  <c r="CN87" i="32"/>
  <c r="CN91" i="33"/>
  <c r="AK203" i="12"/>
  <c r="AK213" i="12" s="1"/>
  <c r="UG23" i="32"/>
  <c r="UG31" i="32" s="1"/>
  <c r="CG10" i="14"/>
  <c r="CG10" i="13"/>
  <c r="CG11" i="13" s="1"/>
  <c r="CG34" i="13" s="1"/>
  <c r="CG24" i="28"/>
  <c r="CG34" i="28"/>
  <c r="CG23" i="28"/>
  <c r="CN87" i="33" l="1"/>
  <c r="CN89" i="33" s="1"/>
  <c r="EN213" i="12"/>
  <c r="CM31" i="33"/>
  <c r="CG26" i="13"/>
  <c r="CO87" i="32"/>
  <c r="CO91" i="33"/>
  <c r="CO87" i="33" s="1"/>
  <c r="CN23" i="32"/>
  <c r="CN89" i="32"/>
  <c r="CM31" i="32"/>
  <c r="AK19" i="12"/>
  <c r="CG14" i="13"/>
  <c r="CG19" i="13" s="1"/>
  <c r="EG236" i="12"/>
  <c r="CG11" i="14"/>
  <c r="CG17" i="14"/>
  <c r="AK62" i="12"/>
  <c r="CN23" i="33" l="1"/>
  <c r="CG35" i="13"/>
  <c r="CG96" i="13"/>
  <c r="CG82" i="13"/>
  <c r="CG111" i="13"/>
  <c r="CG27" i="13"/>
  <c r="EO213" i="12"/>
  <c r="EO98" i="12"/>
  <c r="CP87" i="32"/>
  <c r="UH91" i="32"/>
  <c r="AG109" i="34" s="1"/>
  <c r="EP212" i="12"/>
  <c r="CP91" i="33"/>
  <c r="CN31" i="32"/>
  <c r="CO89" i="32"/>
  <c r="CO23" i="32"/>
  <c r="UG33" i="14"/>
  <c r="AK98" i="12"/>
  <c r="AK82" i="16"/>
  <c r="CN31" i="33"/>
  <c r="CO23" i="33"/>
  <c r="CO89" i="33"/>
  <c r="EG235" i="12"/>
  <c r="CG18" i="14"/>
  <c r="CG22" i="14"/>
  <c r="EG104" i="12"/>
  <c r="UH91" i="33" l="1"/>
  <c r="CP87" i="33"/>
  <c r="CO31" i="32"/>
  <c r="AL212" i="12"/>
  <c r="UH87" i="32"/>
  <c r="CP23" i="32"/>
  <c r="UH23" i="32" s="1"/>
  <c r="CP89" i="32"/>
  <c r="CO31" i="33"/>
  <c r="AP98" i="12"/>
  <c r="EG103" i="12"/>
  <c r="EG101" i="12" s="1"/>
  <c r="EG260" i="12"/>
  <c r="EG262" i="12" s="1"/>
  <c r="EG228" i="12"/>
  <c r="EG243" i="12"/>
  <c r="UH31" i="32" l="1"/>
  <c r="UH92" i="32"/>
  <c r="UH93" i="32" s="1"/>
  <c r="UH89" i="32"/>
  <c r="CP23" i="33"/>
  <c r="CP89" i="33"/>
  <c r="UH87" i="33"/>
  <c r="CP31" i="32"/>
  <c r="EG18" i="12"/>
  <c r="EG230" i="12"/>
  <c r="EG244" i="12"/>
  <c r="UH89" i="33" l="1"/>
  <c r="CP31" i="33"/>
  <c r="UH23" i="33"/>
  <c r="UH31" i="33" s="1"/>
  <c r="EG229" i="12"/>
  <c r="EG231" i="12" l="1"/>
  <c r="CG23" i="14" l="1"/>
  <c r="EG232" i="12" l="1"/>
  <c r="EG96" i="12"/>
  <c r="CG20" i="13"/>
  <c r="CG28" i="14"/>
  <c r="CG23" i="13" s="1"/>
  <c r="EG125" i="12" l="1"/>
  <c r="EG127" i="12" s="1"/>
  <c r="EG105" i="12"/>
  <c r="EG249" i="12"/>
  <c r="EG251" i="12" s="1"/>
  <c r="EG129" i="12"/>
  <c r="CG24" i="13"/>
  <c r="EG5" i="12"/>
  <c r="CG31" i="13"/>
  <c r="CG36" i="13"/>
  <c r="CG87" i="13"/>
  <c r="CG101" i="13"/>
  <c r="AJ25" i="12" l="1"/>
  <c r="EH245" i="12"/>
  <c r="EG252" i="12"/>
  <c r="EG91" i="12"/>
  <c r="EG254" i="12"/>
  <c r="EG256" i="12"/>
  <c r="EG257" i="12" s="1"/>
  <c r="EG253" i="12"/>
  <c r="AJ138" i="12" l="1"/>
  <c r="AJ140" i="12"/>
  <c r="AJ27" i="12"/>
  <c r="AJ33" i="12" l="1"/>
  <c r="CH20" i="14"/>
  <c r="CH18" i="13" l="1"/>
  <c r="UF20" i="14"/>
  <c r="UF18" i="13" l="1"/>
  <c r="CG210" i="29" l="1"/>
  <c r="CG212" i="29" l="1"/>
  <c r="CH210" i="29"/>
  <c r="UF210" i="29" s="1"/>
  <c r="CG180" i="29"/>
  <c r="CG209" i="29"/>
  <c r="CG211" i="29"/>
  <c r="CH180" i="29" l="1"/>
  <c r="CH209" i="29"/>
  <c r="UF209" i="29" s="1"/>
  <c r="CI210" i="29"/>
  <c r="UF187" i="29"/>
  <c r="CH211" i="29"/>
  <c r="CH212" i="29"/>
  <c r="UF212" i="29" s="1"/>
  <c r="CG208" i="29"/>
  <c r="CG222" i="29" s="1"/>
  <c r="UF189" i="29" l="1"/>
  <c r="UF192" i="29"/>
  <c r="UF182" i="29"/>
  <c r="CG213" i="29"/>
  <c r="CG246" i="29"/>
  <c r="CG216" i="29"/>
  <c r="CG217" i="29"/>
  <c r="CG220" i="29"/>
  <c r="UF214" i="29"/>
  <c r="UF186" i="29"/>
  <c r="UF211" i="29"/>
  <c r="CI180" i="29"/>
  <c r="CI209" i="29"/>
  <c r="CH208" i="29"/>
  <c r="CG219" i="29"/>
  <c r="CI211" i="29"/>
  <c r="CG221" i="29"/>
  <c r="CI212" i="29"/>
  <c r="CJ210" i="29"/>
  <c r="CJ211" i="29" l="1"/>
  <c r="UF188" i="29"/>
  <c r="UF191" i="29"/>
  <c r="UF181" i="29"/>
  <c r="CJ180" i="29"/>
  <c r="CJ209" i="29"/>
  <c r="CH217" i="29"/>
  <c r="CH246" i="29"/>
  <c r="CH216" i="29"/>
  <c r="CH213" i="29"/>
  <c r="CH220" i="29"/>
  <c r="CH222" i="29"/>
  <c r="CK210" i="29"/>
  <c r="UF208" i="29"/>
  <c r="CJ212" i="29"/>
  <c r="CI208" i="29"/>
  <c r="CI219" i="29" s="1"/>
  <c r="CG247" i="29"/>
  <c r="CG249" i="29"/>
  <c r="CG248" i="29"/>
  <c r="CG251" i="29"/>
  <c r="CG250" i="29"/>
  <c r="CG218" i="29"/>
  <c r="CG185" i="29"/>
  <c r="CG190" i="29" s="1"/>
  <c r="CG176" i="29" s="1"/>
  <c r="CG175" i="29" s="1"/>
  <c r="CG201" i="29" s="1"/>
  <c r="CH219" i="29"/>
  <c r="CH221" i="29"/>
  <c r="UF184" i="29"/>
  <c r="UF194" i="29"/>
  <c r="CI221" i="29" l="1"/>
  <c r="CI222" i="29"/>
  <c r="CI213" i="29"/>
  <c r="CI246" i="29"/>
  <c r="CI216" i="29"/>
  <c r="CI217" i="29"/>
  <c r="CI220" i="29"/>
  <c r="CG202" i="29"/>
  <c r="CG244" i="29" s="1"/>
  <c r="CG178" i="29"/>
  <c r="CH218" i="29"/>
  <c r="CH185" i="29"/>
  <c r="CH190" i="29" s="1"/>
  <c r="CH176" i="29" s="1"/>
  <c r="CH175" i="29" s="1"/>
  <c r="UF175" i="29"/>
  <c r="UF246" i="29"/>
  <c r="UF216" i="29"/>
  <c r="UF217" i="29"/>
  <c r="UF220" i="29"/>
  <c r="UF219" i="29"/>
  <c r="UF222" i="29"/>
  <c r="CJ208" i="29"/>
  <c r="CJ221" i="29" s="1"/>
  <c r="CH247" i="29"/>
  <c r="CH249" i="29"/>
  <c r="CH251" i="29"/>
  <c r="CH248" i="29"/>
  <c r="CH250" i="29"/>
  <c r="CL210" i="29"/>
  <c r="UF221" i="29"/>
  <c r="CG177" i="29"/>
  <c r="CK212" i="29"/>
  <c r="CK180" i="29"/>
  <c r="CK209" i="29"/>
  <c r="UF183" i="29"/>
  <c r="UF193" i="29"/>
  <c r="CK211" i="29"/>
  <c r="CI218" i="29" l="1"/>
  <c r="CJ222" i="29"/>
  <c r="CJ219" i="29"/>
  <c r="UF218" i="29"/>
  <c r="CH177" i="29"/>
  <c r="CH201" i="29"/>
  <c r="CL209" i="29"/>
  <c r="UG209" i="29" s="1"/>
  <c r="CL180" i="29"/>
  <c r="CI247" i="29"/>
  <c r="CI249" i="29"/>
  <c r="CI251" i="29"/>
  <c r="CI248" i="29"/>
  <c r="CI250" i="29"/>
  <c r="UF201" i="29"/>
  <c r="CL212" i="29"/>
  <c r="CL211" i="29"/>
  <c r="CM210" i="29"/>
  <c r="CJ213" i="29"/>
  <c r="CJ217" i="29"/>
  <c r="CJ216" i="29"/>
  <c r="CJ246" i="29"/>
  <c r="CJ220" i="29"/>
  <c r="CI185" i="29"/>
  <c r="CI190" i="29" s="1"/>
  <c r="CI176" i="29" s="1"/>
  <c r="CI175" i="29" s="1"/>
  <c r="CK208" i="29"/>
  <c r="UF247" i="29"/>
  <c r="UF249" i="29"/>
  <c r="UF251" i="29"/>
  <c r="UF248" i="29"/>
  <c r="UF250" i="29"/>
  <c r="UG210" i="29"/>
  <c r="UF176" i="29"/>
  <c r="UF177" i="29"/>
  <c r="CJ218" i="29" l="1"/>
  <c r="CI177" i="29"/>
  <c r="CI201" i="29"/>
  <c r="UG186" i="29"/>
  <c r="UG214" i="29"/>
  <c r="CM212" i="29"/>
  <c r="UF178" i="29"/>
  <c r="UF202" i="29"/>
  <c r="CH178" i="29"/>
  <c r="CH202" i="29"/>
  <c r="CH244" i="29" s="1"/>
  <c r="CK217" i="29"/>
  <c r="CK216" i="29"/>
  <c r="CK213" i="29"/>
  <c r="CK246" i="29"/>
  <c r="CK220" i="29"/>
  <c r="CK219" i="29"/>
  <c r="CJ185" i="29"/>
  <c r="CJ190" i="29" s="1"/>
  <c r="CJ176" i="29" s="1"/>
  <c r="CJ175" i="29" s="1"/>
  <c r="CM211" i="29"/>
  <c r="CN210" i="29"/>
  <c r="CL208" i="29"/>
  <c r="CL222" i="29" s="1"/>
  <c r="CJ247" i="29"/>
  <c r="CJ249" i="29"/>
  <c r="CJ248" i="29"/>
  <c r="CJ251" i="29"/>
  <c r="CJ250" i="29"/>
  <c r="UG211" i="29"/>
  <c r="UG187" i="29"/>
  <c r="UG212" i="29"/>
  <c r="CK221" i="29"/>
  <c r="CK222" i="29"/>
  <c r="CM180" i="29"/>
  <c r="CM209" i="29"/>
  <c r="CL221" i="29" l="1"/>
  <c r="CL219" i="29"/>
  <c r="CJ177" i="29"/>
  <c r="CJ201" i="29"/>
  <c r="UG189" i="29"/>
  <c r="CI178" i="29"/>
  <c r="CI202" i="29"/>
  <c r="CI244" i="29" s="1"/>
  <c r="UG181" i="29"/>
  <c r="UG191" i="29"/>
  <c r="UG192" i="29"/>
  <c r="UG182" i="29"/>
  <c r="CK218" i="29"/>
  <c r="CK185" i="29"/>
  <c r="CK190" i="29" s="1"/>
  <c r="CK176" i="29" s="1"/>
  <c r="CK175" i="29" s="1"/>
  <c r="CN212" i="29"/>
  <c r="CL217" i="29"/>
  <c r="CL246" i="29"/>
  <c r="CL216" i="29"/>
  <c r="CL213" i="29"/>
  <c r="CL220" i="29"/>
  <c r="CN211" i="29"/>
  <c r="CM208" i="29"/>
  <c r="CM219" i="29" s="1"/>
  <c r="CK247" i="29"/>
  <c r="CK249" i="29"/>
  <c r="CK250" i="29"/>
  <c r="CK251" i="29"/>
  <c r="CK248" i="29"/>
  <c r="UG188" i="29"/>
  <c r="CN209" i="29"/>
  <c r="CN180" i="29"/>
  <c r="UG208" i="29"/>
  <c r="UG222" i="29" s="1"/>
  <c r="CL218" i="29" l="1"/>
  <c r="CK177" i="29"/>
  <c r="CK201" i="29"/>
  <c r="UG216" i="29"/>
  <c r="UG246" i="29"/>
  <c r="UG175" i="29"/>
  <c r="UG217" i="29"/>
  <c r="UG219" i="29"/>
  <c r="UG220" i="29"/>
  <c r="CJ178" i="29"/>
  <c r="CJ202" i="29"/>
  <c r="CJ244" i="29" s="1"/>
  <c r="UG221" i="29"/>
  <c r="CN208" i="29"/>
  <c r="CN221" i="29" s="1"/>
  <c r="UG184" i="29"/>
  <c r="UG194" i="29"/>
  <c r="UG183" i="29"/>
  <c r="UG193" i="29"/>
  <c r="CM246" i="29"/>
  <c r="CM216" i="29"/>
  <c r="CM213" i="29"/>
  <c r="CM217" i="29"/>
  <c r="CM220" i="29"/>
  <c r="CM222" i="29"/>
  <c r="CL185" i="29"/>
  <c r="CL190" i="29" s="1"/>
  <c r="CL176" i="29" s="1"/>
  <c r="CL175" i="29" s="1"/>
  <c r="CL247" i="29"/>
  <c r="CL249" i="29"/>
  <c r="CL248" i="29"/>
  <c r="CL250" i="29"/>
  <c r="CL251" i="29"/>
  <c r="CM221" i="29"/>
  <c r="UG201" i="29" l="1"/>
  <c r="UG178" i="29" s="1"/>
  <c r="CN222" i="29"/>
  <c r="CM218" i="29"/>
  <c r="CM185" i="29"/>
  <c r="CM190" i="29" s="1"/>
  <c r="CM176" i="29" s="1"/>
  <c r="CM175" i="29" s="1"/>
  <c r="CM201" i="29" s="1"/>
  <c r="CL177" i="29"/>
  <c r="CL201" i="29"/>
  <c r="UG247" i="29"/>
  <c r="UG249" i="29"/>
  <c r="UG248" i="29"/>
  <c r="UG250" i="29"/>
  <c r="UG251" i="29"/>
  <c r="CN246" i="29"/>
  <c r="CN216" i="29"/>
  <c r="CN217" i="29"/>
  <c r="CN213" i="29"/>
  <c r="CN220" i="29"/>
  <c r="CK178" i="29"/>
  <c r="CK202" i="29"/>
  <c r="CK244" i="29" s="1"/>
  <c r="UG218" i="29"/>
  <c r="CM247" i="29"/>
  <c r="CM249" i="29"/>
  <c r="CM251" i="29"/>
  <c r="CM248" i="29"/>
  <c r="CM250" i="29"/>
  <c r="CN219" i="29"/>
  <c r="UG176" i="29"/>
  <c r="UG177" i="29"/>
  <c r="UG202" i="29" l="1"/>
  <c r="CN218" i="29"/>
  <c r="CN185" i="29"/>
  <c r="CN190" i="29" s="1"/>
  <c r="CN176" i="29" s="1"/>
  <c r="CN175" i="29" s="1"/>
  <c r="CM178" i="29"/>
  <c r="CM202" i="29"/>
  <c r="CM244" i="29" s="1"/>
  <c r="CN247" i="29"/>
  <c r="CN249" i="29"/>
  <c r="CN248" i="29"/>
  <c r="CN251" i="29"/>
  <c r="CN250" i="29"/>
  <c r="CL202" i="29"/>
  <c r="CL244" i="29" s="1"/>
  <c r="CL178" i="29"/>
  <c r="CM177" i="29"/>
  <c r="CN177" i="29" l="1"/>
  <c r="CN201" i="29"/>
  <c r="CN202" i="29" l="1"/>
  <c r="CN244" i="29" s="1"/>
  <c r="CN178" i="29"/>
  <c r="CG64" i="32" l="1"/>
  <c r="CG63" i="33"/>
  <c r="CG64" i="33" s="1"/>
  <c r="CG61" i="32"/>
  <c r="CG61" i="33" l="1"/>
  <c r="CG58" i="32"/>
  <c r="CG62" i="32"/>
  <c r="CG62" i="33" l="1"/>
  <c r="CG58" i="33"/>
  <c r="CG60" i="32"/>
  <c r="CG54" i="32"/>
  <c r="CG54" i="33" l="1"/>
  <c r="CG60" i="33"/>
  <c r="CG52" i="32"/>
  <c r="CG20" i="32"/>
  <c r="CG56" i="32"/>
  <c r="CG56" i="33" l="1"/>
  <c r="CG52" i="33"/>
  <c r="CG55" i="33" s="1"/>
  <c r="CG20" i="33"/>
  <c r="CG143" i="33"/>
  <c r="CG144" i="33" s="1"/>
  <c r="CG133" i="33"/>
  <c r="CG131" i="33"/>
  <c r="CG9" i="33"/>
  <c r="CG10" i="33"/>
  <c r="CG28" i="32"/>
  <c r="CG19" i="32"/>
  <c r="CG97" i="32"/>
  <c r="CG69" i="32"/>
  <c r="CG49" i="32"/>
  <c r="CG127" i="32"/>
  <c r="CG84" i="32"/>
  <c r="CG116" i="32"/>
  <c r="CG51" i="32"/>
  <c r="CG88" i="32"/>
  <c r="CG76" i="32"/>
  <c r="CG59" i="32"/>
  <c r="CG55" i="32"/>
  <c r="CG51" i="33" l="1"/>
  <c r="CG19" i="33"/>
  <c r="CG36" i="33" s="1"/>
  <c r="CG28" i="33"/>
  <c r="CG59" i="33"/>
  <c r="CG69" i="33"/>
  <c r="CG117" i="33"/>
  <c r="CG97" i="33"/>
  <c r="CG107" i="33"/>
  <c r="CG76" i="33"/>
  <c r="CG84" i="33"/>
  <c r="CG88" i="33"/>
  <c r="CG49" i="33"/>
  <c r="CG50" i="33" s="1"/>
  <c r="CG50" i="32"/>
  <c r="CG140" i="33"/>
  <c r="CG62" i="13"/>
  <c r="CG63" i="13" s="1"/>
  <c r="CG132" i="33"/>
  <c r="CG41" i="32"/>
  <c r="CG37" i="32"/>
  <c r="CG42" i="32"/>
  <c r="CG38" i="32"/>
  <c r="CG39" i="32"/>
  <c r="CG40" i="32"/>
  <c r="CG36" i="32"/>
  <c r="CG64" i="13"/>
  <c r="CG65" i="13" s="1"/>
  <c r="CG134" i="33"/>
  <c r="CG12" i="33"/>
  <c r="CG74" i="13" s="1"/>
  <c r="CG72" i="13"/>
  <c r="CG73" i="13" s="1"/>
  <c r="CG146" i="33"/>
  <c r="CG11" i="33"/>
  <c r="CG16" i="13"/>
  <c r="CG28" i="28"/>
  <c r="CG37" i="33" l="1"/>
  <c r="CG39" i="33"/>
  <c r="CG38" i="33"/>
  <c r="CG42" i="33"/>
  <c r="CG41" i="33"/>
  <c r="CG40" i="33"/>
  <c r="CH143" i="32"/>
  <c r="CH141" i="32"/>
  <c r="CH153" i="32"/>
  <c r="CH154" i="32" s="1"/>
  <c r="CH9" i="32"/>
  <c r="CH10" i="32"/>
  <c r="UF8" i="32"/>
  <c r="CG36" i="28"/>
  <c r="CG30" i="28"/>
  <c r="CG29" i="28"/>
  <c r="CG31" i="28"/>
  <c r="CG29" i="13"/>
  <c r="CG98" i="13"/>
  <c r="CG84" i="13"/>
  <c r="CG112" i="13"/>
  <c r="CH11" i="32" l="1"/>
  <c r="CH156" i="32"/>
  <c r="CH12" i="32"/>
  <c r="CH53" i="13"/>
  <c r="CH54" i="13" s="1"/>
  <c r="UF10" i="32"/>
  <c r="CH15" i="13"/>
  <c r="CH25" i="28"/>
  <c r="CG32" i="28"/>
  <c r="CG33" i="28"/>
  <c r="CG37" i="28"/>
  <c r="CG17" i="13"/>
  <c r="CH142" i="32"/>
  <c r="CH150" i="32"/>
  <c r="CH43" i="13"/>
  <c r="CH144" i="32"/>
  <c r="CH45" i="13"/>
  <c r="UF9" i="32"/>
  <c r="UF153" i="32"/>
  <c r="UF154" i="32" s="1"/>
  <c r="UF141" i="32"/>
  <c r="CH55" i="13" l="1"/>
  <c r="UF11" i="32"/>
  <c r="UF12" i="32"/>
  <c r="UF55" i="13" s="1"/>
  <c r="UF53" i="13"/>
  <c r="UF54" i="13" s="1"/>
  <c r="UF156" i="32"/>
  <c r="CG113" i="13"/>
  <c r="CG85" i="13"/>
  <c r="CG99" i="13"/>
  <c r="CG30" i="13"/>
  <c r="UF150" i="32"/>
  <c r="UF142" i="32"/>
  <c r="UF43" i="13"/>
  <c r="UF143" i="32"/>
  <c r="CH44" i="13"/>
  <c r="CH27" i="28"/>
  <c r="UF25" i="28"/>
  <c r="CH26" i="28"/>
  <c r="CH35" i="28"/>
  <c r="CH46" i="13"/>
  <c r="CH97" i="13"/>
  <c r="UF15" i="13"/>
  <c r="CH28" i="13"/>
  <c r="CH83" i="13"/>
  <c r="UF44" i="13" l="1"/>
  <c r="UF27" i="28"/>
  <c r="UF35" i="28"/>
  <c r="UF28" i="13"/>
  <c r="UF97" i="13"/>
  <c r="UF45" i="13"/>
  <c r="UF144" i="32"/>
  <c r="UF46" i="13" l="1"/>
  <c r="UF8" i="14" l="1"/>
  <c r="CH10" i="14"/>
  <c r="CH10" i="13"/>
  <c r="UF22" i="28"/>
  <c r="CH24" i="28"/>
  <c r="CH23" i="28"/>
  <c r="UF10" i="13" l="1"/>
  <c r="CH11" i="13"/>
  <c r="CH11" i="14"/>
  <c r="CH17" i="14"/>
  <c r="AJ11" i="12"/>
  <c r="EH236" i="12"/>
  <c r="UF32" i="14"/>
  <c r="UF34" i="14" s="1"/>
  <c r="UF35" i="14" s="1"/>
  <c r="UF10" i="14"/>
  <c r="UF24" i="28"/>
  <c r="UF34" i="28"/>
  <c r="EH235" i="12" l="1"/>
  <c r="AJ13" i="12"/>
  <c r="AJ236" i="12"/>
  <c r="EH104" i="12"/>
  <c r="AJ71" i="12"/>
  <c r="UF11" i="14"/>
  <c r="UF17" i="14"/>
  <c r="CH22" i="14"/>
  <c r="CH18" i="14"/>
  <c r="CH14" i="13"/>
  <c r="UF11" i="13"/>
  <c r="CH34" i="13"/>
  <c r="CH26" i="13"/>
  <c r="UF34" i="13" l="1"/>
  <c r="UF26" i="13"/>
  <c r="CH35" i="13"/>
  <c r="CH96" i="13"/>
  <c r="CH82" i="13"/>
  <c r="CH27" i="13"/>
  <c r="UF14" i="13"/>
  <c r="CH111" i="13"/>
  <c r="CH19" i="13"/>
  <c r="UF19" i="13" s="1"/>
  <c r="AJ79" i="12"/>
  <c r="AJ74" i="12"/>
  <c r="EH260" i="12"/>
  <c r="EH262" i="12" s="1"/>
  <c r="AJ14" i="12"/>
  <c r="AJ235" i="12"/>
  <c r="AJ42" i="16"/>
  <c r="AJ45" i="16" s="1"/>
  <c r="AJ194" i="12"/>
  <c r="AJ195" i="12" s="1"/>
  <c r="AJ196" i="12" s="1"/>
  <c r="AJ261" i="12" s="1"/>
  <c r="AJ104" i="12"/>
  <c r="AJ52" i="16"/>
  <c r="UF22" i="14"/>
  <c r="UF18" i="14"/>
  <c r="EH228" i="12"/>
  <c r="EH243" i="12"/>
  <c r="UF35" i="13" l="1"/>
  <c r="UF96" i="13"/>
  <c r="UF111" i="13"/>
  <c r="UF27" i="13"/>
  <c r="EH103" i="12"/>
  <c r="EH101" i="12" s="1"/>
  <c r="AJ57" i="12"/>
  <c r="EH18" i="12"/>
  <c r="EH244" i="12"/>
  <c r="EH230" i="12"/>
  <c r="AJ21" i="12"/>
  <c r="AJ18" i="16"/>
  <c r="AJ57" i="16"/>
  <c r="AJ243" i="12"/>
  <c r="AJ228" i="12"/>
  <c r="AJ230" i="12" l="1"/>
  <c r="AJ59" i="16"/>
  <c r="AJ244" i="12"/>
  <c r="AJ24" i="12"/>
  <c r="AJ71" i="16"/>
  <c r="AJ20" i="16"/>
  <c r="AJ50" i="16"/>
  <c r="AJ53" i="16" s="1"/>
  <c r="AJ48" i="16"/>
  <c r="AJ189" i="12"/>
  <c r="AJ103" i="12"/>
  <c r="AJ101" i="12" s="1"/>
  <c r="EH229" i="12"/>
  <c r="EH231" i="12" l="1"/>
  <c r="AJ18" i="12"/>
  <c r="AJ34" i="12"/>
  <c r="AJ190" i="12"/>
  <c r="AJ191" i="12" s="1"/>
  <c r="AJ260" i="12"/>
  <c r="AJ262" i="12" s="1"/>
  <c r="AJ21" i="16" l="1"/>
  <c r="AJ231" i="12"/>
  <c r="AJ19" i="15"/>
  <c r="AJ58" i="16"/>
  <c r="AJ19" i="16"/>
  <c r="AJ229" i="12"/>
  <c r="AJ72" i="16"/>
  <c r="AJ35" i="12"/>
  <c r="CH23" i="14"/>
  <c r="CH20" i="13" l="1"/>
  <c r="UF20" i="13" s="1"/>
  <c r="CH28" i="14"/>
  <c r="CH23" i="13" s="1"/>
  <c r="AJ39" i="12"/>
  <c r="UF23" i="14"/>
  <c r="UF28" i="14" s="1"/>
  <c r="AJ166" i="12"/>
  <c r="AJ167" i="12" s="1"/>
  <c r="EH96" i="12"/>
  <c r="EH232" i="12"/>
  <c r="EH125" i="12" l="1"/>
  <c r="EH105" i="12"/>
  <c r="AJ105" i="12" s="1"/>
  <c r="AJ84" i="12"/>
  <c r="AJ41" i="12"/>
  <c r="AJ245" i="12"/>
  <c r="AJ37" i="16"/>
  <c r="AJ42" i="12"/>
  <c r="AJ96" i="12"/>
  <c r="AJ36" i="16"/>
  <c r="AJ40" i="16" s="1"/>
  <c r="AJ60" i="16"/>
  <c r="AJ22" i="16"/>
  <c r="AJ25" i="16" s="1"/>
  <c r="AJ232" i="12"/>
  <c r="CH101" i="13"/>
  <c r="CH31" i="13"/>
  <c r="CH87" i="13"/>
  <c r="UF23" i="13"/>
  <c r="CH36" i="13"/>
  <c r="CH24" i="13"/>
  <c r="EH5" i="12"/>
  <c r="EH249" i="12"/>
  <c r="EH251" i="12" s="1"/>
  <c r="AJ55" i="12"/>
  <c r="EH127" i="12"/>
  <c r="EH129" i="12"/>
  <c r="EI245" i="12" l="1"/>
  <c r="AJ106" i="12"/>
  <c r="AJ86" i="12"/>
  <c r="AJ129" i="12"/>
  <c r="AK139" i="12"/>
  <c r="AJ249" i="12"/>
  <c r="AJ251" i="12" s="1"/>
  <c r="AJ66" i="16"/>
  <c r="AJ85" i="16"/>
  <c r="AJ12" i="16"/>
  <c r="AJ113" i="16"/>
  <c r="AJ59" i="12"/>
  <c r="UF31" i="13"/>
  <c r="UF36" i="13"/>
  <c r="UF101" i="13"/>
  <c r="AJ7" i="16"/>
  <c r="AJ8" i="16" s="1"/>
  <c r="UF24" i="13"/>
  <c r="AJ52" i="12"/>
  <c r="AJ15" i="15"/>
  <c r="AJ5" i="12"/>
  <c r="AJ61" i="16"/>
  <c r="AJ77" i="16"/>
  <c r="AJ40" i="15" l="1"/>
  <c r="AJ39" i="15"/>
  <c r="AJ38" i="15"/>
  <c r="CI20" i="14"/>
  <c r="CI18" i="13" s="1"/>
  <c r="AJ125" i="12"/>
  <c r="AJ17" i="15"/>
  <c r="AJ83" i="16"/>
  <c r="AJ108" i="16"/>
  <c r="AJ93" i="12"/>
  <c r="AJ92" i="12" s="1"/>
  <c r="AJ15" i="16"/>
  <c r="AJ14" i="16"/>
  <c r="AJ13" i="16"/>
  <c r="AJ72" i="15"/>
  <c r="AJ22" i="15"/>
  <c r="AJ83" i="15"/>
  <c r="AJ65" i="16"/>
  <c r="AJ81" i="16"/>
  <c r="AJ64" i="16"/>
  <c r="AJ33" i="16"/>
  <c r="AJ21" i="15" s="1"/>
  <c r="AJ38" i="16"/>
  <c r="EH253" i="12"/>
  <c r="EH252" i="12"/>
  <c r="EH254" i="12"/>
  <c r="AJ88" i="12"/>
  <c r="AJ84" i="16"/>
  <c r="AJ13" i="15"/>
  <c r="AJ35" i="15" l="1"/>
  <c r="AJ47" i="15" s="1"/>
  <c r="AJ34" i="15"/>
  <c r="AJ46" i="15" s="1"/>
  <c r="AJ36" i="15"/>
  <c r="AJ48" i="15" s="1"/>
  <c r="AJ85" i="15"/>
  <c r="AJ74" i="15"/>
  <c r="AJ70" i="16"/>
  <c r="AJ254" i="12"/>
  <c r="AJ252" i="12"/>
  <c r="AJ253" i="12"/>
  <c r="AJ16" i="15"/>
  <c r="AJ9" i="16"/>
  <c r="AJ89" i="12"/>
  <c r="UG18" i="13"/>
  <c r="AJ69" i="16" l="1"/>
  <c r="AJ42" i="15"/>
  <c r="AJ44" i="15"/>
  <c r="AJ43" i="15"/>
  <c r="AJ73" i="15"/>
  <c r="AJ84" i="15"/>
  <c r="EH91" i="12" l="1"/>
  <c r="AJ69" i="12"/>
  <c r="AJ63" i="12"/>
  <c r="AJ86" i="16" s="1"/>
  <c r="CH161" i="32"/>
  <c r="EH61" i="12"/>
  <c r="AJ61" i="12" s="1"/>
  <c r="AJ91" i="12" l="1"/>
  <c r="AJ32" i="16"/>
  <c r="AJ26" i="16"/>
  <c r="AJ87" i="16"/>
  <c r="AJ27" i="16"/>
  <c r="UF161" i="32"/>
  <c r="CH167" i="32"/>
  <c r="CH165" i="32"/>
  <c r="CH162" i="32"/>
  <c r="AJ109" i="16"/>
  <c r="AJ89" i="16" s="1"/>
  <c r="UF164" i="32"/>
  <c r="AK204" i="12"/>
  <c r="AK205" i="12" s="1"/>
  <c r="AJ31" i="16"/>
  <c r="UF166" i="32"/>
  <c r="AJ28" i="16" l="1"/>
  <c r="UF165" i="32"/>
  <c r="CH163" i="32"/>
  <c r="UF174" i="32"/>
  <c r="UF169" i="32"/>
  <c r="UF171" i="32"/>
  <c r="UF160" i="32"/>
  <c r="UF167" i="32"/>
  <c r="UF175" i="32" l="1"/>
  <c r="UF162" i="32"/>
  <c r="UF170" i="32"/>
  <c r="UF172" i="32"/>
  <c r="EH256" i="12"/>
  <c r="EH257" i="12" s="1"/>
  <c r="UF163" i="32"/>
  <c r="AJ256" i="12" s="1"/>
  <c r="AJ257" i="12" s="1"/>
  <c r="CH64" i="32" l="1"/>
  <c r="CH63" i="33"/>
  <c r="CH64" i="33" s="1"/>
  <c r="CH61" i="32"/>
  <c r="CH58" i="32" l="1"/>
  <c r="CH54" i="32" s="1"/>
  <c r="CI62" i="32"/>
  <c r="CH62" i="32"/>
  <c r="CH61" i="33"/>
  <c r="UF58" i="32" l="1"/>
  <c r="UF60" i="32" s="1"/>
  <c r="CH60" i="32"/>
  <c r="CI58" i="32"/>
  <c r="CH52" i="32"/>
  <c r="CH55" i="32" s="1"/>
  <c r="CH56" i="32"/>
  <c r="UF54" i="32"/>
  <c r="CH20" i="32"/>
  <c r="CH62" i="33"/>
  <c r="CH58" i="33"/>
  <c r="UF63" i="32" l="1"/>
  <c r="UF56" i="32"/>
  <c r="UF58" i="33"/>
  <c r="CH60" i="33"/>
  <c r="CH54" i="33"/>
  <c r="UF61" i="32"/>
  <c r="UF62" i="32" s="1"/>
  <c r="UF64" i="32"/>
  <c r="CH69" i="32"/>
  <c r="CH116" i="32"/>
  <c r="CH97" i="32"/>
  <c r="CH49" i="32"/>
  <c r="UF52" i="32"/>
  <c r="UF55" i="32" s="1"/>
  <c r="CH51" i="32"/>
  <c r="CH76" i="32"/>
  <c r="CH84" i="32"/>
  <c r="CH127" i="32"/>
  <c r="CH88" i="32"/>
  <c r="CH59" i="32"/>
  <c r="UF20" i="32"/>
  <c r="CH28" i="32"/>
  <c r="CH19" i="32"/>
  <c r="CH36" i="32" s="1"/>
  <c r="CI60" i="32"/>
  <c r="CI54" i="32"/>
  <c r="CI64" i="32"/>
  <c r="CI63" i="33"/>
  <c r="CH50" i="32" l="1"/>
  <c r="UF49" i="32"/>
  <c r="UF50" i="32" s="1"/>
  <c r="CH56" i="33"/>
  <c r="UF54" i="33"/>
  <c r="CH52" i="33"/>
  <c r="CH55" i="33" s="1"/>
  <c r="CH20" i="33"/>
  <c r="CI52" i="32"/>
  <c r="CI55" i="32" s="1"/>
  <c r="CI56" i="32"/>
  <c r="CI20" i="32"/>
  <c r="UF28" i="32"/>
  <c r="UF60" i="33"/>
  <c r="UF63" i="33"/>
  <c r="CI64" i="33"/>
  <c r="CI61" i="33"/>
  <c r="CH41" i="32"/>
  <c r="UF19" i="32"/>
  <c r="CH39" i="32"/>
  <c r="CH38" i="32"/>
  <c r="CH37" i="32"/>
  <c r="CH40" i="32"/>
  <c r="CH42" i="32"/>
  <c r="UF51" i="32"/>
  <c r="UF88" i="32"/>
  <c r="UF84" i="32"/>
  <c r="UF116" i="32"/>
  <c r="UF127" i="32"/>
  <c r="UF69" i="32"/>
  <c r="UF76" i="32"/>
  <c r="UF97" i="32"/>
  <c r="UF59" i="32"/>
  <c r="UF37" i="32" l="1"/>
  <c r="UF39" i="32"/>
  <c r="UF41" i="32"/>
  <c r="UF42" i="32"/>
  <c r="UF40" i="32"/>
  <c r="UF38" i="32"/>
  <c r="CI28" i="32"/>
  <c r="CI19" i="32"/>
  <c r="UF52" i="33"/>
  <c r="UF56" i="33"/>
  <c r="CI62" i="33"/>
  <c r="CI58" i="33"/>
  <c r="CI84" i="32"/>
  <c r="CI97" i="32"/>
  <c r="CI49" i="32"/>
  <c r="CI88" i="32"/>
  <c r="CI76" i="32"/>
  <c r="CI127" i="32"/>
  <c r="CI69" i="32"/>
  <c r="CI116" i="32"/>
  <c r="CI59" i="32"/>
  <c r="CH76" i="33"/>
  <c r="CH107" i="33"/>
  <c r="CH97" i="33"/>
  <c r="CH69" i="33"/>
  <c r="CH117" i="33"/>
  <c r="CH49" i="33"/>
  <c r="CH84" i="33"/>
  <c r="CH88" i="33"/>
  <c r="CH59" i="33"/>
  <c r="UF64" i="33"/>
  <c r="UF61" i="33"/>
  <c r="UF62" i="33" s="1"/>
  <c r="UF36" i="32"/>
  <c r="CH28" i="33"/>
  <c r="UF20" i="33"/>
  <c r="CH19" i="33"/>
  <c r="UF88" i="33" l="1"/>
  <c r="UF84" i="33"/>
  <c r="UF76" i="33"/>
  <c r="UF97" i="33"/>
  <c r="UF69" i="33"/>
  <c r="UF117" i="33"/>
  <c r="UF107" i="33"/>
  <c r="UF59" i="33"/>
  <c r="CI42" i="32"/>
  <c r="CI37" i="32"/>
  <c r="CI39" i="32"/>
  <c r="CI38" i="32"/>
  <c r="CI40" i="32"/>
  <c r="CI41" i="32"/>
  <c r="CI60" i="33"/>
  <c r="CI54" i="33"/>
  <c r="CH41" i="33"/>
  <c r="CH42" i="33"/>
  <c r="CH38" i="33"/>
  <c r="CH40" i="33"/>
  <c r="UF19" i="33"/>
  <c r="CH39" i="33"/>
  <c r="CH37" i="33"/>
  <c r="CH50" i="33"/>
  <c r="UF49" i="33"/>
  <c r="UF50" i="33" s="1"/>
  <c r="UF28" i="33"/>
  <c r="CI50" i="32"/>
  <c r="CH36" i="33"/>
  <c r="UF55" i="33"/>
  <c r="CI36" i="32"/>
  <c r="UF38" i="33" l="1"/>
  <c r="UF40" i="33"/>
  <c r="UF41" i="33"/>
  <c r="UF42" i="33"/>
  <c r="UF37" i="33"/>
  <c r="UF39" i="33"/>
  <c r="UF36" i="33"/>
  <c r="CI52" i="33"/>
  <c r="CI56" i="33"/>
  <c r="CI20" i="33"/>
  <c r="CI143" i="32"/>
  <c r="CI141" i="32"/>
  <c r="CI153" i="32"/>
  <c r="CI154" i="32" s="1"/>
  <c r="CI9" i="32"/>
  <c r="CI51" i="32"/>
  <c r="CI10" i="32"/>
  <c r="CH131" i="33"/>
  <c r="CH143" i="33"/>
  <c r="CH144" i="33" s="1"/>
  <c r="CH51" i="33"/>
  <c r="CH133" i="33"/>
  <c r="UF8" i="33"/>
  <c r="CH9" i="33"/>
  <c r="CH10" i="33"/>
  <c r="CH64" i="13" l="1"/>
  <c r="CH65" i="13" s="1"/>
  <c r="CH134" i="33"/>
  <c r="CJ153" i="32"/>
  <c r="CJ154" i="32" s="1"/>
  <c r="CJ9" i="32"/>
  <c r="CJ141" i="32"/>
  <c r="CJ143" i="32"/>
  <c r="CJ10" i="32"/>
  <c r="UF143" i="33"/>
  <c r="UF144" i="33" s="1"/>
  <c r="UF131" i="33"/>
  <c r="UF133" i="33"/>
  <c r="UF51" i="33"/>
  <c r="UF9" i="33"/>
  <c r="CI107" i="33"/>
  <c r="CI76" i="33"/>
  <c r="CI117" i="33"/>
  <c r="CI97" i="33"/>
  <c r="CI49" i="33"/>
  <c r="CI69" i="33"/>
  <c r="CI88" i="33"/>
  <c r="CI84" i="33"/>
  <c r="CI59" i="33"/>
  <c r="CI55" i="33"/>
  <c r="CH12" i="33"/>
  <c r="CH74" i="13" s="1"/>
  <c r="CH72" i="13"/>
  <c r="CH73" i="13" s="1"/>
  <c r="CH146" i="33"/>
  <c r="CH11" i="33"/>
  <c r="CH16" i="13"/>
  <c r="UF10" i="33"/>
  <c r="CH28" i="28"/>
  <c r="CH132" i="33"/>
  <c r="CH140" i="33"/>
  <c r="CH62" i="13"/>
  <c r="CH63" i="13" s="1"/>
  <c r="CI142" i="32"/>
  <c r="CI150" i="32"/>
  <c r="CI43" i="13"/>
  <c r="CI28" i="33"/>
  <c r="CI19" i="33"/>
  <c r="CI36" i="33" s="1"/>
  <c r="CI12" i="32"/>
  <c r="CI55" i="13" s="1"/>
  <c r="CI11" i="32"/>
  <c r="CI53" i="13"/>
  <c r="CI54" i="13" s="1"/>
  <c r="CI156" i="32"/>
  <c r="CI15" i="13"/>
  <c r="CI25" i="28"/>
  <c r="CI144" i="32"/>
  <c r="CI45" i="13"/>
  <c r="CI50" i="33" l="1"/>
  <c r="CJ142" i="32"/>
  <c r="CJ43" i="13"/>
  <c r="CJ150" i="32"/>
  <c r="CI35" i="28"/>
  <c r="CI27" i="28"/>
  <c r="CI26" i="28"/>
  <c r="CI97" i="13"/>
  <c r="CI83" i="13"/>
  <c r="CI28" i="13"/>
  <c r="UF134" i="33"/>
  <c r="UF64" i="13"/>
  <c r="UF65" i="13" s="1"/>
  <c r="CH29" i="28"/>
  <c r="CH30" i="28"/>
  <c r="CH36" i="28"/>
  <c r="UF28" i="28"/>
  <c r="CH31" i="28"/>
  <c r="UF132" i="33"/>
  <c r="UF62" i="13"/>
  <c r="UF63" i="13" s="1"/>
  <c r="UF140" i="33"/>
  <c r="CJ12" i="32"/>
  <c r="CJ55" i="13" s="1"/>
  <c r="CJ53" i="13"/>
  <c r="CJ54" i="13" s="1"/>
  <c r="CJ11" i="32"/>
  <c r="CJ156" i="32"/>
  <c r="CJ15" i="13"/>
  <c r="CJ25" i="28"/>
  <c r="UF12" i="33"/>
  <c r="UF74" i="13" s="1"/>
  <c r="UF146" i="33"/>
  <c r="UF11" i="33"/>
  <c r="UF72" i="13"/>
  <c r="UF73" i="13" s="1"/>
  <c r="CI44" i="13"/>
  <c r="CI46" i="13"/>
  <c r="CI37" i="33"/>
  <c r="CI41" i="33"/>
  <c r="CI42" i="33"/>
  <c r="CI39" i="33"/>
  <c r="CI40" i="33"/>
  <c r="CI38" i="33"/>
  <c r="CH84" i="13"/>
  <c r="CH29" i="13"/>
  <c r="UF16" i="13"/>
  <c r="CH98" i="13"/>
  <c r="CH112" i="13"/>
  <c r="CJ144" i="32"/>
  <c r="CJ45" i="13"/>
  <c r="CJ44" i="13" l="1"/>
  <c r="CJ46" i="13"/>
  <c r="CI143" i="33"/>
  <c r="CI144" i="33" s="1"/>
  <c r="CI9" i="33"/>
  <c r="CI51" i="33"/>
  <c r="CI133" i="33"/>
  <c r="CI131" i="33"/>
  <c r="CI10" i="33"/>
  <c r="UF112" i="13"/>
  <c r="UF98" i="13"/>
  <c r="UF29" i="13"/>
  <c r="CJ26" i="28"/>
  <c r="CJ35" i="28"/>
  <c r="CJ27" i="28"/>
  <c r="CH32" i="28"/>
  <c r="CH33" i="28"/>
  <c r="CH37" i="28"/>
  <c r="UF31" i="28"/>
  <c r="CH17" i="13"/>
  <c r="CJ97" i="13"/>
  <c r="CJ28" i="13"/>
  <c r="CJ83" i="13"/>
  <c r="UF30" i="28"/>
  <c r="UF36" i="28"/>
  <c r="UF37" i="28" l="1"/>
  <c r="UF33" i="28"/>
  <c r="CI72" i="13"/>
  <c r="CI73" i="13" s="1"/>
  <c r="CI12" i="33"/>
  <c r="CI74" i="13" s="1"/>
  <c r="CI28" i="28"/>
  <c r="CI31" i="28" s="1"/>
  <c r="CI11" i="33"/>
  <c r="CI16" i="13"/>
  <c r="CI146" i="33"/>
  <c r="CI140" i="33"/>
  <c r="CI132" i="33"/>
  <c r="CI62" i="13"/>
  <c r="CH30" i="13"/>
  <c r="UF17" i="13"/>
  <c r="CH113" i="13"/>
  <c r="CH85" i="13"/>
  <c r="CH99" i="13"/>
  <c r="CI134" i="33"/>
  <c r="CI64" i="13"/>
  <c r="CI37" i="28" l="1"/>
  <c r="CI17" i="13"/>
  <c r="CI33" i="28"/>
  <c r="CI32" i="28"/>
  <c r="CI63" i="13"/>
  <c r="CI84" i="13"/>
  <c r="CI29" i="13"/>
  <c r="CI98" i="13"/>
  <c r="CI30" i="28"/>
  <c r="CI29" i="28"/>
  <c r="CI36" i="28"/>
  <c r="UF113" i="13"/>
  <c r="UF99" i="13"/>
  <c r="UF30" i="13"/>
  <c r="CI65" i="13"/>
  <c r="CI99" i="13" l="1"/>
  <c r="CI30" i="13"/>
  <c r="CI85" i="13"/>
  <c r="CI10" i="13"/>
  <c r="CI10" i="14"/>
  <c r="CI34" i="28"/>
  <c r="CI24" i="28"/>
  <c r="CI23" i="28"/>
  <c r="CJ10" i="14" l="1"/>
  <c r="CJ10" i="13"/>
  <c r="CJ11" i="13" s="1"/>
  <c r="CI17" i="14"/>
  <c r="CI11" i="14"/>
  <c r="CI11" i="13"/>
  <c r="UG10" i="13"/>
  <c r="EI236" i="12"/>
  <c r="CJ34" i="28"/>
  <c r="CJ23" i="28"/>
  <c r="CJ24" i="28"/>
  <c r="CJ26" i="13" l="1"/>
  <c r="EJ236" i="12"/>
  <c r="CJ11" i="14"/>
  <c r="CI18" i="14"/>
  <c r="CI22" i="14"/>
  <c r="CI14" i="13"/>
  <c r="CJ34" i="13"/>
  <c r="CI26" i="13"/>
  <c r="CI34" i="13"/>
  <c r="EI235" i="12"/>
  <c r="EJ235" i="12" l="1"/>
  <c r="EJ104" i="12"/>
  <c r="EI243" i="12"/>
  <c r="EI228" i="12"/>
  <c r="CI35" i="13"/>
  <c r="CI112" i="13"/>
  <c r="CI19" i="13"/>
  <c r="CI96" i="13"/>
  <c r="CI113" i="13"/>
  <c r="CI82" i="13"/>
  <c r="CI111" i="13"/>
  <c r="CI27" i="13"/>
  <c r="EI260" i="12"/>
  <c r="EI262" i="12" s="1"/>
  <c r="EJ243" i="12" l="1"/>
  <c r="EJ228" i="12"/>
  <c r="EJ103" i="12"/>
  <c r="EJ101" i="12" s="1"/>
  <c r="EJ260" i="12"/>
  <c r="EJ262" i="12" s="1"/>
  <c r="EI230" i="12"/>
  <c r="EI244" i="12"/>
  <c r="EI18" i="12"/>
  <c r="EJ244" i="12" l="1"/>
  <c r="EJ230" i="12"/>
  <c r="EI229" i="12" l="1"/>
  <c r="EI231" i="12"/>
  <c r="CI23" i="14" l="1"/>
  <c r="CI20" i="13" l="1"/>
  <c r="UG20" i="13" s="1"/>
  <c r="CI28" i="14"/>
  <c r="CI23" i="13" s="1"/>
  <c r="EI232" i="12"/>
  <c r="EI249" i="12" l="1"/>
  <c r="EI251" i="12" s="1"/>
  <c r="EI129" i="12"/>
  <c r="EI5" i="12"/>
  <c r="CI24" i="13"/>
  <c r="CI87" i="13"/>
  <c r="CI36" i="13"/>
  <c r="CI31" i="13"/>
  <c r="CI101" i="13"/>
  <c r="EI253" i="12" l="1"/>
  <c r="EI252" i="12"/>
  <c r="EI254" i="12"/>
  <c r="EJ245" i="12"/>
  <c r="CJ20" i="14" l="1"/>
  <c r="CJ18" i="13" l="1"/>
  <c r="CI161" i="32" l="1"/>
  <c r="EI61" i="12"/>
  <c r="EI68" i="12"/>
  <c r="CI165" i="32" l="1"/>
  <c r="CI167" i="32"/>
  <c r="CI162" i="32"/>
  <c r="EI125" i="12"/>
  <c r="EI127" i="12" s="1"/>
  <c r="CI163" i="32" l="1"/>
  <c r="EI256" i="12" s="1"/>
  <c r="EI257" i="12" s="1"/>
  <c r="AK68" i="12" l="1"/>
  <c r="CJ17" i="14" l="1"/>
  <c r="CJ22" i="14" s="1"/>
  <c r="CJ13" i="13"/>
  <c r="CJ14" i="13" s="1"/>
  <c r="EJ18" i="12"/>
  <c r="UG15" i="14"/>
  <c r="UG16" i="14" s="1"/>
  <c r="CJ18" i="14" l="1"/>
  <c r="EJ229" i="12"/>
  <c r="CJ19" i="13"/>
  <c r="CJ82" i="13"/>
  <c r="CJ27" i="13"/>
  <c r="CJ96" i="13"/>
  <c r="CJ35" i="13"/>
  <c r="CJ111" i="13"/>
  <c r="EJ231" i="12" l="1"/>
  <c r="EJ96" i="12" l="1"/>
  <c r="EJ232" i="12"/>
  <c r="CJ23" i="14"/>
  <c r="EJ125" i="12" l="1"/>
  <c r="EJ127" i="12" s="1"/>
  <c r="EJ105" i="12"/>
  <c r="CJ20" i="13"/>
  <c r="CJ28" i="14"/>
  <c r="CJ23" i="13" s="1"/>
  <c r="EJ5" i="12"/>
  <c r="CJ24" i="13"/>
  <c r="EJ249" i="12"/>
  <c r="EJ251" i="12" s="1"/>
  <c r="EJ129" i="12"/>
  <c r="CJ101" i="13" l="1"/>
  <c r="CJ87" i="13"/>
  <c r="CJ31" i="13"/>
  <c r="CJ36" i="13"/>
  <c r="EK245" i="12"/>
  <c r="EJ253" i="12"/>
  <c r="EJ252" i="12" l="1"/>
  <c r="EJ254" i="12"/>
  <c r="CK20" i="14" l="1"/>
  <c r="CK18" i="13" l="1"/>
  <c r="CJ161" i="32" l="1"/>
  <c r="EJ61" i="12"/>
  <c r="CJ167" i="32" l="1"/>
  <c r="CJ162" i="32"/>
  <c r="CJ165" i="32"/>
  <c r="CJ163" i="32"/>
  <c r="EJ256" i="12" s="1"/>
  <c r="EJ257" i="12" s="1"/>
  <c r="CK161" i="32" l="1"/>
  <c r="CK167" i="32" l="1"/>
  <c r="CM167" i="32" s="1"/>
  <c r="CN167" i="32" s="1"/>
  <c r="CO167" i="32" s="1"/>
  <c r="CP167" i="32" s="1"/>
  <c r="CQ167" i="32" s="1"/>
  <c r="CR167" i="32" s="1"/>
  <c r="CS167" i="32" s="1"/>
  <c r="CT167" i="32" s="1"/>
  <c r="CU167" i="32" s="1"/>
  <c r="CV167" i="32" s="1"/>
  <c r="CW167" i="32" s="1"/>
  <c r="CX167" i="32" s="1"/>
  <c r="CY167" i="32" s="1"/>
  <c r="CZ167" i="32" s="1"/>
  <c r="DA167" i="32" s="1"/>
  <c r="DB167" i="32" s="1"/>
  <c r="CK162" i="32"/>
  <c r="CM162" i="32" s="1"/>
  <c r="CN162" i="32" s="1"/>
  <c r="CO162" i="32" s="1"/>
  <c r="CP162" i="32" s="1"/>
  <c r="CQ162" i="32" s="1"/>
  <c r="CR162" i="32" s="1"/>
  <c r="CS162" i="32" s="1"/>
  <c r="CT162" i="32" s="1"/>
  <c r="CU162" i="32" s="1"/>
  <c r="CV162" i="32" s="1"/>
  <c r="CW162" i="32" s="1"/>
  <c r="CX162" i="32" s="1"/>
  <c r="CY162" i="32" s="1"/>
  <c r="CZ162" i="32" s="1"/>
  <c r="DA162" i="32" s="1"/>
  <c r="DB162" i="32" s="1"/>
  <c r="CK165" i="32"/>
  <c r="CM165" i="32" s="1"/>
  <c r="CN165" i="32" s="1"/>
  <c r="CO165" i="32" s="1"/>
  <c r="CP165" i="32" s="1"/>
  <c r="CQ165" i="32" s="1"/>
  <c r="CR165" i="32" s="1"/>
  <c r="CS165" i="32" s="1"/>
  <c r="CT165" i="32" s="1"/>
  <c r="CU165" i="32" s="1"/>
  <c r="CV165" i="32" s="1"/>
  <c r="CW165" i="32" s="1"/>
  <c r="CX165" i="32" s="1"/>
  <c r="CY165" i="32" s="1"/>
  <c r="CZ165" i="32" s="1"/>
  <c r="DA165" i="32" s="1"/>
  <c r="DB165" i="32" s="1"/>
  <c r="CK163" i="32" l="1"/>
  <c r="CJ64" i="32" l="1"/>
  <c r="CJ63" i="33"/>
  <c r="CJ64" i="33" s="1"/>
  <c r="CJ61" i="32"/>
  <c r="CJ61" i="33" l="1"/>
  <c r="CJ62" i="33" s="1"/>
  <c r="CJ58" i="33"/>
  <c r="CJ54" i="33" s="1"/>
  <c r="CJ62" i="32"/>
  <c r="CK62" i="32"/>
  <c r="CJ58" i="32"/>
  <c r="CJ60" i="33" l="1"/>
  <c r="CJ56" i="33"/>
  <c r="CJ20" i="33"/>
  <c r="CJ52" i="33"/>
  <c r="CJ54" i="32"/>
  <c r="CJ60" i="32"/>
  <c r="CK58" i="32"/>
  <c r="CJ55" i="33" l="1"/>
  <c r="CJ117" i="33"/>
  <c r="CK54" i="32"/>
  <c r="CK20" i="32" s="1"/>
  <c r="CK19" i="32" s="1"/>
  <c r="CK60" i="32"/>
  <c r="CJ28" i="33"/>
  <c r="CJ19" i="33"/>
  <c r="CK63" i="33"/>
  <c r="CK64" i="32"/>
  <c r="CJ49" i="33"/>
  <c r="CJ76" i="33"/>
  <c r="CJ97" i="33"/>
  <c r="CJ107" i="33"/>
  <c r="CJ69" i="33"/>
  <c r="CJ88" i="33"/>
  <c r="CJ84" i="33"/>
  <c r="CJ59" i="33"/>
  <c r="CJ56" i="32"/>
  <c r="CJ52" i="32"/>
  <c r="CJ20" i="32"/>
  <c r="CJ19" i="32" s="1"/>
  <c r="CJ55" i="32" l="1"/>
  <c r="CJ127" i="32"/>
  <c r="CK64" i="33"/>
  <c r="CK61" i="33"/>
  <c r="CK52" i="32"/>
  <c r="CK56" i="32"/>
  <c r="CJ39" i="33"/>
  <c r="CJ38" i="33"/>
  <c r="CJ37" i="33"/>
  <c r="CJ42" i="33"/>
  <c r="CJ40" i="33"/>
  <c r="CJ41" i="33"/>
  <c r="CJ28" i="32"/>
  <c r="CJ36" i="32"/>
  <c r="CJ36" i="33"/>
  <c r="CJ49" i="32"/>
  <c r="CJ69" i="32"/>
  <c r="CJ116" i="32"/>
  <c r="CJ51" i="32"/>
  <c r="CJ97" i="32"/>
  <c r="CJ76" i="32"/>
  <c r="CJ88" i="32"/>
  <c r="CJ84" i="32"/>
  <c r="CJ59" i="32"/>
  <c r="CJ50" i="33"/>
  <c r="CK55" i="32" l="1"/>
  <c r="CK127" i="32"/>
  <c r="CJ133" i="33"/>
  <c r="CJ143" i="33"/>
  <c r="CJ144" i="33" s="1"/>
  <c r="CJ9" i="33"/>
  <c r="CJ131" i="33"/>
  <c r="CJ51" i="33"/>
  <c r="CJ10" i="33"/>
  <c r="CK28" i="32"/>
  <c r="CK88" i="32"/>
  <c r="CK84" i="32"/>
  <c r="CK49" i="32"/>
  <c r="CK50" i="32" s="1"/>
  <c r="CK97" i="32"/>
  <c r="CK116" i="32"/>
  <c r="CK76" i="32"/>
  <c r="CK69" i="32"/>
  <c r="CK59" i="32"/>
  <c r="CJ50" i="32"/>
  <c r="CK62" i="33"/>
  <c r="CK58" i="33"/>
  <c r="CJ42" i="32"/>
  <c r="CJ40" i="32"/>
  <c r="CJ41" i="32"/>
  <c r="CJ38" i="32"/>
  <c r="CJ37" i="32"/>
  <c r="CJ39" i="32"/>
  <c r="CJ12" i="33" l="1"/>
  <c r="CJ74" i="13" s="1"/>
  <c r="CJ16" i="13"/>
  <c r="CJ146" i="33"/>
  <c r="CJ28" i="28"/>
  <c r="CJ11" i="33"/>
  <c r="CJ72" i="13"/>
  <c r="CJ73" i="13" s="1"/>
  <c r="CJ64" i="13"/>
  <c r="CJ65" i="13" s="1"/>
  <c r="CJ134" i="33"/>
  <c r="CK39" i="32"/>
  <c r="CK37" i="32"/>
  <c r="CK40" i="32"/>
  <c r="CK38" i="32"/>
  <c r="CK41" i="32"/>
  <c r="CK42" i="32"/>
  <c r="CJ140" i="33"/>
  <c r="CJ132" i="33"/>
  <c r="CJ62" i="13"/>
  <c r="CJ63" i="13" s="1"/>
  <c r="CK54" i="33"/>
  <c r="CK60" i="33"/>
  <c r="CK36" i="32"/>
  <c r="CJ29" i="13" l="1"/>
  <c r="CJ112" i="13"/>
  <c r="CJ84" i="13"/>
  <c r="CJ98" i="13"/>
  <c r="CK56" i="33"/>
  <c r="CK52" i="33"/>
  <c r="CK55" i="33" s="1"/>
  <c r="CK20" i="33"/>
  <c r="CK10" i="32"/>
  <c r="CK143" i="32"/>
  <c r="CL144" i="32" s="1"/>
  <c r="CK153" i="32"/>
  <c r="CK9" i="32"/>
  <c r="CK51" i="32"/>
  <c r="CK141" i="32"/>
  <c r="CL142" i="32" s="1"/>
  <c r="CJ30" i="28"/>
  <c r="CJ29" i="28"/>
  <c r="CJ36" i="28"/>
  <c r="CJ31" i="28"/>
  <c r="UG8" i="32"/>
  <c r="CK154" i="32" l="1"/>
  <c r="CL154" i="32"/>
  <c r="UG153" i="32"/>
  <c r="UG154" i="32" s="1"/>
  <c r="UG9" i="32"/>
  <c r="UG141" i="32"/>
  <c r="CK144" i="32"/>
  <c r="CK45" i="13"/>
  <c r="CK142" i="32"/>
  <c r="CK150" i="32"/>
  <c r="CK43" i="13"/>
  <c r="CK12" i="32"/>
  <c r="CK55" i="13" s="1"/>
  <c r="CK53" i="13"/>
  <c r="CK54" i="13" s="1"/>
  <c r="CK25" i="28"/>
  <c r="CK11" i="32"/>
  <c r="CK156" i="32"/>
  <c r="CK15" i="13"/>
  <c r="CL10" i="32"/>
  <c r="CL156" i="32" s="1"/>
  <c r="CL9" i="32"/>
  <c r="CK28" i="33"/>
  <c r="CK19" i="33"/>
  <c r="CK36" i="33" s="1"/>
  <c r="CJ32" i="28"/>
  <c r="CJ33" i="28"/>
  <c r="CJ37" i="28"/>
  <c r="CJ17" i="13"/>
  <c r="CK49" i="33"/>
  <c r="CK88" i="33"/>
  <c r="CK117" i="33"/>
  <c r="CK84" i="33"/>
  <c r="CK107" i="33"/>
  <c r="CK97" i="33"/>
  <c r="CK76" i="33"/>
  <c r="CK69" i="33"/>
  <c r="CK59" i="33"/>
  <c r="CJ30" i="13" l="1"/>
  <c r="CJ85" i="13"/>
  <c r="CJ99" i="13"/>
  <c r="CJ113" i="13"/>
  <c r="CK37" i="33"/>
  <c r="CK42" i="33"/>
  <c r="CK40" i="33"/>
  <c r="CK38" i="33"/>
  <c r="CK39" i="33"/>
  <c r="CK41" i="33"/>
  <c r="CK27" i="28"/>
  <c r="CK26" i="28"/>
  <c r="CK35" i="28"/>
  <c r="CK50" i="33"/>
  <c r="CL25" i="28"/>
  <c r="CL15" i="13"/>
  <c r="CL53" i="13"/>
  <c r="CL54" i="13" s="1"/>
  <c r="CL11" i="32"/>
  <c r="CL12" i="32"/>
  <c r="CL55" i="13" s="1"/>
  <c r="CL43" i="13"/>
  <c r="CK97" i="13"/>
  <c r="CK28" i="13"/>
  <c r="CK83" i="13"/>
  <c r="CK46" i="13"/>
  <c r="UG143" i="32"/>
  <c r="UG142" i="32"/>
  <c r="UG150" i="32"/>
  <c r="UG43" i="13"/>
  <c r="CL45" i="13"/>
  <c r="UG10" i="32"/>
  <c r="CK44" i="13"/>
  <c r="UG25" i="28" l="1"/>
  <c r="UG27" i="28" s="1"/>
  <c r="CL46" i="13"/>
  <c r="CL44" i="13"/>
  <c r="UG44" i="13"/>
  <c r="CL28" i="13"/>
  <c r="CL97" i="13"/>
  <c r="CL83" i="13"/>
  <c r="CK143" i="33"/>
  <c r="CK144" i="33" s="1"/>
  <c r="CK9" i="33"/>
  <c r="CK131" i="33"/>
  <c r="CK51" i="33"/>
  <c r="CK133" i="33"/>
  <c r="CK10" i="33"/>
  <c r="CL35" i="28"/>
  <c r="CL26" i="28"/>
  <c r="CL27" i="28"/>
  <c r="UG15" i="13"/>
  <c r="UG12" i="32"/>
  <c r="UG55" i="13" s="1"/>
  <c r="UG11" i="32"/>
  <c r="UG156" i="32"/>
  <c r="UG53" i="13"/>
  <c r="UG54" i="13" s="1"/>
  <c r="UG45" i="13"/>
  <c r="UG144" i="32"/>
  <c r="UG35" i="28" l="1"/>
  <c r="CK12" i="33"/>
  <c r="CK74" i="13" s="1"/>
  <c r="CK28" i="28"/>
  <c r="CK31" i="28" s="1"/>
  <c r="CK146" i="33"/>
  <c r="CK72" i="13"/>
  <c r="CK73" i="13" s="1"/>
  <c r="CK11" i="33"/>
  <c r="CK16" i="13"/>
  <c r="CK134" i="33"/>
  <c r="CK64" i="13"/>
  <c r="CK132" i="33"/>
  <c r="CK140" i="33"/>
  <c r="CK62" i="13"/>
  <c r="CK10" i="14"/>
  <c r="CK10" i="13"/>
  <c r="CK11" i="13" s="1"/>
  <c r="UG46" i="13"/>
  <c r="UG28" i="13"/>
  <c r="UG97" i="13"/>
  <c r="CK32" i="28" l="1"/>
  <c r="CK37" i="28"/>
  <c r="CK17" i="13"/>
  <c r="CK33" i="28"/>
  <c r="CK29" i="13"/>
  <c r="CK84" i="13"/>
  <c r="CK98" i="13"/>
  <c r="CK14" i="13"/>
  <c r="CK112" i="13" s="1"/>
  <c r="CK26" i="13"/>
  <c r="CK34" i="13"/>
  <c r="CK17" i="14"/>
  <c r="CK11" i="14"/>
  <c r="CK65" i="13"/>
  <c r="CK63" i="13"/>
  <c r="EK236" i="12"/>
  <c r="CK30" i="28"/>
  <c r="CK36" i="28"/>
  <c r="CK29" i="28"/>
  <c r="CK85" i="13" l="1"/>
  <c r="CK30" i="13"/>
  <c r="CK99" i="13"/>
  <c r="CK24" i="28"/>
  <c r="CK34" i="28"/>
  <c r="CK23" i="28"/>
  <c r="CK18" i="14"/>
  <c r="CK22" i="14"/>
  <c r="EK235" i="12"/>
  <c r="CK82" i="13"/>
  <c r="CK27" i="13"/>
  <c r="CK19" i="13"/>
  <c r="CK35" i="13"/>
  <c r="CK113" i="13"/>
  <c r="CK96" i="13"/>
  <c r="CK111" i="13"/>
  <c r="EK260" i="12" l="1"/>
  <c r="EK262" i="12" s="1"/>
  <c r="EK228" i="12"/>
  <c r="EK243" i="12"/>
  <c r="CL34" i="28"/>
  <c r="CL24" i="28"/>
  <c r="CL23" i="28"/>
  <c r="UG22" i="28"/>
  <c r="UG8" i="14" l="1"/>
  <c r="CL10" i="13"/>
  <c r="CL11" i="13" s="1"/>
  <c r="UG24" i="28"/>
  <c r="UG34" i="28"/>
  <c r="EK244" i="12"/>
  <c r="EK230" i="12"/>
  <c r="EK18" i="12"/>
  <c r="UG11" i="13" l="1"/>
  <c r="CL34" i="13"/>
  <c r="CL26" i="13"/>
  <c r="CL14" i="13"/>
  <c r="AK11" i="12"/>
  <c r="UG10" i="14"/>
  <c r="UG32" i="14"/>
  <c r="UG34" i="14" s="1"/>
  <c r="UG35" i="14" s="1"/>
  <c r="EK229" i="12"/>
  <c r="CL35" i="13" l="1"/>
  <c r="CL82" i="13"/>
  <c r="CL27" i="13"/>
  <c r="UG14" i="13"/>
  <c r="CL111" i="13"/>
  <c r="CL96" i="13"/>
  <c r="UG11" i="14"/>
  <c r="UG17" i="14"/>
  <c r="UG18" i="14" s="1"/>
  <c r="AK71" i="12"/>
  <c r="AK236" i="12"/>
  <c r="AK13" i="12"/>
  <c r="UG34" i="13"/>
  <c r="UG26" i="13"/>
  <c r="EK231" i="12"/>
  <c r="AK104" i="12" l="1"/>
  <c r="AP104" i="12" s="1"/>
  <c r="AK194" i="12"/>
  <c r="AK195" i="12" s="1"/>
  <c r="AK196" i="12" s="1"/>
  <c r="AK261" i="12" s="1"/>
  <c r="AK52" i="16"/>
  <c r="AK42" i="16"/>
  <c r="AK45" i="16" s="1"/>
  <c r="AK14" i="12"/>
  <c r="AK235" i="12"/>
  <c r="UG35" i="13"/>
  <c r="UG27" i="13"/>
  <c r="UG96" i="13"/>
  <c r="UG111" i="13"/>
  <c r="AK79" i="12"/>
  <c r="AK74" i="12"/>
  <c r="CK23" i="14"/>
  <c r="AK228" i="12" l="1"/>
  <c r="AK21" i="12"/>
  <c r="AK18" i="16"/>
  <c r="AK243" i="12"/>
  <c r="AK57" i="16"/>
  <c r="EL18" i="12"/>
  <c r="EL229" i="12" s="1"/>
  <c r="AK57" i="12"/>
  <c r="EK5" i="12"/>
  <c r="EK232" i="12"/>
  <c r="CK20" i="13"/>
  <c r="CK28" i="14"/>
  <c r="CK23" i="13" s="1"/>
  <c r="AK59" i="16" l="1"/>
  <c r="AK20" i="16"/>
  <c r="AK24" i="12"/>
  <c r="AK244" i="12"/>
  <c r="AK230" i="12"/>
  <c r="AK71" i="16"/>
  <c r="AK50" i="16"/>
  <c r="AK53" i="16" s="1"/>
  <c r="AK189" i="12"/>
  <c r="AK103" i="12"/>
  <c r="AK48" i="16"/>
  <c r="CK24" i="13"/>
  <c r="EK129" i="12"/>
  <c r="EK249" i="12"/>
  <c r="EK251" i="12" s="1"/>
  <c r="EK256" i="12" s="1"/>
  <c r="EK127" i="12"/>
  <c r="AK25" i="12"/>
  <c r="CK36" i="13"/>
  <c r="CK87" i="13"/>
  <c r="CK101" i="13"/>
  <c r="CK31" i="13"/>
  <c r="AP103" i="12" l="1"/>
  <c r="AK101" i="12"/>
  <c r="AK260" i="12"/>
  <c r="AK262" i="12" s="1"/>
  <c r="AK190" i="12"/>
  <c r="AK191" i="12" s="1"/>
  <c r="AK18" i="12"/>
  <c r="EK253" i="12"/>
  <c r="EK257" i="12"/>
  <c r="AK140" i="12"/>
  <c r="AK138" i="12"/>
  <c r="EK252" i="12"/>
  <c r="EK254" i="12"/>
  <c r="AK27" i="12"/>
  <c r="AP101" i="12" l="1"/>
  <c r="AK229" i="12"/>
  <c r="AK58" i="16"/>
  <c r="AK19" i="15"/>
  <c r="AK72" i="16"/>
  <c r="AK19" i="16"/>
  <c r="CL20" i="13" l="1"/>
  <c r="CL24" i="13"/>
  <c r="AK35" i="12"/>
  <c r="UG23" i="14" s="1"/>
  <c r="EL33" i="12"/>
  <c r="AK166" i="12" l="1"/>
  <c r="AK33" i="12"/>
  <c r="AK34" i="12" s="1"/>
  <c r="CL20" i="14"/>
  <c r="CL22" i="14" s="1"/>
  <c r="CL28" i="14" s="1"/>
  <c r="CL23" i="13" s="1"/>
  <c r="EL32" i="12"/>
  <c r="EL5" i="12"/>
  <c r="UG20" i="14" l="1"/>
  <c r="UG22" i="14" s="1"/>
  <c r="UG28" i="14" s="1"/>
  <c r="CL18" i="13"/>
  <c r="CL19" i="13" s="1"/>
  <c r="UG19" i="13" s="1"/>
  <c r="AK167" i="12"/>
  <c r="EL162" i="12"/>
  <c r="EM163" i="12" s="1"/>
  <c r="AK32" i="12"/>
  <c r="AK162" i="12" s="1"/>
  <c r="AK231" i="12"/>
  <c r="AK39" i="12"/>
  <c r="AK21" i="16"/>
  <c r="AK84" i="12"/>
  <c r="CL101" i="13"/>
  <c r="CL31" i="13"/>
  <c r="UG23" i="13"/>
  <c r="CL36" i="13"/>
  <c r="CL87" i="13"/>
  <c r="EL163" i="12" l="1"/>
  <c r="AK42" i="12"/>
  <c r="AK60" i="16"/>
  <c r="AK245" i="12"/>
  <c r="AK36" i="16"/>
  <c r="AK40" i="16" s="1"/>
  <c r="AK41" i="12"/>
  <c r="AK22" i="16"/>
  <c r="AK25" i="16" s="1"/>
  <c r="AK96" i="12"/>
  <c r="AK37" i="16"/>
  <c r="AK232" i="12"/>
  <c r="AK163" i="12"/>
  <c r="AK86" i="12"/>
  <c r="UG31" i="13"/>
  <c r="UG36" i="13"/>
  <c r="UG101" i="13"/>
  <c r="AP96" i="12" l="1"/>
  <c r="UG24" i="13"/>
  <c r="AK15" i="15"/>
  <c r="AK7" i="16"/>
  <c r="AK8" i="16" s="1"/>
  <c r="AK52" i="12"/>
  <c r="AK77" i="16"/>
  <c r="AK61" i="16"/>
  <c r="AK5" i="12"/>
  <c r="AK38" i="16"/>
  <c r="AK33" i="16"/>
  <c r="AK21" i="15" s="1"/>
  <c r="AK88" i="12"/>
  <c r="AK89" i="12"/>
  <c r="AK69" i="16" l="1"/>
  <c r="AK72" i="15"/>
  <c r="AK39" i="15"/>
  <c r="AK83" i="15"/>
  <c r="AK22" i="15"/>
  <c r="AK38" i="15"/>
  <c r="AK40" i="15"/>
  <c r="AK252" i="12"/>
  <c r="AK254" i="12"/>
  <c r="AK16" i="15"/>
  <c r="AK9" i="16"/>
  <c r="AK42" i="15" l="1"/>
  <c r="AK44" i="15"/>
  <c r="AK43" i="15"/>
  <c r="AK73" i="15"/>
  <c r="AK84" i="15"/>
  <c r="AK58" i="12"/>
  <c r="AK105" i="12"/>
  <c r="AK106" i="12" l="1"/>
  <c r="AK125" i="12" s="1"/>
  <c r="AP105" i="12"/>
  <c r="AL58" i="12"/>
  <c r="EL127" i="12"/>
  <c r="AK55" i="12"/>
  <c r="EL129" i="12"/>
  <c r="AK17" i="15" l="1"/>
  <c r="AK93" i="12"/>
  <c r="AK92" i="12" s="1"/>
  <c r="AK83" i="16"/>
  <c r="AK108" i="16"/>
  <c r="AP106" i="12"/>
  <c r="AL139" i="12"/>
  <c r="AK84" i="16"/>
  <c r="AK12" i="16"/>
  <c r="AK66" i="16"/>
  <c r="AK70" i="16"/>
  <c r="AK249" i="12"/>
  <c r="AK251" i="12" s="1"/>
  <c r="AK85" i="16"/>
  <c r="AK129" i="12"/>
  <c r="AK113" i="16"/>
  <c r="AK59" i="12"/>
  <c r="EM245" i="12" l="1"/>
  <c r="AK15" i="16"/>
  <c r="AK14" i="16"/>
  <c r="AK13" i="16"/>
  <c r="AK81" i="16"/>
  <c r="AK64" i="16"/>
  <c r="AK65" i="16"/>
  <c r="AK253" i="12"/>
  <c r="AK13" i="15"/>
  <c r="CM20" i="14" l="1"/>
  <c r="AK36" i="15"/>
  <c r="AK48" i="15" s="1"/>
  <c r="AK34" i="15"/>
  <c r="AK46" i="15" s="1"/>
  <c r="AK74" i="15"/>
  <c r="AK35" i="15"/>
  <c r="AK47" i="15" s="1"/>
  <c r="AK85" i="15"/>
  <c r="AM58" i="12" l="1"/>
  <c r="CM18" i="13"/>
  <c r="AN58" i="12" l="1"/>
  <c r="AO58" i="12" l="1"/>
  <c r="AK69" i="12"/>
  <c r="AK91" i="12" s="1"/>
  <c r="AK63" i="12"/>
  <c r="AK86" i="16" s="1"/>
  <c r="AK61" i="12"/>
  <c r="AL204" i="12" l="1"/>
  <c r="AK109" i="16"/>
  <c r="AK89" i="16" s="1"/>
  <c r="UG166" i="32"/>
  <c r="UG161" i="32"/>
  <c r="AK31" i="16"/>
  <c r="AK87" i="16"/>
  <c r="AK27" i="16"/>
  <c r="AK32" i="16"/>
  <c r="AK26" i="16"/>
  <c r="AK28" i="16" l="1"/>
  <c r="UG164" i="32"/>
  <c r="EL256" i="12"/>
  <c r="EL257" i="12" s="1"/>
  <c r="UG171" i="32"/>
  <c r="UG169" i="32"/>
  <c r="UG174" i="32"/>
  <c r="UG160" i="32"/>
  <c r="UG167" i="32"/>
  <c r="UG170" i="32" l="1"/>
  <c r="UG163" i="32"/>
  <c r="AK256" i="12" s="1"/>
  <c r="AK257" i="12" s="1"/>
  <c r="UG165" i="32"/>
  <c r="UG175" i="32"/>
  <c r="UG172" i="32"/>
  <c r="UG162" i="32"/>
  <c r="CM161" i="32"/>
  <c r="CM160" i="32" s="1"/>
  <c r="CM164" i="32" l="1"/>
  <c r="CM166" i="32"/>
  <c r="CN161" i="32"/>
  <c r="CN164" i="32" l="1"/>
  <c r="CN166" i="32"/>
  <c r="CN160" i="32"/>
  <c r="CM169" i="32"/>
  <c r="CM174" i="32"/>
  <c r="CM171" i="32"/>
  <c r="CM163" i="32"/>
  <c r="CN174" i="32" l="1"/>
  <c r="CN171" i="32"/>
  <c r="CN169" i="32"/>
  <c r="CN163" i="32"/>
  <c r="CL63" i="33" l="1"/>
  <c r="CL64" i="33" s="1"/>
  <c r="CL61" i="32"/>
  <c r="CM62" i="32" s="1"/>
  <c r="CL58" i="32" l="1"/>
  <c r="CL60" i="32" s="1"/>
  <c r="CL62" i="32"/>
  <c r="CL61" i="33"/>
  <c r="CL54" i="32" l="1"/>
  <c r="CL56" i="32" s="1"/>
  <c r="UG58" i="32"/>
  <c r="UG60" i="32" s="1"/>
  <c r="UG54" i="32"/>
  <c r="CL20" i="32"/>
  <c r="CL19" i="32" s="1"/>
  <c r="CL52" i="32"/>
  <c r="CL62" i="33"/>
  <c r="CL58" i="33"/>
  <c r="CM58" i="32"/>
  <c r="UG63" i="32" l="1"/>
  <c r="CL116" i="32"/>
  <c r="CL127" i="32"/>
  <c r="CL97" i="32"/>
  <c r="CL88" i="32"/>
  <c r="CL84" i="32"/>
  <c r="CL76" i="32"/>
  <c r="CL69" i="32"/>
  <c r="CN58" i="32"/>
  <c r="CM60" i="32"/>
  <c r="CM54" i="32"/>
  <c r="CM64" i="32"/>
  <c r="CM63" i="33"/>
  <c r="CL51" i="32"/>
  <c r="CL49" i="32"/>
  <c r="UG52" i="32"/>
  <c r="UG55" i="32" s="1"/>
  <c r="CL59" i="32"/>
  <c r="CL28" i="32"/>
  <c r="UG20" i="32"/>
  <c r="UG56" i="32"/>
  <c r="UG61" i="32"/>
  <c r="UG62" i="32" s="1"/>
  <c r="UG64" i="32"/>
  <c r="UG58" i="33"/>
  <c r="CL60" i="33"/>
  <c r="CL54" i="33"/>
  <c r="CL55" i="32"/>
  <c r="CL41" i="32" l="1"/>
  <c r="CL38" i="32"/>
  <c r="CL37" i="32"/>
  <c r="CL39" i="32"/>
  <c r="CL40" i="32"/>
  <c r="CL42" i="32"/>
  <c r="UG19" i="32"/>
  <c r="UG36" i="32" s="1"/>
  <c r="UG49" i="32"/>
  <c r="UG50" i="32" s="1"/>
  <c r="CL50" i="32"/>
  <c r="CM64" i="33"/>
  <c r="CM61" i="33"/>
  <c r="CN60" i="32"/>
  <c r="CN54" i="32"/>
  <c r="UG28" i="32"/>
  <c r="UG60" i="33"/>
  <c r="UG63" i="33"/>
  <c r="CL36" i="32"/>
  <c r="CL56" i="33"/>
  <c r="UG54" i="33"/>
  <c r="CL20" i="33"/>
  <c r="CL19" i="33" s="1"/>
  <c r="CL52" i="33"/>
  <c r="UG116" i="32"/>
  <c r="UG97" i="32"/>
  <c r="UG51" i="32"/>
  <c r="UG69" i="32"/>
  <c r="UG76" i="32"/>
  <c r="UG84" i="32"/>
  <c r="UG127" i="32"/>
  <c r="UG88" i="32"/>
  <c r="UG59" i="32"/>
  <c r="CM56" i="32"/>
  <c r="CM20" i="32"/>
  <c r="CN64" i="32"/>
  <c r="CN63" i="33"/>
  <c r="CL117" i="33" l="1"/>
  <c r="CL51" i="33"/>
  <c r="UG61" i="33"/>
  <c r="UG62" i="33" s="1"/>
  <c r="UG64" i="33"/>
  <c r="CM28" i="32"/>
  <c r="CN64" i="33"/>
  <c r="CN61" i="33"/>
  <c r="CM62" i="33"/>
  <c r="CM58" i="33"/>
  <c r="CL49" i="33"/>
  <c r="CL84" i="33"/>
  <c r="CL97" i="33"/>
  <c r="CL69" i="33"/>
  <c r="CL88" i="33"/>
  <c r="CL107" i="33"/>
  <c r="CL76" i="33"/>
  <c r="CL59" i="33"/>
  <c r="UG20" i="33"/>
  <c r="CL28" i="33"/>
  <c r="UG56" i="33"/>
  <c r="UG52" i="33"/>
  <c r="UG55" i="33" s="1"/>
  <c r="CN56" i="32"/>
  <c r="CN20" i="32"/>
  <c r="CL55" i="33"/>
  <c r="UG37" i="32"/>
  <c r="UG42" i="32"/>
  <c r="UG39" i="32"/>
  <c r="UG40" i="32"/>
  <c r="UG41" i="32"/>
  <c r="UG38" i="32"/>
  <c r="CN62" i="33" l="1"/>
  <c r="CN58" i="33"/>
  <c r="UG19" i="33"/>
  <c r="CL41" i="33"/>
  <c r="CL42" i="33"/>
  <c r="CL39" i="33"/>
  <c r="CL37" i="33"/>
  <c r="CL38" i="33"/>
  <c r="CL40" i="33"/>
  <c r="UG107" i="33"/>
  <c r="UG117" i="33"/>
  <c r="UG84" i="33"/>
  <c r="UG76" i="33"/>
  <c r="UG69" i="33"/>
  <c r="UG97" i="33"/>
  <c r="UG88" i="33"/>
  <c r="UG59" i="33"/>
  <c r="CL50" i="33"/>
  <c r="UG49" i="33"/>
  <c r="UG50" i="33" s="1"/>
  <c r="CM60" i="33"/>
  <c r="CM54" i="33"/>
  <c r="CN28" i="32"/>
  <c r="UG28" i="33"/>
  <c r="CL36" i="33"/>
  <c r="UG37" i="33" l="1"/>
  <c r="UG41" i="33"/>
  <c r="UG40" i="33"/>
  <c r="UG38" i="33"/>
  <c r="UG42" i="33"/>
  <c r="UG39" i="33"/>
  <c r="CN60" i="33"/>
  <c r="CN54" i="33"/>
  <c r="CL133" i="33"/>
  <c r="CL9" i="33"/>
  <c r="CL143" i="33"/>
  <c r="CL144" i="33" s="1"/>
  <c r="CL10" i="33"/>
  <c r="CL131" i="33"/>
  <c r="UG8" i="33"/>
  <c r="CM56" i="33"/>
  <c r="CM20" i="33"/>
  <c r="UG36" i="33"/>
  <c r="CL64" i="13" l="1"/>
  <c r="CL65" i="13" s="1"/>
  <c r="CL134" i="33"/>
  <c r="UG143" i="33"/>
  <c r="UG144" i="33" s="1"/>
  <c r="UG133" i="33"/>
  <c r="UG51" i="33"/>
  <c r="UG9" i="33"/>
  <c r="UG131" i="33"/>
  <c r="CN56" i="33"/>
  <c r="CN20" i="33"/>
  <c r="CL62" i="13"/>
  <c r="CL63" i="13" s="1"/>
  <c r="CL140" i="33"/>
  <c r="CL132" i="33"/>
  <c r="CL12" i="33"/>
  <c r="CL74" i="13" s="1"/>
  <c r="CL11" i="33"/>
  <c r="CL72" i="13"/>
  <c r="CL73" i="13" s="1"/>
  <c r="CL146" i="33"/>
  <c r="UG10" i="33"/>
  <c r="CL16" i="13"/>
  <c r="CL28" i="28"/>
  <c r="CM28" i="33"/>
  <c r="UG62" i="13" l="1"/>
  <c r="UG63" i="13" s="1"/>
  <c r="UG132" i="33"/>
  <c r="UG140" i="33"/>
  <c r="UG64" i="13"/>
  <c r="UG65" i="13" s="1"/>
  <c r="UG134" i="33"/>
  <c r="CN28" i="33"/>
  <c r="UG28" i="28"/>
  <c r="CL29" i="28"/>
  <c r="CL30" i="28"/>
  <c r="CL36" i="28"/>
  <c r="CL31" i="28"/>
  <c r="UG16" i="13"/>
  <c r="CL98" i="13"/>
  <c r="CL112" i="13"/>
  <c r="CL29" i="13"/>
  <c r="CL84" i="13"/>
  <c r="UG72" i="13"/>
  <c r="UG73" i="13" s="1"/>
  <c r="UG12" i="33"/>
  <c r="UG74" i="13" s="1"/>
  <c r="UG11" i="33"/>
  <c r="UG146" i="33"/>
  <c r="UG98" i="13" l="1"/>
  <c r="UG112" i="13"/>
  <c r="UG29" i="13"/>
  <c r="CL32" i="28"/>
  <c r="CL33" i="28"/>
  <c r="CL17" i="13"/>
  <c r="UG31" i="28"/>
  <c r="CL37" i="28"/>
  <c r="UG36" i="28"/>
  <c r="UG30" i="28"/>
  <c r="UG33" i="28" l="1"/>
  <c r="UG37" i="28"/>
  <c r="CL99" i="13"/>
  <c r="CL85" i="13"/>
  <c r="CL30" i="13"/>
  <c r="CL113" i="13"/>
  <c r="UG17" i="13"/>
  <c r="UG113" i="13" l="1"/>
  <c r="UG30" i="13"/>
  <c r="UG99" i="13"/>
  <c r="CI105" i="32" l="1"/>
  <c r="CI112" i="32"/>
  <c r="CI113" i="32"/>
  <c r="CT104" i="32" l="1"/>
  <c r="CT113" i="32"/>
  <c r="CX104" i="32" l="1"/>
  <c r="UG106" i="32" l="1"/>
  <c r="UG110" i="32" s="1"/>
  <c r="UG111" i="32" s="1"/>
  <c r="CL107" i="32"/>
  <c r="UG109" i="32"/>
  <c r="CL110" i="32"/>
  <c r="CL111" i="32"/>
  <c r="UG107" i="32" l="1"/>
  <c r="CM107" i="32"/>
  <c r="UH109" i="32" l="1"/>
  <c r="CO107" i="32"/>
  <c r="CM110" i="32"/>
  <c r="CM111" i="32" s="1"/>
  <c r="CM96" i="32"/>
  <c r="CM103" i="32"/>
  <c r="CM102" i="33"/>
  <c r="CN107" i="32"/>
  <c r="CM96" i="33" l="1"/>
  <c r="CM103" i="33"/>
  <c r="CM24" i="32"/>
  <c r="CM52" i="32"/>
  <c r="CM127" i="32" s="1"/>
  <c r="CM98" i="32"/>
  <c r="CM59" i="32" l="1"/>
  <c r="CM49" i="32"/>
  <c r="CM55" i="32"/>
  <c r="CM76" i="32"/>
  <c r="CM88" i="32"/>
  <c r="CM69" i="32"/>
  <c r="CM84" i="32"/>
  <c r="CM116" i="32"/>
  <c r="CO96" i="32"/>
  <c r="CO110" i="32"/>
  <c r="CO102" i="33"/>
  <c r="CP107" i="32"/>
  <c r="UH106" i="32"/>
  <c r="UH107" i="32" s="1"/>
  <c r="CM97" i="32"/>
  <c r="CM98" i="33"/>
  <c r="CM24" i="33"/>
  <c r="CM52" i="33"/>
  <c r="CM97" i="33" s="1"/>
  <c r="CM19" i="32"/>
  <c r="CM32" i="32"/>
  <c r="CP96" i="32"/>
  <c r="CP103" i="32"/>
  <c r="CP110" i="32"/>
  <c r="CP102" i="33"/>
  <c r="CP111" i="32" l="1"/>
  <c r="CM36" i="32"/>
  <c r="CM38" i="32"/>
  <c r="CM42" i="32"/>
  <c r="CM37" i="32"/>
  <c r="CM39" i="32"/>
  <c r="CM41" i="32"/>
  <c r="CR106" i="32"/>
  <c r="CR107" i="32" s="1"/>
  <c r="CO24" i="32"/>
  <c r="CP96" i="33"/>
  <c r="CP103" i="33"/>
  <c r="CM50" i="32"/>
  <c r="CM40" i="32"/>
  <c r="CM49" i="33"/>
  <c r="CM55" i="33"/>
  <c r="CM69" i="33"/>
  <c r="CM84" i="33"/>
  <c r="CM117" i="33"/>
  <c r="CM59" i="33"/>
  <c r="CM76" i="33"/>
  <c r="CM88" i="33"/>
  <c r="CM107" i="33"/>
  <c r="CM19" i="33"/>
  <c r="CM40" i="33" s="1"/>
  <c r="CM32" i="33"/>
  <c r="CP24" i="32"/>
  <c r="CP98" i="32"/>
  <c r="CO96" i="33"/>
  <c r="CQ107" i="32"/>
  <c r="CP32" i="32" l="1"/>
  <c r="CO32" i="32"/>
  <c r="CP24" i="33"/>
  <c r="CP98" i="33"/>
  <c r="CO24" i="33"/>
  <c r="CS105" i="32"/>
  <c r="CS102" i="32" s="1"/>
  <c r="CS106" i="32"/>
  <c r="CS107" i="32" s="1"/>
  <c r="UI109" i="32"/>
  <c r="CQ96" i="32"/>
  <c r="CQ103" i="32"/>
  <c r="CQ110" i="32"/>
  <c r="CQ111" i="32" s="1"/>
  <c r="CQ102" i="33"/>
  <c r="CM37" i="33"/>
  <c r="CM39" i="33"/>
  <c r="CM41" i="33"/>
  <c r="CM36" i="33"/>
  <c r="CM38" i="33"/>
  <c r="CM42" i="33"/>
  <c r="CM50" i="33"/>
  <c r="CM10" i="32"/>
  <c r="CM9" i="32"/>
  <c r="CM51" i="32"/>
  <c r="CM141" i="32"/>
  <c r="CM153" i="32"/>
  <c r="CM154" i="32" s="1"/>
  <c r="CM143" i="32"/>
  <c r="CM144" i="32" l="1"/>
  <c r="CM45" i="13"/>
  <c r="CO32" i="33"/>
  <c r="CT105" i="32"/>
  <c r="CT106" i="32"/>
  <c r="CQ96" i="33"/>
  <c r="CQ103" i="33"/>
  <c r="CP32" i="33"/>
  <c r="CM150" i="32"/>
  <c r="CM142" i="32"/>
  <c r="CM43" i="13"/>
  <c r="CQ98" i="32"/>
  <c r="CQ24" i="32"/>
  <c r="CM10" i="13"/>
  <c r="CM10" i="14"/>
  <c r="CM12" i="32"/>
  <c r="CM55" i="13" s="1"/>
  <c r="CM11" i="32"/>
  <c r="CM15" i="13"/>
  <c r="CM156" i="32"/>
  <c r="CM53" i="13"/>
  <c r="CM54" i="13" s="1"/>
  <c r="CM25" i="28"/>
  <c r="CM9" i="33"/>
  <c r="CM51" i="33"/>
  <c r="CM143" i="33"/>
  <c r="CM144" i="33" s="1"/>
  <c r="CM10" i="33"/>
  <c r="CM131" i="33"/>
  <c r="CM133" i="33"/>
  <c r="CS110" i="32"/>
  <c r="CS96" i="32"/>
  <c r="CS102" i="33"/>
  <c r="CM28" i="13" l="1"/>
  <c r="CM83" i="13"/>
  <c r="CM97" i="13"/>
  <c r="CQ32" i="32"/>
  <c r="CM11" i="13"/>
  <c r="CM62" i="13"/>
  <c r="CM132" i="33"/>
  <c r="CM140" i="33"/>
  <c r="CU106" i="32"/>
  <c r="CM11" i="14"/>
  <c r="CM17" i="14"/>
  <c r="CM64" i="13"/>
  <c r="CM134" i="33"/>
  <c r="CT107" i="32"/>
  <c r="UI106" i="32"/>
  <c r="UI107" i="32" s="1"/>
  <c r="CM46" i="13"/>
  <c r="CM44" i="13"/>
  <c r="CS96" i="33"/>
  <c r="CM16" i="13"/>
  <c r="CM72" i="13"/>
  <c r="CM73" i="13" s="1"/>
  <c r="CM11" i="33"/>
  <c r="CM146" i="33"/>
  <c r="CM12" i="33"/>
  <c r="CM74" i="13" s="1"/>
  <c r="CM28" i="28"/>
  <c r="CM31" i="28" s="1"/>
  <c r="CM26" i="28"/>
  <c r="CM27" i="28"/>
  <c r="CM35" i="28"/>
  <c r="CS24" i="32"/>
  <c r="EM236" i="12"/>
  <c r="CQ24" i="33"/>
  <c r="CQ98" i="33"/>
  <c r="CT102" i="32"/>
  <c r="CM17" i="13" l="1"/>
  <c r="CM99" i="13" s="1"/>
  <c r="CM37" i="28"/>
  <c r="CM33" i="28"/>
  <c r="CM32" i="28"/>
  <c r="CM30" i="13"/>
  <c r="CM23" i="28"/>
  <c r="CM24" i="28"/>
  <c r="CM34" i="28"/>
  <c r="CS32" i="32"/>
  <c r="EM235" i="12"/>
  <c r="CS24" i="33"/>
  <c r="CV106" i="32"/>
  <c r="CV107" i="32" s="1"/>
  <c r="CM65" i="13"/>
  <c r="CM63" i="13"/>
  <c r="CM14" i="13"/>
  <c r="CM112" i="13" s="1"/>
  <c r="CM26" i="13"/>
  <c r="CM34" i="13"/>
  <c r="CM18" i="14"/>
  <c r="CM22" i="14"/>
  <c r="CU107" i="32"/>
  <c r="CQ32" i="33"/>
  <c r="CT110" i="32"/>
  <c r="CT111" i="32" s="1"/>
  <c r="CT96" i="32"/>
  <c r="CT103" i="32"/>
  <c r="CT102" i="33"/>
  <c r="CM29" i="28"/>
  <c r="CM30" i="28"/>
  <c r="CM36" i="28"/>
  <c r="CM84" i="13"/>
  <c r="CM98" i="13"/>
  <c r="CM29" i="13"/>
  <c r="CM85" i="13" l="1"/>
  <c r="CM27" i="13"/>
  <c r="CM19" i="13"/>
  <c r="CM35" i="13"/>
  <c r="CM82" i="13"/>
  <c r="CM96" i="13"/>
  <c r="CM113" i="13"/>
  <c r="CM111" i="13"/>
  <c r="CS32" i="33"/>
  <c r="EM260" i="12"/>
  <c r="EM262" i="12" s="1"/>
  <c r="CT98" i="32"/>
  <c r="CT24" i="32"/>
  <c r="CT96" i="33"/>
  <c r="CT103" i="33"/>
  <c r="CW106" i="32"/>
  <c r="CW105" i="32"/>
  <c r="EM243" i="12"/>
  <c r="EM228" i="12"/>
  <c r="UJ109" i="32" l="1"/>
  <c r="EM18" i="12"/>
  <c r="EM244" i="12"/>
  <c r="EM230" i="12"/>
  <c r="CT98" i="33"/>
  <c r="CT24" i="33"/>
  <c r="CT32" i="32"/>
  <c r="CW102" i="32"/>
  <c r="CW107" i="32"/>
  <c r="CX105" i="32"/>
  <c r="CX102" i="32" s="1"/>
  <c r="CX106" i="32"/>
  <c r="CY106" i="32" l="1"/>
  <c r="CX107" i="32"/>
  <c r="UJ106" i="32"/>
  <c r="CT32" i="33"/>
  <c r="EM229" i="12"/>
  <c r="CX96" i="32"/>
  <c r="CX103" i="32"/>
  <c r="CX110" i="32"/>
  <c r="CX102" i="33"/>
  <c r="CW96" i="32"/>
  <c r="CW110" i="32"/>
  <c r="CW102" i="33"/>
  <c r="CZ105" i="32" l="1"/>
  <c r="CZ102" i="32" s="1"/>
  <c r="CZ106" i="32"/>
  <c r="CZ107" i="32" s="1"/>
  <c r="CY107" i="32"/>
  <c r="UJ107" i="32"/>
  <c r="CX111" i="32"/>
  <c r="CW96" i="33"/>
  <c r="CX96" i="33"/>
  <c r="CX103" i="33"/>
  <c r="EM231" i="12"/>
  <c r="CX24" i="32"/>
  <c r="CX98" i="32"/>
  <c r="CW24" i="32"/>
  <c r="CZ102" i="33" l="1"/>
  <c r="CZ110" i="32"/>
  <c r="CZ96" i="32"/>
  <c r="DA105" i="32"/>
  <c r="DA102" i="32" s="1"/>
  <c r="DA106" i="32"/>
  <c r="DA107" i="32" s="1"/>
  <c r="CX98" i="33"/>
  <c r="CX24" i="33"/>
  <c r="CW32" i="32"/>
  <c r="CW24" i="33"/>
  <c r="CX32" i="32"/>
  <c r="CM23" i="14"/>
  <c r="DB105" i="32" l="1"/>
  <c r="DB106" i="32"/>
  <c r="UK109" i="32"/>
  <c r="CZ24" i="32"/>
  <c r="CZ32" i="32" s="1"/>
  <c r="DA96" i="32"/>
  <c r="DA102" i="33"/>
  <c r="DA110" i="32"/>
  <c r="DA111" i="32" s="1"/>
  <c r="DA103" i="32"/>
  <c r="CZ96" i="33"/>
  <c r="EM232" i="12"/>
  <c r="EM125" i="12"/>
  <c r="EM127" i="12" s="1"/>
  <c r="CW32" i="33"/>
  <c r="CM24" i="13"/>
  <c r="EM5" i="12"/>
  <c r="CM20" i="13"/>
  <c r="CM28" i="14"/>
  <c r="CM23" i="13" s="1"/>
  <c r="CX32" i="33"/>
  <c r="CZ24" i="33" l="1"/>
  <c r="CZ32" i="33" s="1"/>
  <c r="DA96" i="33"/>
  <c r="DA103" i="33"/>
  <c r="DA98" i="32"/>
  <c r="DA24" i="32"/>
  <c r="DA32" i="32" s="1"/>
  <c r="DB107" i="32"/>
  <c r="UK106" i="32"/>
  <c r="UK107" i="32" s="1"/>
  <c r="DB102" i="32"/>
  <c r="EM249" i="12"/>
  <c r="EM251" i="12" s="1"/>
  <c r="EM253" i="12" s="1"/>
  <c r="EM129" i="12"/>
  <c r="CM31" i="13"/>
  <c r="CM87" i="13"/>
  <c r="CM36" i="13"/>
  <c r="CM101" i="13"/>
  <c r="EM252" i="12"/>
  <c r="EM254" i="12"/>
  <c r="DB102" i="33" l="1"/>
  <c r="DB110" i="32"/>
  <c r="DB111" i="32" s="1"/>
  <c r="DB103" i="32"/>
  <c r="DB96" i="32"/>
  <c r="DA24" i="33"/>
  <c r="DA98" i="33"/>
  <c r="EN245" i="12"/>
  <c r="EM256" i="12"/>
  <c r="EM257" i="12" s="1"/>
  <c r="DA32" i="33" l="1"/>
  <c r="DB98" i="32"/>
  <c r="DB24" i="32"/>
  <c r="DB103" i="33"/>
  <c r="DB96" i="33"/>
  <c r="CN20" i="14"/>
  <c r="DB32" i="32" l="1"/>
  <c r="DB24" i="33"/>
  <c r="DB98" i="33"/>
  <c r="CN18" i="13"/>
  <c r="DB32" i="33" l="1"/>
  <c r="UG104" i="32"/>
  <c r="UG112" i="32" s="1"/>
  <c r="CJ105" i="32"/>
  <c r="UG105" i="32"/>
  <c r="UG113" i="32" s="1"/>
  <c r="CJ112" i="32"/>
  <c r="CJ113" i="32"/>
  <c r="UH105" i="32"/>
  <c r="UH113" i="32" s="1"/>
  <c r="CR105" i="32"/>
  <c r="UH104" i="32" l="1"/>
  <c r="UH112" i="32" s="1"/>
  <c r="CR104" i="32"/>
  <c r="CV104" i="32" l="1"/>
  <c r="CV105" i="32"/>
  <c r="CR102" i="32"/>
  <c r="CN96" i="32"/>
  <c r="CN110" i="32"/>
  <c r="UH102" i="32"/>
  <c r="CN103" i="32"/>
  <c r="CO103" i="32"/>
  <c r="CN102" i="33"/>
  <c r="CO111" i="32" l="1"/>
  <c r="CN111" i="32"/>
  <c r="CO98" i="32"/>
  <c r="CN98" i="32"/>
  <c r="CN52" i="32"/>
  <c r="CN127" i="32" s="1"/>
  <c r="UH96" i="32"/>
  <c r="CN24" i="32"/>
  <c r="CO103" i="33"/>
  <c r="CN96" i="33"/>
  <c r="UH102" i="33"/>
  <c r="UH103" i="33" s="1"/>
  <c r="CN103" i="33"/>
  <c r="CR96" i="32"/>
  <c r="UI102" i="32"/>
  <c r="CS103" i="32"/>
  <c r="CR102" i="33"/>
  <c r="CR103" i="32"/>
  <c r="CR110" i="32"/>
  <c r="UH103" i="32"/>
  <c r="UH110" i="32"/>
  <c r="UH111" i="32" s="1"/>
  <c r="CV102" i="32"/>
  <c r="CS111" i="32" l="1"/>
  <c r="CR111" i="32"/>
  <c r="CN55" i="32"/>
  <c r="CN88" i="32"/>
  <c r="CN69" i="32"/>
  <c r="CN84" i="32"/>
  <c r="CN59" i="32"/>
  <c r="CN116" i="32"/>
  <c r="CN49" i="32"/>
  <c r="CN76" i="32"/>
  <c r="CN97" i="32"/>
  <c r="CS103" i="33"/>
  <c r="CR96" i="33"/>
  <c r="UI102" i="33"/>
  <c r="UI103" i="33" s="1"/>
  <c r="CR103" i="33"/>
  <c r="CN24" i="33"/>
  <c r="CN52" i="33"/>
  <c r="CN97" i="33" s="1"/>
  <c r="CN98" i="33"/>
  <c r="CO98" i="33"/>
  <c r="UH96" i="33"/>
  <c r="CV102" i="33"/>
  <c r="CW103" i="32"/>
  <c r="CV110" i="32"/>
  <c r="CV96" i="32"/>
  <c r="UI110" i="32"/>
  <c r="UI111" i="32" s="1"/>
  <c r="UI103" i="32"/>
  <c r="CN32" i="32"/>
  <c r="CN19" i="32"/>
  <c r="CN40" i="32" s="1"/>
  <c r="UH24" i="32"/>
  <c r="CR24" i="32"/>
  <c r="CS98" i="32"/>
  <c r="UI96" i="32"/>
  <c r="CR98" i="32"/>
  <c r="UH100" i="32"/>
  <c r="UH101" i="32" s="1"/>
  <c r="UH98" i="32"/>
  <c r="CN32" i="33" l="1"/>
  <c r="CN19" i="33"/>
  <c r="UH24" i="33"/>
  <c r="UH32" i="32"/>
  <c r="CN41" i="32"/>
  <c r="CN42" i="32"/>
  <c r="CN37" i="32"/>
  <c r="CN38" i="32"/>
  <c r="CN39" i="32"/>
  <c r="CN36" i="32"/>
  <c r="CW111" i="32"/>
  <c r="UI96" i="33"/>
  <c r="CR98" i="33"/>
  <c r="CS98" i="33"/>
  <c r="CR24" i="33"/>
  <c r="UH98" i="33"/>
  <c r="UH101" i="33"/>
  <c r="UH100" i="33" s="1"/>
  <c r="CN50" i="32"/>
  <c r="CW98" i="32"/>
  <c r="CV24" i="32"/>
  <c r="CR32" i="32"/>
  <c r="UI24" i="32"/>
  <c r="UI98" i="32"/>
  <c r="UI100" i="32"/>
  <c r="UI101" i="32" s="1"/>
  <c r="CW103" i="33"/>
  <c r="CV96" i="33"/>
  <c r="CN55" i="33"/>
  <c r="CN88" i="33"/>
  <c r="CN49" i="33"/>
  <c r="CN117" i="33"/>
  <c r="CN69" i="33"/>
  <c r="CN84" i="33"/>
  <c r="CN107" i="33"/>
  <c r="CN76" i="33"/>
  <c r="CN59" i="33"/>
  <c r="UI32" i="32" l="1"/>
  <c r="UI24" i="33"/>
  <c r="CR32" i="33"/>
  <c r="CN41" i="33"/>
  <c r="CN36" i="33"/>
  <c r="CN38" i="33"/>
  <c r="CN42" i="33"/>
  <c r="CN39" i="33"/>
  <c r="CN37" i="33"/>
  <c r="CN143" i="32"/>
  <c r="CN141" i="32"/>
  <c r="CN153" i="32"/>
  <c r="CN51" i="32"/>
  <c r="CN9" i="32"/>
  <c r="CN10" i="32"/>
  <c r="UH32" i="33"/>
  <c r="CN50" i="33"/>
  <c r="CN40" i="33"/>
  <c r="CW98" i="33"/>
  <c r="CV24" i="33"/>
  <c r="CV32" i="32"/>
  <c r="UI98" i="33"/>
  <c r="UI101" i="33"/>
  <c r="UI100" i="33" s="1"/>
  <c r="CV32" i="33" l="1"/>
  <c r="CN156" i="32"/>
  <c r="CN53" i="13"/>
  <c r="CN12" i="32"/>
  <c r="CN55" i="13" s="1"/>
  <c r="CN15" i="13"/>
  <c r="CN25" i="28"/>
  <c r="CN11" i="32"/>
  <c r="CN43" i="13"/>
  <c r="CN142" i="32"/>
  <c r="CN150" i="32"/>
  <c r="CN9" i="33"/>
  <c r="CN51" i="33"/>
  <c r="CN133" i="33"/>
  <c r="CN10" i="33"/>
  <c r="CN131" i="33"/>
  <c r="CN143" i="33"/>
  <c r="UI32" i="33"/>
  <c r="CN144" i="32"/>
  <c r="CN45" i="13"/>
  <c r="CN154" i="32"/>
  <c r="CN26" i="28" l="1"/>
  <c r="CN35" i="28"/>
  <c r="CN27" i="28"/>
  <c r="CN62" i="13"/>
  <c r="CN132" i="33"/>
  <c r="CN140" i="33"/>
  <c r="CN11" i="33"/>
  <c r="CN28" i="28"/>
  <c r="CN146" i="33"/>
  <c r="CN72" i="13"/>
  <c r="CN16" i="13"/>
  <c r="CN12" i="33"/>
  <c r="CN74" i="13" s="1"/>
  <c r="CN44" i="13"/>
  <c r="CN83" i="13"/>
  <c r="CN97" i="13"/>
  <c r="CN28" i="13"/>
  <c r="CN64" i="13"/>
  <c r="CN134" i="33"/>
  <c r="CN54" i="13"/>
  <c r="CN46" i="13"/>
  <c r="CN144" i="33"/>
  <c r="CN36" i="28" l="1"/>
  <c r="CN31" i="28"/>
  <c r="CN63" i="13"/>
  <c r="CN65" i="13"/>
  <c r="CN30" i="28"/>
  <c r="CN29" i="28"/>
  <c r="CN73" i="13"/>
  <c r="CN84" i="13"/>
  <c r="CN98" i="13"/>
  <c r="CN29" i="13"/>
  <c r="CN37" i="28" l="1"/>
  <c r="CN17" i="13"/>
  <c r="CN33" i="28"/>
  <c r="CN32" i="28"/>
  <c r="CN24" i="28"/>
  <c r="CN23" i="28"/>
  <c r="CN34" i="28"/>
  <c r="CN10" i="14" l="1"/>
  <c r="CN10" i="13"/>
  <c r="CN85" i="13"/>
  <c r="CN99" i="13"/>
  <c r="CN30" i="13"/>
  <c r="EN236" i="12" l="1"/>
  <c r="CN11" i="13"/>
  <c r="CN17" i="14"/>
  <c r="CN11" i="14"/>
  <c r="EN235" i="12" l="1"/>
  <c r="CN18" i="14"/>
  <c r="CN22" i="14"/>
  <c r="CN14" i="13"/>
  <c r="CN34" i="13"/>
  <c r="CN26" i="13"/>
  <c r="CN19" i="13" l="1"/>
  <c r="CN113" i="13"/>
  <c r="CN112" i="13"/>
  <c r="CN82" i="13"/>
  <c r="CN35" i="13"/>
  <c r="CN27" i="13"/>
  <c r="CN111" i="13"/>
  <c r="CN96" i="13"/>
  <c r="EN228" i="12"/>
  <c r="EN243" i="12"/>
  <c r="EN260" i="12"/>
  <c r="EN262" i="12" s="1"/>
  <c r="EN244" i="12" l="1"/>
  <c r="EN18" i="12"/>
  <c r="EN230" i="12"/>
  <c r="EN231" i="12" l="1"/>
  <c r="CN23" i="14"/>
  <c r="EN229" i="12"/>
  <c r="CN20" i="13" l="1"/>
  <c r="CN28" i="14"/>
  <c r="CN23" i="13" s="1"/>
  <c r="CN31" i="13" l="1"/>
  <c r="CN101" i="13"/>
  <c r="CN87" i="13"/>
  <c r="CN36" i="13"/>
  <c r="EN125" i="12"/>
  <c r="EN232" i="12"/>
  <c r="EN127" i="12" l="1"/>
  <c r="EN129" i="12"/>
  <c r="EN249" i="12"/>
  <c r="EN251" i="12" s="1"/>
  <c r="CN24" i="13"/>
  <c r="EN5" i="12"/>
  <c r="EN252" i="12"/>
  <c r="EN254" i="12"/>
  <c r="EO245" i="12" l="1"/>
  <c r="EN253" i="12"/>
  <c r="EN256" i="12"/>
  <c r="EN257" i="12" s="1"/>
  <c r="CO75" i="33" l="1"/>
  <c r="CO21" i="33" l="1"/>
  <c r="CO77" i="33"/>
  <c r="CP75" i="33" l="1"/>
  <c r="CO29" i="33"/>
  <c r="CP77" i="33" l="1"/>
  <c r="CP21" i="33"/>
  <c r="UH75" i="33"/>
  <c r="CQ75" i="33"/>
  <c r="CR79" i="33"/>
  <c r="CS79" i="33" l="1"/>
  <c r="CR75" i="33"/>
  <c r="CP29" i="33"/>
  <c r="UH21" i="33"/>
  <c r="CQ77" i="33"/>
  <c r="CQ21" i="33"/>
  <c r="UH79" i="33"/>
  <c r="UH80" i="33" s="1"/>
  <c r="UH77" i="33"/>
  <c r="CT79" i="33" l="1"/>
  <c r="CS75" i="33"/>
  <c r="UH29" i="33"/>
  <c r="CQ29" i="33"/>
  <c r="CR21" i="33"/>
  <c r="CR77" i="33"/>
  <c r="CS21" i="33" l="1"/>
  <c r="CS77" i="33"/>
  <c r="CU79" i="33"/>
  <c r="CT75" i="33"/>
  <c r="UI75" i="33" s="1"/>
  <c r="CR29" i="33"/>
  <c r="CO10" i="13" l="1"/>
  <c r="CO11" i="13" s="1"/>
  <c r="CO14" i="13" s="1"/>
  <c r="CO10" i="14"/>
  <c r="CV79" i="33"/>
  <c r="CU75" i="33"/>
  <c r="CS29" i="33"/>
  <c r="CO23" i="28"/>
  <c r="CO34" i="28"/>
  <c r="CO24" i="28"/>
  <c r="CT21" i="33"/>
  <c r="CT77" i="33"/>
  <c r="UI77" i="33"/>
  <c r="UI79" i="33"/>
  <c r="UI80" i="33" s="1"/>
  <c r="CO26" i="13" l="1"/>
  <c r="CO17" i="14"/>
  <c r="CO11" i="14"/>
  <c r="CO34" i="13"/>
  <c r="EO236" i="12"/>
  <c r="EO13" i="12"/>
  <c r="CU77" i="33"/>
  <c r="CU21" i="33"/>
  <c r="CV75" i="33"/>
  <c r="CW79" i="33"/>
  <c r="CO27" i="13"/>
  <c r="CO96" i="13"/>
  <c r="CO35" i="13"/>
  <c r="CO82" i="13"/>
  <c r="CT29" i="33"/>
  <c r="UI21" i="33"/>
  <c r="EO14" i="12" l="1"/>
  <c r="EO195" i="12"/>
  <c r="EO196" i="12" s="1"/>
  <c r="EO261" i="12" s="1"/>
  <c r="EO190" i="12"/>
  <c r="EO191" i="12" s="1"/>
  <c r="CO18" i="14"/>
  <c r="EO104" i="12"/>
  <c r="CU29" i="33"/>
  <c r="UI29" i="33"/>
  <c r="CW75" i="33"/>
  <c r="CX79" i="33"/>
  <c r="CV21" i="33"/>
  <c r="CV77" i="33"/>
  <c r="CX75" i="33" l="1"/>
  <c r="CX77" i="33" s="1"/>
  <c r="CY79" i="33"/>
  <c r="EO228" i="12"/>
  <c r="EO243" i="12"/>
  <c r="EO260" i="12"/>
  <c r="EO262" i="12" s="1"/>
  <c r="EO103" i="12"/>
  <c r="EO101" i="12" s="1"/>
  <c r="CX21" i="33"/>
  <c r="CV29" i="33"/>
  <c r="CW77" i="33"/>
  <c r="CW21" i="33"/>
  <c r="UJ75" i="33"/>
  <c r="UJ21" i="33"/>
  <c r="CZ79" i="33" l="1"/>
  <c r="CY75" i="33"/>
  <c r="CY77" i="33"/>
  <c r="CX29" i="33"/>
  <c r="UJ77" i="33"/>
  <c r="UJ79" i="33"/>
  <c r="CW29" i="33"/>
  <c r="UJ29" i="33"/>
  <c r="CY21" i="33" l="1"/>
  <c r="DA79" i="33"/>
  <c r="CZ75" i="33"/>
  <c r="UJ80" i="33"/>
  <c r="CO210" i="29"/>
  <c r="CO212" i="29"/>
  <c r="CO211" i="29"/>
  <c r="CO180" i="29"/>
  <c r="CO209" i="29"/>
  <c r="CO193" i="29"/>
  <c r="CO192" i="29"/>
  <c r="CO194" i="29"/>
  <c r="CR189" i="29"/>
  <c r="CO191" i="29"/>
  <c r="UK75" i="33" l="1"/>
  <c r="CZ21" i="33"/>
  <c r="CZ29" i="33" s="1"/>
  <c r="CZ77" i="33"/>
  <c r="DB79" i="33"/>
  <c r="DB75" i="33" s="1"/>
  <c r="DA75" i="33"/>
  <c r="CY29" i="33"/>
  <c r="CP209" i="29"/>
  <c r="UH209" i="29" s="1"/>
  <c r="UH214" i="29" s="1"/>
  <c r="CP210" i="29"/>
  <c r="CP211" i="29"/>
  <c r="UH211" i="29" s="1"/>
  <c r="CQ212" i="29"/>
  <c r="CR212" i="29"/>
  <c r="CR184" i="29"/>
  <c r="CS189" i="29"/>
  <c r="CP212" i="29"/>
  <c r="CP180" i="29"/>
  <c r="CO208" i="29"/>
  <c r="CO222" i="29" s="1"/>
  <c r="DA21" i="33" l="1"/>
  <c r="DA77" i="33"/>
  <c r="DB77" i="33"/>
  <c r="DB21" i="33"/>
  <c r="DB29" i="33" s="1"/>
  <c r="UK79" i="33"/>
  <c r="UK80" i="33" s="1"/>
  <c r="UK77" i="33"/>
  <c r="CQ209" i="29"/>
  <c r="CQ180" i="29"/>
  <c r="UH186" i="29"/>
  <c r="UH181" i="29" s="1"/>
  <c r="CR186" i="29"/>
  <c r="CR180" i="29" s="1"/>
  <c r="UH212" i="29"/>
  <c r="CO217" i="29"/>
  <c r="CO216" i="29"/>
  <c r="CO246" i="29"/>
  <c r="CO213" i="29"/>
  <c r="CQ210" i="29"/>
  <c r="CR187" i="29"/>
  <c r="CO219" i="29"/>
  <c r="UH188" i="29"/>
  <c r="CS184" i="29"/>
  <c r="CS212" i="29"/>
  <c r="CT189" i="29"/>
  <c r="UH210" i="29"/>
  <c r="CP208" i="29"/>
  <c r="CP220" i="29" s="1"/>
  <c r="CO220" i="29"/>
  <c r="CO221" i="29"/>
  <c r="CQ211" i="29"/>
  <c r="CR188" i="29"/>
  <c r="DA29" i="33" l="1"/>
  <c r="UK21" i="33"/>
  <c r="UK29" i="33" s="1"/>
  <c r="UH191" i="29"/>
  <c r="CS186" i="29"/>
  <c r="CS181" i="29" s="1"/>
  <c r="CR209" i="29"/>
  <c r="CP221" i="29"/>
  <c r="CR181" i="29"/>
  <c r="UH189" i="29"/>
  <c r="UH193" i="29"/>
  <c r="UH183" i="29"/>
  <c r="CO218" i="29"/>
  <c r="CO185" i="29"/>
  <c r="CO190" i="29" s="1"/>
  <c r="CO176" i="29" s="1"/>
  <c r="CO175" i="29" s="1"/>
  <c r="CO201" i="29" s="1"/>
  <c r="CO247" i="29"/>
  <c r="CO251" i="29"/>
  <c r="CO249" i="29"/>
  <c r="CO250" i="29"/>
  <c r="CO248" i="29"/>
  <c r="CS188" i="29"/>
  <c r="CR211" i="29"/>
  <c r="CR183" i="29"/>
  <c r="CU189" i="29"/>
  <c r="CT184" i="29"/>
  <c r="CT212" i="29"/>
  <c r="CR182" i="29"/>
  <c r="CS187" i="29"/>
  <c r="CR210" i="29"/>
  <c r="CQ208" i="29"/>
  <c r="CQ221" i="29" s="1"/>
  <c r="CP213" i="29"/>
  <c r="CP217" i="29"/>
  <c r="CP216" i="29"/>
  <c r="CP246" i="29"/>
  <c r="CP219" i="29"/>
  <c r="UH208" i="29"/>
  <c r="UH220" i="29" s="1"/>
  <c r="UH187" i="29"/>
  <c r="CP222" i="29"/>
  <c r="CS209" i="29" l="1"/>
  <c r="CT186" i="29"/>
  <c r="CT181" i="29" s="1"/>
  <c r="CS180" i="29"/>
  <c r="CR208" i="29"/>
  <c r="CR246" i="29" s="1"/>
  <c r="CP247" i="29"/>
  <c r="CP248" i="29"/>
  <c r="CP251" i="29"/>
  <c r="CP250" i="29"/>
  <c r="CP249" i="29"/>
  <c r="CT187" i="29"/>
  <c r="CS182" i="29"/>
  <c r="CS210" i="29"/>
  <c r="CP218" i="29"/>
  <c r="CP185" i="29"/>
  <c r="CP190" i="29" s="1"/>
  <c r="CP176" i="29" s="1"/>
  <c r="CP175" i="29" s="1"/>
  <c r="UH182" i="29"/>
  <c r="UH192" i="29"/>
  <c r="CO178" i="29"/>
  <c r="CO202" i="29"/>
  <c r="CO244" i="29" s="1"/>
  <c r="UH194" i="29"/>
  <c r="UH184" i="29"/>
  <c r="CQ216" i="29"/>
  <c r="CQ213" i="29"/>
  <c r="CQ217" i="29"/>
  <c r="CQ246" i="29"/>
  <c r="CQ219" i="29"/>
  <c r="CQ222" i="29"/>
  <c r="UH175" i="29"/>
  <c r="UH246" i="29"/>
  <c r="UH216" i="29"/>
  <c r="UH217" i="29"/>
  <c r="UH219" i="29"/>
  <c r="UH221" i="29"/>
  <c r="UI212" i="29"/>
  <c r="CQ220" i="29"/>
  <c r="CU184" i="29"/>
  <c r="CV189" i="29"/>
  <c r="CU212" i="29"/>
  <c r="CT188" i="29"/>
  <c r="CS211" i="29"/>
  <c r="CS183" i="29"/>
  <c r="CO177" i="29"/>
  <c r="UH222" i="29"/>
  <c r="CT180" i="29" l="1"/>
  <c r="CT209" i="29"/>
  <c r="UI209" i="29" s="1"/>
  <c r="UI214" i="29" s="1"/>
  <c r="CU186" i="29"/>
  <c r="CU181" i="29" s="1"/>
  <c r="CR221" i="29"/>
  <c r="CR220" i="29"/>
  <c r="CR219" i="29"/>
  <c r="CR222" i="29"/>
  <c r="CR213" i="29"/>
  <c r="CR216" i="29"/>
  <c r="CR217" i="29"/>
  <c r="CR249" i="29"/>
  <c r="CR250" i="29"/>
  <c r="CP177" i="29"/>
  <c r="CP201" i="29"/>
  <c r="CQ218" i="29"/>
  <c r="CQ185" i="29"/>
  <c r="CQ190" i="29" s="1"/>
  <c r="CQ176" i="29" s="1"/>
  <c r="CQ175" i="29" s="1"/>
  <c r="UI189" i="29"/>
  <c r="CQ247" i="29"/>
  <c r="CQ248" i="29"/>
  <c r="CQ251" i="29"/>
  <c r="CQ250" i="29"/>
  <c r="CQ249" i="29"/>
  <c r="CS208" i="29"/>
  <c r="CS220" i="29" s="1"/>
  <c r="CW189" i="29"/>
  <c r="CV184" i="29"/>
  <c r="CV212" i="29"/>
  <c r="CR247" i="29"/>
  <c r="CR251" i="29"/>
  <c r="CR248" i="29"/>
  <c r="UH201" i="29"/>
  <c r="CT183" i="29"/>
  <c r="CT211" i="29"/>
  <c r="UI211" i="29" s="1"/>
  <c r="CU188" i="29"/>
  <c r="UH247" i="29"/>
  <c r="UH248" i="29"/>
  <c r="UH250" i="29"/>
  <c r="UH249" i="29"/>
  <c r="UH251" i="29"/>
  <c r="CT210" i="29"/>
  <c r="UI210" i="29" s="1"/>
  <c r="CT182" i="29"/>
  <c r="CU187" i="29"/>
  <c r="UH176" i="29"/>
  <c r="UH177" i="29"/>
  <c r="UH218" i="29"/>
  <c r="CV186" i="29" l="1"/>
  <c r="CV209" i="29" s="1"/>
  <c r="CU180" i="29"/>
  <c r="UI186" i="29"/>
  <c r="UI181" i="29" s="1"/>
  <c r="CU209" i="29"/>
  <c r="CR185" i="29"/>
  <c r="CR190" i="29" s="1"/>
  <c r="CR176" i="29" s="1"/>
  <c r="CR175" i="29" s="1"/>
  <c r="CR218" i="29"/>
  <c r="CT208" i="29"/>
  <c r="CT216" i="29" s="1"/>
  <c r="CQ177" i="29"/>
  <c r="CQ201" i="29"/>
  <c r="UI188" i="29"/>
  <c r="UH202" i="29"/>
  <c r="UH178" i="29"/>
  <c r="UI194" i="29"/>
  <c r="UI184" i="29"/>
  <c r="UI187" i="29"/>
  <c r="CP202" i="29"/>
  <c r="CP244" i="29" s="1"/>
  <c r="CP178" i="29"/>
  <c r="CS216" i="29"/>
  <c r="CS246" i="29"/>
  <c r="CS213" i="29"/>
  <c r="CS217" i="29"/>
  <c r="CS222" i="29"/>
  <c r="CS219" i="29"/>
  <c r="CW212" i="29"/>
  <c r="CW184" i="29"/>
  <c r="CX189" i="29"/>
  <c r="CY189" i="29" s="1"/>
  <c r="CU182" i="29"/>
  <c r="CU210" i="29"/>
  <c r="CV187" i="29"/>
  <c r="CS221" i="29"/>
  <c r="CU183" i="29"/>
  <c r="CU211" i="29"/>
  <c r="CV188" i="29"/>
  <c r="CW186" i="29" l="1"/>
  <c r="CW181" i="29" s="1"/>
  <c r="CZ189" i="29"/>
  <c r="CY212" i="29"/>
  <c r="CY184" i="29"/>
  <c r="CV180" i="29"/>
  <c r="CV181" i="29"/>
  <c r="UI191" i="29"/>
  <c r="UI208" i="29"/>
  <c r="UI220" i="29" s="1"/>
  <c r="CT221" i="29"/>
  <c r="CT222" i="29"/>
  <c r="CT219" i="29"/>
  <c r="CT213" i="29"/>
  <c r="CT217" i="29"/>
  <c r="CT246" i="29"/>
  <c r="CT248" i="29" s="1"/>
  <c r="CT220" i="29"/>
  <c r="CR177" i="29"/>
  <c r="CR201" i="29"/>
  <c r="CS218" i="29"/>
  <c r="CS185" i="29"/>
  <c r="CS190" i="29" s="1"/>
  <c r="CS176" i="29" s="1"/>
  <c r="CS175" i="29" s="1"/>
  <c r="UI193" i="29"/>
  <c r="UI183" i="29"/>
  <c r="UI182" i="29"/>
  <c r="UI192" i="29"/>
  <c r="CQ178" i="29"/>
  <c r="CQ202" i="29"/>
  <c r="CQ244" i="29" s="1"/>
  <c r="CS247" i="29"/>
  <c r="CS251" i="29"/>
  <c r="CS248" i="29"/>
  <c r="CS250" i="29"/>
  <c r="CS249" i="29"/>
  <c r="CU208" i="29"/>
  <c r="CU221" i="29" s="1"/>
  <c r="CX184" i="29"/>
  <c r="CX212" i="29"/>
  <c r="UJ212" i="29" s="1"/>
  <c r="CX186" i="29"/>
  <c r="CY186" i="29" s="1"/>
  <c r="CV211" i="29"/>
  <c r="CV183" i="29"/>
  <c r="CW188" i="29"/>
  <c r="CV182" i="29"/>
  <c r="CW187" i="29"/>
  <c r="CV210" i="29"/>
  <c r="CW180" i="29" l="1"/>
  <c r="CW209" i="29"/>
  <c r="DA189" i="29"/>
  <c r="CZ212" i="29"/>
  <c r="CZ184" i="29"/>
  <c r="CY180" i="29"/>
  <c r="CZ186" i="29"/>
  <c r="CY209" i="29"/>
  <c r="CY181" i="29"/>
  <c r="UI216" i="29"/>
  <c r="UI175" i="29"/>
  <c r="UI176" i="29" s="1"/>
  <c r="UI219" i="29"/>
  <c r="UI222" i="29"/>
  <c r="UI246" i="29"/>
  <c r="UI250" i="29" s="1"/>
  <c r="UI221" i="29"/>
  <c r="UI217" i="29"/>
  <c r="CT218" i="29"/>
  <c r="CT247" i="29"/>
  <c r="CT251" i="29"/>
  <c r="CT185" i="29"/>
  <c r="CT190" i="29" s="1"/>
  <c r="CT176" i="29" s="1"/>
  <c r="CT175" i="29" s="1"/>
  <c r="CT249" i="29"/>
  <c r="CT250" i="29"/>
  <c r="CS177" i="29"/>
  <c r="CS201" i="29"/>
  <c r="CX180" i="29"/>
  <c r="CX181" i="29"/>
  <c r="CX209" i="29"/>
  <c r="CV208" i="29"/>
  <c r="CV220" i="29" s="1"/>
  <c r="UJ189" i="29"/>
  <c r="CW182" i="29"/>
  <c r="CX187" i="29"/>
  <c r="CY187" i="29" s="1"/>
  <c r="CW210" i="29"/>
  <c r="CR178" i="29"/>
  <c r="CR202" i="29"/>
  <c r="CR244" i="29" s="1"/>
  <c r="CW211" i="29"/>
  <c r="CX188" i="29"/>
  <c r="CY188" i="29" s="1"/>
  <c r="CW183" i="29"/>
  <c r="CU217" i="29"/>
  <c r="CU213" i="29"/>
  <c r="CU246" i="29"/>
  <c r="CU216" i="29"/>
  <c r="CU222" i="29"/>
  <c r="CU219" i="29"/>
  <c r="CU220" i="29"/>
  <c r="UJ209" i="29" l="1"/>
  <c r="UJ214" i="29" s="1"/>
  <c r="CZ188" i="29"/>
  <c r="CY211" i="29"/>
  <c r="CY183" i="29"/>
  <c r="DB189" i="29"/>
  <c r="DA212" i="29"/>
  <c r="DA184" i="29"/>
  <c r="CZ187" i="29"/>
  <c r="CY210" i="29"/>
  <c r="CY182" i="29"/>
  <c r="CZ180" i="29"/>
  <c r="DA186" i="29"/>
  <c r="CZ209" i="29"/>
  <c r="CZ181" i="29"/>
  <c r="UI177" i="29"/>
  <c r="UI218" i="29"/>
  <c r="UI201" i="29"/>
  <c r="UI202" i="29" s="1"/>
  <c r="UI249" i="29"/>
  <c r="UI251" i="29"/>
  <c r="UI248" i="29"/>
  <c r="UI247" i="29"/>
  <c r="CV221" i="29"/>
  <c r="CW208" i="29"/>
  <c r="CX182" i="29"/>
  <c r="CX210" i="29"/>
  <c r="UJ210" i="29" s="1"/>
  <c r="CS202" i="29"/>
  <c r="CS244" i="29" s="1"/>
  <c r="CS178" i="29"/>
  <c r="CX183" i="29"/>
  <c r="CX211" i="29"/>
  <c r="UJ211" i="29" s="1"/>
  <c r="CT177" i="29"/>
  <c r="CT201" i="29"/>
  <c r="CU247" i="29"/>
  <c r="CU251" i="29"/>
  <c r="CU248" i="29"/>
  <c r="CU250" i="29"/>
  <c r="CU249" i="29"/>
  <c r="CV213" i="29"/>
  <c r="CV217" i="29"/>
  <c r="CV246" i="29"/>
  <c r="CV216" i="29"/>
  <c r="CV222" i="29"/>
  <c r="CV219" i="29"/>
  <c r="CU218" i="29"/>
  <c r="CU185" i="29"/>
  <c r="CU190" i="29" s="1"/>
  <c r="CU176" i="29" s="1"/>
  <c r="CU175" i="29" s="1"/>
  <c r="UJ184" i="29"/>
  <c r="UJ194" i="29"/>
  <c r="UJ186" i="29" l="1"/>
  <c r="UJ191" i="29" s="1"/>
  <c r="CY208" i="29"/>
  <c r="CY222" i="29" s="1"/>
  <c r="DA188" i="29"/>
  <c r="CZ211" i="29"/>
  <c r="CZ183" i="29"/>
  <c r="DB212" i="29"/>
  <c r="UK212" i="29" s="1"/>
  <c r="UK189" i="29" s="1"/>
  <c r="DB184" i="29"/>
  <c r="DA187" i="29"/>
  <c r="CZ210" i="29"/>
  <c r="CZ182" i="29"/>
  <c r="DA180" i="29"/>
  <c r="DB186" i="29"/>
  <c r="DA209" i="29"/>
  <c r="DA181" i="29"/>
  <c r="UI178" i="29"/>
  <c r="CU177" i="29"/>
  <c r="CU201" i="29"/>
  <c r="UJ188" i="29"/>
  <c r="CV247" i="29"/>
  <c r="CV251" i="29"/>
  <c r="CV248" i="29"/>
  <c r="CV250" i="29"/>
  <c r="CV249" i="29"/>
  <c r="CW216" i="29"/>
  <c r="CW246" i="29"/>
  <c r="CW217" i="29"/>
  <c r="CW213" i="29"/>
  <c r="CW222" i="29"/>
  <c r="CW219" i="29"/>
  <c r="CW221" i="29"/>
  <c r="CT178" i="29"/>
  <c r="CT202" i="29"/>
  <c r="CT244" i="29" s="1"/>
  <c r="UJ187" i="29"/>
  <c r="CV218" i="29"/>
  <c r="CV185" i="29"/>
  <c r="CV190" i="29" s="1"/>
  <c r="CV176" i="29" s="1"/>
  <c r="CV175" i="29" s="1"/>
  <c r="CW220" i="29"/>
  <c r="CX208" i="29"/>
  <c r="UJ208" i="29" s="1"/>
  <c r="UJ181" i="29" l="1"/>
  <c r="CY246" i="29"/>
  <c r="CY248" i="29" s="1"/>
  <c r="CY213" i="29"/>
  <c r="CY221" i="29"/>
  <c r="CY220" i="29"/>
  <c r="CY217" i="29"/>
  <c r="CY219" i="29"/>
  <c r="CY216" i="29"/>
  <c r="CZ208" i="29"/>
  <c r="CZ219" i="29" s="1"/>
  <c r="DB188" i="29"/>
  <c r="DA211" i="29"/>
  <c r="DA183" i="29"/>
  <c r="UK184" i="29"/>
  <c r="UK194" i="29"/>
  <c r="DB187" i="29"/>
  <c r="DA210" i="29"/>
  <c r="DA182" i="29"/>
  <c r="DB180" i="29"/>
  <c r="DB209" i="29"/>
  <c r="DB181" i="29"/>
  <c r="CX220" i="29"/>
  <c r="CV177" i="29"/>
  <c r="CV201" i="29"/>
  <c r="UJ193" i="29"/>
  <c r="UJ183" i="29"/>
  <c r="CW218" i="29"/>
  <c r="CW185" i="29"/>
  <c r="CW190" i="29" s="1"/>
  <c r="CW176" i="29" s="1"/>
  <c r="CW175" i="29" s="1"/>
  <c r="CX217" i="29"/>
  <c r="CX213" i="29"/>
  <c r="CX246" i="29"/>
  <c r="CX216" i="29"/>
  <c r="CX222" i="29"/>
  <c r="CX219" i="29"/>
  <c r="UJ175" i="29"/>
  <c r="UJ216" i="29"/>
  <c r="UJ246" i="29"/>
  <c r="UJ217" i="29"/>
  <c r="UJ222" i="29"/>
  <c r="UJ219" i="29"/>
  <c r="UJ192" i="29"/>
  <c r="UJ182" i="29"/>
  <c r="UJ221" i="29"/>
  <c r="CU202" i="29"/>
  <c r="CU244" i="29" s="1"/>
  <c r="CU178" i="29"/>
  <c r="UJ220" i="29"/>
  <c r="CX221" i="29"/>
  <c r="CW247" i="29"/>
  <c r="CW251" i="29"/>
  <c r="CW248" i="29"/>
  <c r="CW250" i="29"/>
  <c r="CW249" i="29"/>
  <c r="CY247" i="29" l="1"/>
  <c r="CY250" i="29"/>
  <c r="CY249" i="29"/>
  <c r="CY251" i="29"/>
  <c r="CY185" i="29"/>
  <c r="CY218" i="29"/>
  <c r="CZ217" i="29"/>
  <c r="CZ222" i="29"/>
  <c r="CZ221" i="29"/>
  <c r="CZ220" i="29"/>
  <c r="CZ246" i="29"/>
  <c r="CZ250" i="29" s="1"/>
  <c r="CZ216" i="29"/>
  <c r="CZ213" i="29"/>
  <c r="DA208" i="29"/>
  <c r="DA222" i="29" s="1"/>
  <c r="DB211" i="29"/>
  <c r="UK211" i="29" s="1"/>
  <c r="UK188" i="29" s="1"/>
  <c r="DB183" i="29"/>
  <c r="DB210" i="29"/>
  <c r="DB182" i="29"/>
  <c r="UK209" i="29"/>
  <c r="CW177" i="29"/>
  <c r="CW201" i="29"/>
  <c r="UJ201" i="29"/>
  <c r="UJ247" i="29"/>
  <c r="UJ251" i="29"/>
  <c r="UJ248" i="29"/>
  <c r="UJ249" i="29"/>
  <c r="UJ250" i="29"/>
  <c r="CX247" i="29"/>
  <c r="CX251" i="29"/>
  <c r="CX248" i="29"/>
  <c r="CX249" i="29"/>
  <c r="CX250" i="29"/>
  <c r="UJ177" i="29"/>
  <c r="UJ176" i="29"/>
  <c r="CV178" i="29"/>
  <c r="CV202" i="29"/>
  <c r="CV244" i="29" s="1"/>
  <c r="UJ218" i="29"/>
  <c r="CX218" i="29"/>
  <c r="CX185" i="29"/>
  <c r="CZ185" i="29" l="1"/>
  <c r="CZ190" i="29" s="1"/>
  <c r="CZ176" i="29" s="1"/>
  <c r="CZ251" i="29"/>
  <c r="CZ218" i="29"/>
  <c r="CZ247" i="29"/>
  <c r="CZ248" i="29"/>
  <c r="CZ249" i="29"/>
  <c r="DB208" i="29"/>
  <c r="DB219" i="29" s="1"/>
  <c r="DA246" i="29"/>
  <c r="DA247" i="29" s="1"/>
  <c r="DA219" i="29"/>
  <c r="DA216" i="29"/>
  <c r="DA217" i="29"/>
  <c r="DA213" i="29"/>
  <c r="DA221" i="29"/>
  <c r="DA220" i="29"/>
  <c r="UK210" i="29"/>
  <c r="UK187" i="29" s="1"/>
  <c r="UK182" i="29" s="1"/>
  <c r="UK183" i="29"/>
  <c r="UK193" i="29"/>
  <c r="UK186" i="29"/>
  <c r="UK214" i="29"/>
  <c r="CX190" i="29"/>
  <c r="CX176" i="29" s="1"/>
  <c r="CX175" i="29" s="1"/>
  <c r="CX177" i="29" s="1"/>
  <c r="CY190" i="29"/>
  <c r="CY176" i="29" s="1"/>
  <c r="UJ178" i="29"/>
  <c r="UJ202" i="29"/>
  <c r="CW202" i="29"/>
  <c r="CW244" i="29" s="1"/>
  <c r="CW178" i="29"/>
  <c r="UK208" i="29" l="1"/>
  <c r="UK221" i="29" s="1"/>
  <c r="DB217" i="29"/>
  <c r="DB216" i="29"/>
  <c r="DB222" i="29"/>
  <c r="DA250" i="29"/>
  <c r="DA249" i="29"/>
  <c r="DA251" i="29"/>
  <c r="DB213" i="29"/>
  <c r="DB220" i="29"/>
  <c r="DB246" i="29"/>
  <c r="DB249" i="29" s="1"/>
  <c r="DB221" i="29"/>
  <c r="DA248" i="29"/>
  <c r="DA218" i="29"/>
  <c r="DA185" i="29"/>
  <c r="DA190" i="29" s="1"/>
  <c r="DA176" i="29" s="1"/>
  <c r="UK192" i="29"/>
  <c r="UK181" i="29"/>
  <c r="UK191" i="29"/>
  <c r="CX201" i="29"/>
  <c r="CX202" i="29" s="1"/>
  <c r="CX244" i="29" s="1"/>
  <c r="CY175" i="29"/>
  <c r="EO238" i="12"/>
  <c r="EO21" i="12"/>
  <c r="EO235" i="12"/>
  <c r="UK219" i="29" l="1"/>
  <c r="UK220" i="29"/>
  <c r="UK175" i="29"/>
  <c r="UK177" i="29" s="1"/>
  <c r="UK216" i="29"/>
  <c r="UK246" i="29"/>
  <c r="UK250" i="29" s="1"/>
  <c r="UK217" i="29"/>
  <c r="UK222" i="29"/>
  <c r="DB250" i="29"/>
  <c r="DB251" i="29"/>
  <c r="DB185" i="29"/>
  <c r="DB190" i="29" s="1"/>
  <c r="DB176" i="29" s="1"/>
  <c r="DB218" i="29"/>
  <c r="DB247" i="29"/>
  <c r="DB248" i="29"/>
  <c r="CX178" i="29"/>
  <c r="CY201" i="29"/>
  <c r="CY177" i="29"/>
  <c r="CZ175" i="29"/>
  <c r="EO244" i="12"/>
  <c r="EO24" i="12"/>
  <c r="EO18" i="12" s="1"/>
  <c r="EO230" i="12"/>
  <c r="UK201" i="29" l="1"/>
  <c r="UK178" i="29" s="1"/>
  <c r="UK218" i="29"/>
  <c r="UK249" i="29"/>
  <c r="UK176" i="29"/>
  <c r="UK247" i="29"/>
  <c r="UK248" i="29"/>
  <c r="UK251" i="29"/>
  <c r="CZ177" i="29"/>
  <c r="CZ201" i="29"/>
  <c r="DA175" i="29"/>
  <c r="CY202" i="29"/>
  <c r="CY244" i="29" s="1"/>
  <c r="CY178" i="29"/>
  <c r="EO229" i="12"/>
  <c r="UK202" i="29" l="1"/>
  <c r="DB175" i="29"/>
  <c r="DA177" i="29"/>
  <c r="DA201" i="29"/>
  <c r="CZ178" i="29"/>
  <c r="CZ202" i="29"/>
  <c r="CZ244" i="29" s="1"/>
  <c r="EO39" i="12"/>
  <c r="EO231" i="12"/>
  <c r="EO33" i="12"/>
  <c r="EO40" i="12"/>
  <c r="DA178" i="29" l="1"/>
  <c r="DA202" i="29"/>
  <c r="DA244" i="29" s="1"/>
  <c r="DB201" i="29"/>
  <c r="DB177" i="29"/>
  <c r="CO20" i="14"/>
  <c r="EO32" i="12"/>
  <c r="EO96" i="12"/>
  <c r="EO232" i="12"/>
  <c r="EO42" i="12"/>
  <c r="EO41" i="12"/>
  <c r="CO23" i="14"/>
  <c r="CO20" i="13" s="1"/>
  <c r="DB202" i="29" l="1"/>
  <c r="DB244" i="29" s="1"/>
  <c r="DB178" i="29"/>
  <c r="EO162" i="12"/>
  <c r="EO163" i="12" s="1"/>
  <c r="EO129" i="12"/>
  <c r="EO249" i="12"/>
  <c r="EO251" i="12" s="1"/>
  <c r="CO24" i="13"/>
  <c r="EO5" i="12"/>
  <c r="CO18" i="13"/>
  <c r="CO22" i="14"/>
  <c r="CO28" i="14" s="1"/>
  <c r="CO23" i="13" s="1"/>
  <c r="EO90" i="12"/>
  <c r="EP245" i="12" l="1"/>
  <c r="EP137" i="12"/>
  <c r="EO253" i="12"/>
  <c r="AL25" i="12"/>
  <c r="EP27" i="12"/>
  <c r="EO89" i="12"/>
  <c r="EO254" i="12"/>
  <c r="EO252" i="12"/>
  <c r="CO87" i="13"/>
  <c r="CO31" i="13"/>
  <c r="CO101" i="13"/>
  <c r="CO36" i="13"/>
  <c r="CO19" i="13"/>
  <c r="AL138" i="12" l="1"/>
  <c r="AL140" i="12"/>
  <c r="AL27" i="12"/>
  <c r="CO161" i="32" l="1"/>
  <c r="EP204" i="12"/>
  <c r="AL61" i="12" l="1"/>
  <c r="CO164" i="32"/>
  <c r="CO160" i="32"/>
  <c r="CO166" i="32"/>
  <c r="CO171" i="32" l="1"/>
  <c r="CO169" i="32"/>
  <c r="CO174" i="32"/>
  <c r="CO163" i="32"/>
  <c r="EO256" i="12" s="1"/>
  <c r="EO257" i="12" s="1"/>
  <c r="EP209" i="12" l="1"/>
  <c r="EP210" i="12" s="1"/>
  <c r="AL20" i="12" l="1"/>
  <c r="EP213" i="12" l="1"/>
  <c r="AL203" i="12"/>
  <c r="AL205" i="12" s="1"/>
  <c r="EP98" i="12"/>
  <c r="EP205" i="12"/>
  <c r="EP65" i="12"/>
  <c r="AL62" i="12"/>
  <c r="AL208" i="12"/>
  <c r="AL210" i="12" s="1"/>
  <c r="AL65" i="12" l="1"/>
  <c r="EQ65" i="12"/>
  <c r="AL213" i="12"/>
  <c r="AL19" i="12"/>
  <c r="UH33" i="14" s="1"/>
  <c r="AL63" i="12"/>
  <c r="EQ204" i="12"/>
  <c r="CP161" i="32"/>
  <c r="AL98" i="12" l="1"/>
  <c r="AL82" i="16"/>
  <c r="AM204" i="12"/>
  <c r="AL86" i="16"/>
  <c r="CP164" i="32"/>
  <c r="CP166" i="32"/>
  <c r="UH166" i="32" s="1"/>
  <c r="CP160" i="32"/>
  <c r="UH161" i="32"/>
  <c r="CP174" i="32" l="1"/>
  <c r="UH174" i="32" s="1"/>
  <c r="UH160" i="32"/>
  <c r="CP169" i="32"/>
  <c r="UH169" i="32" s="1"/>
  <c r="CP171" i="32"/>
  <c r="UH171" i="32" s="1"/>
  <c r="UH167" i="32"/>
  <c r="UH164" i="32"/>
  <c r="CP163" i="32"/>
  <c r="UH170" i="32" l="1"/>
  <c r="UH165" i="32"/>
  <c r="UH162" i="32"/>
  <c r="UH175" i="32"/>
  <c r="UH163" i="32"/>
  <c r="UH172" i="32"/>
  <c r="EO105" i="12" l="1"/>
  <c r="EO111" i="12" l="1"/>
  <c r="EO120" i="12" l="1"/>
  <c r="EO125" i="12"/>
  <c r="EO127" i="12" s="1"/>
  <c r="CO58" i="32" l="1"/>
  <c r="CO60" i="32" s="1"/>
  <c r="CO63" i="33"/>
  <c r="CO64" i="33" l="1"/>
  <c r="CO61" i="33"/>
  <c r="CO64" i="32"/>
  <c r="CO58" i="33" l="1"/>
  <c r="CO62" i="33"/>
  <c r="CP64" i="32"/>
  <c r="CP63" i="33"/>
  <c r="CP61" i="33" l="1"/>
  <c r="CP64" i="33"/>
  <c r="CO60" i="33"/>
  <c r="CO54" i="33"/>
  <c r="CP62" i="33" l="1"/>
  <c r="CP58" i="33"/>
  <c r="CO52" i="33"/>
  <c r="CO56" i="33"/>
  <c r="CO20" i="33"/>
  <c r="CO19" i="33" l="1"/>
  <c r="CO28" i="33"/>
  <c r="CP60" i="33"/>
  <c r="CP54" i="33"/>
  <c r="UH58" i="33"/>
  <c r="CO88" i="33"/>
  <c r="CO97" i="33"/>
  <c r="CO117" i="33"/>
  <c r="CO69" i="33"/>
  <c r="CO107" i="33"/>
  <c r="CO49" i="33"/>
  <c r="CO84" i="33"/>
  <c r="CO76" i="33"/>
  <c r="CO59" i="33"/>
  <c r="CO55" i="33"/>
  <c r="UH63" i="33" l="1"/>
  <c r="UH60" i="33"/>
  <c r="CO38" i="33"/>
  <c r="CO37" i="33"/>
  <c r="CO41" i="33"/>
  <c r="CO40" i="33"/>
  <c r="CO42" i="33"/>
  <c r="CO39" i="33"/>
  <c r="CP52" i="33"/>
  <c r="CP20" i="33"/>
  <c r="CP56" i="33"/>
  <c r="UH54" i="33"/>
  <c r="CO50" i="33"/>
  <c r="CO36" i="33"/>
  <c r="CP69" i="33" l="1"/>
  <c r="CP84" i="33"/>
  <c r="CP107" i="33"/>
  <c r="CP97" i="33"/>
  <c r="CP76" i="33"/>
  <c r="CP88" i="33"/>
  <c r="CP49" i="33"/>
  <c r="CP117" i="33"/>
  <c r="CP59" i="33"/>
  <c r="CO131" i="33"/>
  <c r="CO143" i="33"/>
  <c r="CO144" i="33" s="1"/>
  <c r="CO133" i="33"/>
  <c r="CO10" i="33"/>
  <c r="CO9" i="33"/>
  <c r="CO51" i="33"/>
  <c r="UH52" i="33"/>
  <c r="UH55" i="33" s="1"/>
  <c r="UH56" i="33"/>
  <c r="UH61" i="33"/>
  <c r="UH62" i="33" s="1"/>
  <c r="UH64" i="33"/>
  <c r="CP19" i="33"/>
  <c r="CP36" i="33" s="1"/>
  <c r="CP28" i="33"/>
  <c r="UH20" i="33"/>
  <c r="CP55" i="33"/>
  <c r="UH28" i="33" l="1"/>
  <c r="CO16" i="13"/>
  <c r="CO12" i="33"/>
  <c r="CO74" i="13" s="1"/>
  <c r="CO28" i="28"/>
  <c r="CO146" i="33"/>
  <c r="CO72" i="13"/>
  <c r="CO73" i="13" s="1"/>
  <c r="CO11" i="33"/>
  <c r="UH69" i="33"/>
  <c r="UH88" i="33"/>
  <c r="UH117" i="33"/>
  <c r="UH84" i="33"/>
  <c r="UH76" i="33"/>
  <c r="UH107" i="33"/>
  <c r="UH97" i="33"/>
  <c r="UH59" i="33"/>
  <c r="CO134" i="33"/>
  <c r="CO64" i="13"/>
  <c r="CO65" i="13" s="1"/>
  <c r="CP40" i="33"/>
  <c r="CP37" i="33"/>
  <c r="CP41" i="33"/>
  <c r="CP38" i="33"/>
  <c r="CP42" i="33"/>
  <c r="CP39" i="33"/>
  <c r="UH19" i="33"/>
  <c r="UH36" i="33" s="1"/>
  <c r="CO132" i="33"/>
  <c r="CO62" i="13"/>
  <c r="CO63" i="13" s="1"/>
  <c r="CO140" i="33"/>
  <c r="CP50" i="33"/>
  <c r="UH49" i="33"/>
  <c r="UH50" i="33" s="1"/>
  <c r="CO29" i="13" l="1"/>
  <c r="CO112" i="13"/>
  <c r="CO98" i="13"/>
  <c r="CO84" i="13"/>
  <c r="CP10" i="33"/>
  <c r="CP12" i="33" s="1"/>
  <c r="CP143" i="33"/>
  <c r="CP144" i="33" s="1"/>
  <c r="CP131" i="33"/>
  <c r="CP51" i="33"/>
  <c r="CP133" i="33"/>
  <c r="CP9" i="33"/>
  <c r="UH8" i="33"/>
  <c r="CO30" i="28"/>
  <c r="CO29" i="28"/>
  <c r="CO36" i="28"/>
  <c r="UH40" i="33"/>
  <c r="UH41" i="33"/>
  <c r="UH38" i="33"/>
  <c r="UH42" i="33"/>
  <c r="UH39" i="33"/>
  <c r="UH37" i="33"/>
  <c r="UH143" i="33" l="1"/>
  <c r="UH144" i="33" s="1"/>
  <c r="UH133" i="33"/>
  <c r="UH51" i="33"/>
  <c r="UH131" i="33"/>
  <c r="UH9" i="33"/>
  <c r="CP74" i="13"/>
  <c r="CP72" i="13"/>
  <c r="CP73" i="13" s="1"/>
  <c r="CP146" i="33"/>
  <c r="CP16" i="13"/>
  <c r="CP11" i="33"/>
  <c r="CP28" i="28"/>
  <c r="UH10" i="33"/>
  <c r="CP64" i="13"/>
  <c r="CP134" i="33"/>
  <c r="CP62" i="13"/>
  <c r="CP132" i="33"/>
  <c r="CP140" i="33"/>
  <c r="CP65" i="13" l="1"/>
  <c r="CP84" i="13"/>
  <c r="CP98" i="13"/>
  <c r="CP29" i="13"/>
  <c r="UH16" i="13"/>
  <c r="UH62" i="13"/>
  <c r="UH140" i="33"/>
  <c r="UH132" i="33"/>
  <c r="CP63" i="13"/>
  <c r="UH12" i="33"/>
  <c r="UH74" i="13" s="1"/>
  <c r="UH146" i="33"/>
  <c r="UH11" i="33"/>
  <c r="UH72" i="13"/>
  <c r="UH73" i="13" s="1"/>
  <c r="UH64" i="13"/>
  <c r="UH134" i="33"/>
  <c r="CP36" i="28"/>
  <c r="CP30" i="28"/>
  <c r="CP29" i="28"/>
  <c r="UH28" i="28"/>
  <c r="UH63" i="13" l="1"/>
  <c r="UH36" i="28"/>
  <c r="UH30" i="28"/>
  <c r="UH65" i="13"/>
  <c r="UH98" i="13"/>
  <c r="UH29" i="13"/>
  <c r="CQ68" i="32" l="1"/>
  <c r="CO68" i="32"/>
  <c r="CP68" i="32"/>
  <c r="UH68" i="32" l="1"/>
  <c r="CO54" i="32"/>
  <c r="CO20" i="32" s="1"/>
  <c r="CQ70" i="32"/>
  <c r="UH70" i="32"/>
  <c r="UH71" i="32"/>
  <c r="UH72" i="32" s="1"/>
  <c r="CP70" i="32"/>
  <c r="CO70" i="32"/>
  <c r="CO56" i="32"/>
  <c r="CR71" i="32"/>
  <c r="CO28" i="32"/>
  <c r="CS71" i="32" l="1"/>
  <c r="CR68" i="32"/>
  <c r="CR70" i="32" l="1"/>
  <c r="CS68" i="32"/>
  <c r="CT71" i="32"/>
  <c r="CS70" i="32" l="1"/>
  <c r="CU71" i="32"/>
  <c r="CT68" i="32"/>
  <c r="UI68" i="32" s="1"/>
  <c r="UI70" i="32" l="1"/>
  <c r="UI71" i="32"/>
  <c r="UI72" i="32" s="1"/>
  <c r="CT70" i="32"/>
  <c r="CV71" i="32"/>
  <c r="CU68" i="32"/>
  <c r="CU70" i="32" l="1"/>
  <c r="CV68" i="32"/>
  <c r="CW71" i="32"/>
  <c r="CW68" i="32" l="1"/>
  <c r="CX71" i="32"/>
  <c r="CV70" i="32"/>
  <c r="CX68" i="32" l="1"/>
  <c r="CX70" i="32" s="1"/>
  <c r="CY71" i="32"/>
  <c r="CW70" i="32"/>
  <c r="UJ68" i="32"/>
  <c r="CZ71" i="32" l="1"/>
  <c r="CY68" i="32"/>
  <c r="CY70" i="32" s="1"/>
  <c r="UJ71" i="32"/>
  <c r="UJ70" i="32"/>
  <c r="DA71" i="32" l="1"/>
  <c r="CZ68" i="32"/>
  <c r="CZ70" i="32" s="1"/>
  <c r="UJ72" i="32"/>
  <c r="DA68" i="32" l="1"/>
  <c r="DA70" i="32" s="1"/>
  <c r="DB71" i="32"/>
  <c r="DB68" i="32" s="1"/>
  <c r="UK68" i="32" s="1"/>
  <c r="CO75" i="32"/>
  <c r="DB70" i="32" l="1"/>
  <c r="UK71" i="32"/>
  <c r="UK72" i="32" s="1"/>
  <c r="UK70" i="32"/>
  <c r="CP75" i="32"/>
  <c r="UH75" i="32" s="1"/>
  <c r="CO21" i="32"/>
  <c r="CO77" i="32"/>
  <c r="UH79" i="32" l="1"/>
  <c r="UH80" i="32" s="1"/>
  <c r="UH77" i="32"/>
  <c r="CR79" i="32"/>
  <c r="CQ75" i="32"/>
  <c r="CO29" i="32"/>
  <c r="CP21" i="32"/>
  <c r="UH21" i="32" s="1"/>
  <c r="CP77" i="32"/>
  <c r="UH29" i="32" l="1"/>
  <c r="CQ21" i="32"/>
  <c r="CQ77" i="32"/>
  <c r="CR75" i="32"/>
  <c r="CS79" i="32"/>
  <c r="CP29" i="32"/>
  <c r="CQ29" i="32" l="1"/>
  <c r="CR77" i="32"/>
  <c r="CR21" i="32"/>
  <c r="CT79" i="32"/>
  <c r="CS75" i="32"/>
  <c r="CR29" i="32" l="1"/>
  <c r="CS77" i="32"/>
  <c r="CS21" i="32"/>
  <c r="CU79" i="32"/>
  <c r="CT75" i="32"/>
  <c r="UI75" i="32" s="1"/>
  <c r="UI77" i="32" l="1"/>
  <c r="UI79" i="32"/>
  <c r="UI80" i="32" s="1"/>
  <c r="CS29" i="32"/>
  <c r="CT21" i="32"/>
  <c r="CT77" i="32"/>
  <c r="CU75" i="32"/>
  <c r="CV79" i="32"/>
  <c r="CT29" i="32" l="1"/>
  <c r="UI21" i="32"/>
  <c r="CU77" i="32"/>
  <c r="CU21" i="32"/>
  <c r="CW79" i="32"/>
  <c r="CV75" i="32"/>
  <c r="CP10" i="14" l="1"/>
  <c r="UH8" i="14"/>
  <c r="CP10" i="13"/>
  <c r="CX79" i="32"/>
  <c r="CW75" i="32"/>
  <c r="UH22" i="28"/>
  <c r="CP23" i="28"/>
  <c r="CP34" i="28"/>
  <c r="CP24" i="28"/>
  <c r="CU29" i="32"/>
  <c r="CV77" i="32"/>
  <c r="CV21" i="32"/>
  <c r="UI29" i="32"/>
  <c r="CX75" i="32" l="1"/>
  <c r="CX77" i="32" s="1"/>
  <c r="CY79" i="32"/>
  <c r="UJ75" i="32"/>
  <c r="UJ79" i="32" s="1"/>
  <c r="CP11" i="13"/>
  <c r="UH10" i="13"/>
  <c r="EP13" i="12"/>
  <c r="AL11" i="12"/>
  <c r="EP236" i="12"/>
  <c r="UH10" i="14"/>
  <c r="UH32" i="14"/>
  <c r="UH34" i="14" s="1"/>
  <c r="UH35" i="14" s="1"/>
  <c r="CP17" i="14"/>
  <c r="CP11" i="14"/>
  <c r="CX21" i="32"/>
  <c r="CW21" i="32"/>
  <c r="CW77" i="32"/>
  <c r="UH24" i="28"/>
  <c r="UH34" i="28"/>
  <c r="CV29" i="32"/>
  <c r="EP190" i="12" l="1"/>
  <c r="EP191" i="12" s="1"/>
  <c r="EP195" i="12"/>
  <c r="EP196" i="12" s="1"/>
  <c r="EP261" i="12" s="1"/>
  <c r="UJ77" i="32"/>
  <c r="CZ79" i="32"/>
  <c r="CY75" i="32"/>
  <c r="CY77" i="32"/>
  <c r="UJ80" i="32"/>
  <c r="AL13" i="12"/>
  <c r="AL236" i="12"/>
  <c r="CP18" i="14"/>
  <c r="EP14" i="12"/>
  <c r="UH17" i="14"/>
  <c r="UH11" i="14"/>
  <c r="CP26" i="13"/>
  <c r="CP34" i="13"/>
  <c r="UH11" i="13"/>
  <c r="CP14" i="13"/>
  <c r="AL71" i="12"/>
  <c r="EP104" i="12"/>
  <c r="CW29" i="32"/>
  <c r="UJ21" i="32"/>
  <c r="CX29" i="32"/>
  <c r="CY21" i="32" l="1"/>
  <c r="CZ75" i="32"/>
  <c r="DA79" i="32"/>
  <c r="EP228" i="12"/>
  <c r="EP243" i="12"/>
  <c r="AL52" i="16"/>
  <c r="AL194" i="12"/>
  <c r="AL195" i="12" s="1"/>
  <c r="AL196" i="12" s="1"/>
  <c r="AL261" i="12" s="1"/>
  <c r="AL104" i="12"/>
  <c r="UH18" i="14"/>
  <c r="UH14" i="13"/>
  <c r="CP112" i="13"/>
  <c r="CP35" i="13"/>
  <c r="CP27" i="13"/>
  <c r="CP96" i="13"/>
  <c r="CP82" i="13"/>
  <c r="UH34" i="13"/>
  <c r="UH26" i="13"/>
  <c r="EP260" i="12"/>
  <c r="EP262" i="12" s="1"/>
  <c r="AL42" i="16"/>
  <c r="AL14" i="12"/>
  <c r="UJ29" i="32"/>
  <c r="DB79" i="32" l="1"/>
  <c r="DB75" i="32" s="1"/>
  <c r="DA75" i="32"/>
  <c r="CZ21" i="32"/>
  <c r="CZ29" i="32" s="1"/>
  <c r="CZ77" i="32"/>
  <c r="UK75" i="32"/>
  <c r="CY29" i="32"/>
  <c r="AL57" i="16"/>
  <c r="AL228" i="12"/>
  <c r="AL18" i="16"/>
  <c r="AL243" i="12"/>
  <c r="AL57" i="12"/>
  <c r="EP103" i="12"/>
  <c r="EP101" i="12" s="1"/>
  <c r="UH35" i="13"/>
  <c r="UH96" i="13"/>
  <c r="UH112" i="13"/>
  <c r="UH27" i="13"/>
  <c r="UK79" i="32" l="1"/>
  <c r="UK80" i="32" s="1"/>
  <c r="UK77" i="32"/>
  <c r="DA77" i="32"/>
  <c r="DA21" i="32"/>
  <c r="DB77" i="32"/>
  <c r="DB21" i="32"/>
  <c r="DB29" i="32" s="1"/>
  <c r="AL189" i="12"/>
  <c r="AL103" i="12"/>
  <c r="AL101" i="12" s="1"/>
  <c r="AL48" i="16"/>
  <c r="AL50" i="16"/>
  <c r="AL53" i="16" s="1"/>
  <c r="DA29" i="32" l="1"/>
  <c r="UK21" i="32"/>
  <c r="UK29" i="32" s="1"/>
  <c r="AL260" i="12"/>
  <c r="AL262" i="12" s="1"/>
  <c r="AL190" i="12"/>
  <c r="AL191" i="12" s="1"/>
  <c r="UH126" i="32" l="1"/>
  <c r="UH129" i="32" l="1"/>
  <c r="CO52" i="32"/>
  <c r="CO127" i="32" s="1"/>
  <c r="UI128" i="32"/>
  <c r="CO128" i="32"/>
  <c r="CO26" i="32"/>
  <c r="CP128" i="32"/>
  <c r="UH128" i="32"/>
  <c r="CO88" i="32" l="1"/>
  <c r="CO116" i="32"/>
  <c r="CO84" i="32"/>
  <c r="CO97" i="32"/>
  <c r="CO76" i="32"/>
  <c r="CO49" i="32"/>
  <c r="CO59" i="32"/>
  <c r="CO69" i="32"/>
  <c r="CO55" i="32"/>
  <c r="CO19" i="32"/>
  <c r="CO42" i="32" s="1"/>
  <c r="UH26" i="32"/>
  <c r="CO34" i="32"/>
  <c r="CO50" i="32" l="1"/>
  <c r="CO37" i="32"/>
  <c r="CO36" i="32"/>
  <c r="CO38" i="32"/>
  <c r="CO41" i="32"/>
  <c r="CO40" i="32"/>
  <c r="CO39" i="32"/>
  <c r="UH34" i="32"/>
  <c r="CO153" i="32" l="1"/>
  <c r="CO51" i="32"/>
  <c r="CO141" i="32"/>
  <c r="CO143" i="32"/>
  <c r="CO9" i="32"/>
  <c r="CO10" i="32"/>
  <c r="CO156" i="32" l="1"/>
  <c r="CO11" i="32"/>
  <c r="CO53" i="13"/>
  <c r="CO15" i="13"/>
  <c r="CO12" i="32"/>
  <c r="CO55" i="13" s="1"/>
  <c r="CO25" i="28"/>
  <c r="CO144" i="32"/>
  <c r="CO45" i="13"/>
  <c r="CO150" i="32"/>
  <c r="CO43" i="13"/>
  <c r="CO142" i="32"/>
  <c r="CO154" i="32"/>
  <c r="CO31" i="28" l="1"/>
  <c r="CO27" i="28"/>
  <c r="CO35" i="28"/>
  <c r="CO26" i="28"/>
  <c r="CO97" i="13"/>
  <c r="CO83" i="13"/>
  <c r="CO111" i="13"/>
  <c r="CO28" i="13"/>
  <c r="CO46" i="13"/>
  <c r="CO54" i="13"/>
  <c r="CO44" i="13"/>
  <c r="CO17" i="13" l="1"/>
  <c r="CO33" i="28"/>
  <c r="CO32" i="28"/>
  <c r="CO37" i="28"/>
  <c r="CO99" i="13" l="1"/>
  <c r="CO113" i="13"/>
  <c r="CO85" i="13"/>
  <c r="CO30" i="13"/>
  <c r="EP21" i="12" l="1"/>
  <c r="AL17" i="12"/>
  <c r="AL235" i="12" s="1"/>
  <c r="EP15" i="12"/>
  <c r="AL15" i="12" s="1"/>
  <c r="EP235" i="12"/>
  <c r="EP238" i="12" l="1"/>
  <c r="AL21" i="12"/>
  <c r="AL20" i="16" s="1"/>
  <c r="EP24" i="12"/>
  <c r="EP230" i="12"/>
  <c r="EP244" i="12"/>
  <c r="AL244" i="12"/>
  <c r="AL43" i="16"/>
  <c r="AL45" i="16" s="1"/>
  <c r="AL238" i="12"/>
  <c r="AL59" i="16"/>
  <c r="AL71" i="16"/>
  <c r="AL230" i="12" l="1"/>
  <c r="AL24" i="12"/>
  <c r="AL18" i="12" s="1"/>
  <c r="EP18" i="12"/>
  <c r="EP229" i="12" s="1"/>
  <c r="AL58" i="16" l="1"/>
  <c r="AL72" i="16"/>
  <c r="AL229" i="12"/>
  <c r="AL19" i="16"/>
  <c r="AL19" i="15"/>
  <c r="CP23" i="14"/>
  <c r="CP20" i="13" s="1"/>
  <c r="UH20" i="13" s="1"/>
  <c r="AL35" i="12"/>
  <c r="EP39" i="12"/>
  <c r="EP96" i="12" s="1"/>
  <c r="EP231" i="12"/>
  <c r="EP33" i="12"/>
  <c r="EP40" i="12"/>
  <c r="EP249" i="12" l="1"/>
  <c r="EP251" i="12" s="1"/>
  <c r="EP129" i="12"/>
  <c r="AL55" i="12"/>
  <c r="EQ139" i="12"/>
  <c r="EP32" i="12"/>
  <c r="AL33" i="12"/>
  <c r="CP20" i="14"/>
  <c r="EP41" i="12"/>
  <c r="EP232" i="12"/>
  <c r="EP42" i="12"/>
  <c r="AL166" i="12"/>
  <c r="UH23" i="14"/>
  <c r="AL32" i="12" l="1"/>
  <c r="AL162" i="12" s="1"/>
  <c r="EP162" i="12"/>
  <c r="EQ137" i="12"/>
  <c r="EQ245" i="12"/>
  <c r="EQ27" i="12"/>
  <c r="AL84" i="12"/>
  <c r="AL59" i="12"/>
  <c r="EP5" i="12"/>
  <c r="CP24" i="13"/>
  <c r="CP18" i="13"/>
  <c r="CP22" i="14"/>
  <c r="CP28" i="14" s="1"/>
  <c r="CP23" i="13" s="1"/>
  <c r="AM139" i="12"/>
  <c r="AL249" i="12"/>
  <c r="AL251" i="12" s="1"/>
  <c r="AL85" i="16"/>
  <c r="AL129" i="12"/>
  <c r="AL113" i="16"/>
  <c r="UH20" i="14"/>
  <c r="UH22" i="14" s="1"/>
  <c r="UH28" i="14" s="1"/>
  <c r="AL34" i="12"/>
  <c r="AL167" i="12"/>
  <c r="AL163" i="12"/>
  <c r="EP256" i="12"/>
  <c r="EP163" i="12" l="1"/>
  <c r="UH18" i="13"/>
  <c r="CP19" i="13"/>
  <c r="UH19" i="13" s="1"/>
  <c r="AL13" i="15"/>
  <c r="AL256" i="12"/>
  <c r="AL231" i="12"/>
  <c r="AL39" i="12"/>
  <c r="AL21" i="16"/>
  <c r="UH23" i="13"/>
  <c r="CP31" i="13"/>
  <c r="CP87" i="13"/>
  <c r="CP36" i="13"/>
  <c r="CP101" i="13"/>
  <c r="AL37" i="16" l="1"/>
  <c r="AL41" i="12"/>
  <c r="AL22" i="16"/>
  <c r="AL25" i="16" s="1"/>
  <c r="AL245" i="12"/>
  <c r="AL60" i="16"/>
  <c r="AL36" i="16"/>
  <c r="AL40" i="16" s="1"/>
  <c r="AL42" i="12"/>
  <c r="AL232" i="12"/>
  <c r="AL96" i="12"/>
  <c r="UH101" i="13"/>
  <c r="UH31" i="13"/>
  <c r="UH36" i="13"/>
  <c r="AL35" i="15"/>
  <c r="AL47" i="15" s="1"/>
  <c r="AL34" i="15"/>
  <c r="AL46" i="15" s="1"/>
  <c r="AL36" i="15"/>
  <c r="AL48" i="15" s="1"/>
  <c r="AL85" i="15"/>
  <c r="AL74" i="15"/>
  <c r="AL5" i="12" l="1"/>
  <c r="AL7" i="16"/>
  <c r="AL8" i="16" s="1"/>
  <c r="UH24" i="13"/>
  <c r="AL15" i="15"/>
  <c r="AL52" i="12"/>
  <c r="AL61" i="16"/>
  <c r="AL77" i="16"/>
  <c r="AL72" i="15" l="1"/>
  <c r="AL38" i="15"/>
  <c r="AL40" i="15"/>
  <c r="AL22" i="15"/>
  <c r="AL39" i="15"/>
  <c r="AL83" i="15"/>
  <c r="EP64" i="12" l="1"/>
  <c r="AL66" i="12"/>
  <c r="EQ209" i="12" l="1"/>
  <c r="EQ210" i="12" s="1"/>
  <c r="ER210" i="12" s="1"/>
  <c r="ES210" i="12" s="1"/>
  <c r="ET210" i="12" s="1"/>
  <c r="EU210" i="12" s="1"/>
  <c r="EV210" i="12" s="1"/>
  <c r="EW210" i="12" s="1"/>
  <c r="EX210" i="12" s="1"/>
  <c r="EY210" i="12" s="1"/>
  <c r="EZ210" i="12" s="1"/>
  <c r="FA210" i="12" s="1"/>
  <c r="FB210" i="12" s="1"/>
  <c r="AL64" i="12"/>
  <c r="AM209" i="12" l="1"/>
  <c r="AL69" i="12" l="1"/>
  <c r="AL31" i="16" s="1"/>
  <c r="EP68" i="12"/>
  <c r="AL68" i="12"/>
  <c r="AL26" i="16" l="1"/>
  <c r="AL74" i="12" l="1"/>
  <c r="AL109" i="16" s="1"/>
  <c r="EP73" i="12"/>
  <c r="AL32" i="16" l="1"/>
  <c r="ER73" i="12"/>
  <c r="AL65" i="16"/>
  <c r="AL64" i="16"/>
  <c r="AL81" i="16"/>
  <c r="AL73" i="12"/>
  <c r="AL66" i="16"/>
  <c r="ES73" i="12" l="1"/>
  <c r="ET73" i="12" l="1"/>
  <c r="EU73" i="12" l="1"/>
  <c r="AM73" i="12"/>
  <c r="EV73" i="12" l="1"/>
  <c r="EW73" i="12" l="1"/>
  <c r="EX73" i="12" l="1"/>
  <c r="AN73" i="12" l="1"/>
  <c r="EY73" i="12"/>
  <c r="EZ73" i="12" l="1"/>
  <c r="FA73" i="12" l="1"/>
  <c r="FB73" i="12" l="1"/>
  <c r="AO73" i="12" l="1"/>
  <c r="AL79" i="12" l="1"/>
  <c r="AL78" i="12"/>
  <c r="EP77" i="12"/>
  <c r="AL77" i="12" l="1"/>
  <c r="AL86" i="12" l="1"/>
  <c r="AL87" i="16" s="1"/>
  <c r="AL84" i="16"/>
  <c r="AL120" i="12"/>
  <c r="AL121" i="12" s="1"/>
  <c r="EP85" i="12"/>
  <c r="AL38" i="16" l="1"/>
  <c r="AL9" i="16" s="1"/>
  <c r="AL85" i="12"/>
  <c r="AL27" i="16"/>
  <c r="AL28" i="16" s="1"/>
  <c r="AL33" i="16"/>
  <c r="AL21" i="15" s="1"/>
  <c r="AL16" i="15"/>
  <c r="AL44" i="15" s="1"/>
  <c r="AL42" i="15" l="1"/>
  <c r="AL84" i="15"/>
  <c r="AL43" i="15"/>
  <c r="AL73" i="15"/>
  <c r="AL89" i="12" l="1"/>
  <c r="AL69" i="16" s="1"/>
  <c r="AL91" i="12"/>
  <c r="AL88" i="12"/>
  <c r="AL70" i="16" s="1"/>
  <c r="EP253" i="12"/>
  <c r="EP254" i="12"/>
  <c r="EP257" i="12"/>
  <c r="EP87" i="12"/>
  <c r="AL87" i="12" s="1"/>
  <c r="EP252" i="12"/>
  <c r="ER87" i="12" l="1"/>
  <c r="ES87" i="12" s="1"/>
  <c r="AL253" i="12"/>
  <c r="AL254" i="12"/>
  <c r="AL252" i="12"/>
  <c r="AL257" i="12"/>
  <c r="AL12" i="16"/>
  <c r="AL15" i="16" l="1"/>
  <c r="AL13" i="16"/>
  <c r="AL14" i="16"/>
  <c r="ET87" i="12"/>
  <c r="EU87" i="12" l="1"/>
  <c r="AM87" i="12"/>
  <c r="EV87" i="12" l="1"/>
  <c r="EW87" i="12" l="1"/>
  <c r="EX87" i="12" l="1"/>
  <c r="AN87" i="12" l="1"/>
  <c r="EY87" i="12"/>
  <c r="EZ87" i="12" l="1"/>
  <c r="FA87" i="12" l="1"/>
  <c r="FB87" i="12" l="1"/>
  <c r="AO87" i="12" l="1"/>
  <c r="EP105" i="12" l="1"/>
  <c r="AL105" i="12" s="1"/>
  <c r="AL106" i="12" s="1"/>
  <c r="AL17" i="15" l="1"/>
  <c r="AL108" i="16"/>
  <c r="AL89" i="16" s="1"/>
  <c r="AL93" i="12"/>
  <c r="AL92" i="12" s="1"/>
  <c r="AL83" i="16"/>
  <c r="EP111" i="12" l="1"/>
  <c r="AL111" i="12" s="1"/>
  <c r="AL112" i="12" s="1"/>
  <c r="EP125" i="12"/>
  <c r="EP127" i="12" s="1"/>
  <c r="AL125" i="12" l="1"/>
  <c r="CP62" i="32" l="1"/>
  <c r="CP58" i="32"/>
  <c r="UH58" i="32" s="1"/>
  <c r="UH63" i="32" l="1"/>
  <c r="UH60" i="32"/>
  <c r="CP54" i="32"/>
  <c r="CP60" i="32"/>
  <c r="CP56" i="32" l="1"/>
  <c r="CP20" i="32"/>
  <c r="CP52" i="32"/>
  <c r="UH54" i="32"/>
  <c r="UH61" i="32"/>
  <c r="UH62" i="32" s="1"/>
  <c r="UH64" i="32"/>
  <c r="UH20" i="32" l="1"/>
  <c r="CP19" i="32"/>
  <c r="CP28" i="32"/>
  <c r="UH56" i="32"/>
  <c r="UH52" i="32"/>
  <c r="UH55" i="32" s="1"/>
  <c r="CP97" i="32"/>
  <c r="CP84" i="32"/>
  <c r="CP127" i="32"/>
  <c r="CP76" i="32"/>
  <c r="CP116" i="32"/>
  <c r="CP88" i="32"/>
  <c r="CP49" i="32"/>
  <c r="CP69" i="32"/>
  <c r="CP59" i="32"/>
  <c r="CP55" i="32"/>
  <c r="UH49" i="32" l="1"/>
  <c r="UH50" i="32" s="1"/>
  <c r="CP50" i="32"/>
  <c r="CP40" i="32"/>
  <c r="CP42" i="32"/>
  <c r="CP41" i="32"/>
  <c r="CP38" i="32"/>
  <c r="CP37" i="32"/>
  <c r="UH19" i="32"/>
  <c r="UH36" i="32" s="1"/>
  <c r="CP39" i="32"/>
  <c r="UH28" i="32"/>
  <c r="UH127" i="32"/>
  <c r="UH97" i="32"/>
  <c r="UH84" i="32"/>
  <c r="UH76" i="32"/>
  <c r="UH88" i="32"/>
  <c r="UH69" i="32"/>
  <c r="UH116" i="32"/>
  <c r="UH59" i="32"/>
  <c r="CP36" i="32"/>
  <c r="CP9" i="32" l="1"/>
  <c r="CP51" i="32"/>
  <c r="UH8" i="32"/>
  <c r="CP153" i="32"/>
  <c r="CP154" i="32" s="1"/>
  <c r="CP141" i="32"/>
  <c r="CP143" i="32"/>
  <c r="CP10" i="32"/>
  <c r="UH39" i="32"/>
  <c r="UH37" i="32"/>
  <c r="UH38" i="32"/>
  <c r="UH42" i="32"/>
  <c r="UH41" i="32"/>
  <c r="UH40" i="32"/>
  <c r="CP150" i="32" l="1"/>
  <c r="CP43" i="13"/>
  <c r="CP44" i="13" s="1"/>
  <c r="CP142" i="32"/>
  <c r="CP12" i="32"/>
  <c r="CP55" i="13" s="1"/>
  <c r="CP11" i="32"/>
  <c r="CP156" i="32"/>
  <c r="UH10" i="32"/>
  <c r="CP53" i="13"/>
  <c r="CP54" i="13" s="1"/>
  <c r="CP25" i="28"/>
  <c r="CP15" i="13"/>
  <c r="CP144" i="32"/>
  <c r="CP45" i="13"/>
  <c r="CP46" i="13" s="1"/>
  <c r="UH141" i="32"/>
  <c r="UH9" i="32"/>
  <c r="UH153" i="32"/>
  <c r="UH154" i="32" s="1"/>
  <c r="UH51" i="32"/>
  <c r="UH150" i="32" l="1"/>
  <c r="UH143" i="32"/>
  <c r="UH43" i="13"/>
  <c r="UH44" i="13" s="1"/>
  <c r="UH142" i="32"/>
  <c r="CP26" i="28"/>
  <c r="CP35" i="28"/>
  <c r="CP27" i="28"/>
  <c r="CP31" i="28"/>
  <c r="UH25" i="28"/>
  <c r="UH11" i="32"/>
  <c r="UH12" i="32"/>
  <c r="UH55" i="13" s="1"/>
  <c r="UH156" i="32"/>
  <c r="UH53" i="13"/>
  <c r="UH54" i="13" s="1"/>
  <c r="CP28" i="13"/>
  <c r="UH15" i="13"/>
  <c r="CP83" i="13"/>
  <c r="CP111" i="13"/>
  <c r="CP97" i="13"/>
  <c r="UH35" i="28" l="1"/>
  <c r="UH27" i="28"/>
  <c r="CP33" i="28"/>
  <c r="CP17" i="13"/>
  <c r="CP32" i="28"/>
  <c r="CP37" i="28"/>
  <c r="UH31" i="28"/>
  <c r="UH45" i="13"/>
  <c r="UH46" i="13" s="1"/>
  <c r="UH144" i="32"/>
  <c r="UH111" i="13"/>
  <c r="UH28" i="13"/>
  <c r="UH97" i="13"/>
  <c r="UH37" i="28" l="1"/>
  <c r="UH33" i="28"/>
  <c r="CP113" i="13"/>
  <c r="CP30" i="13"/>
  <c r="CP85" i="13"/>
  <c r="CP99" i="13"/>
  <c r="UH17" i="13"/>
  <c r="UH113" i="13" l="1"/>
  <c r="UH99" i="13"/>
  <c r="UH30" i="13"/>
  <c r="CQ10" i="14"/>
  <c r="CQ10" i="13"/>
  <c r="EQ13" i="12" l="1"/>
  <c r="EQ236" i="12"/>
  <c r="CQ11" i="13"/>
  <c r="CQ11" i="14"/>
  <c r="CQ17" i="14"/>
  <c r="EQ195" i="12" l="1"/>
  <c r="EQ196" i="12" s="1"/>
  <c r="EQ261" i="12" s="1"/>
  <c r="EQ190" i="12"/>
  <c r="CS37" i="28"/>
  <c r="CR31" i="28"/>
  <c r="EQ14" i="12"/>
  <c r="CQ14" i="13"/>
  <c r="CQ34" i="13"/>
  <c r="CQ26" i="13"/>
  <c r="CQ18" i="14"/>
  <c r="CQ34" i="28"/>
  <c r="CQ23" i="28"/>
  <c r="CQ24" i="28"/>
  <c r="EQ104" i="12"/>
  <c r="CR17" i="13" l="1"/>
  <c r="G13" i="18" s="1"/>
  <c r="G18" i="18" s="1"/>
  <c r="CV33" i="28"/>
  <c r="CR33" i="28"/>
  <c r="CT37" i="28"/>
  <c r="CT31" i="28" s="1"/>
  <c r="CS31" i="28"/>
  <c r="CQ82" i="13"/>
  <c r="CQ96" i="13"/>
  <c r="CQ27" i="13"/>
  <c r="CQ35" i="13"/>
  <c r="EQ228" i="12"/>
  <c r="EQ243" i="12"/>
  <c r="O13" i="18" l="1"/>
  <c r="CT17" i="13"/>
  <c r="CU32" i="28"/>
  <c r="CT32" i="28"/>
  <c r="CX33" i="28"/>
  <c r="CT33" i="28"/>
  <c r="CR30" i="13"/>
  <c r="CV99" i="13"/>
  <c r="CR99" i="13"/>
  <c r="CS17" i="13"/>
  <c r="CS32" i="28"/>
  <c r="CW33" i="28"/>
  <c r="CS33" i="28"/>
  <c r="EQ103" i="12"/>
  <c r="EQ101" i="12" s="1"/>
  <c r="CS85" i="13" l="1"/>
  <c r="CS30" i="13"/>
  <c r="CW99" i="13"/>
  <c r="CS99" i="13"/>
  <c r="CU85" i="13"/>
  <c r="CT30" i="13"/>
  <c r="CT85" i="13"/>
  <c r="CX99" i="13"/>
  <c r="CT99" i="13"/>
  <c r="CQ64" i="32" l="1"/>
  <c r="CQ63" i="33"/>
  <c r="CQ64" i="33" s="1"/>
  <c r="CQ58" i="32"/>
  <c r="CQ60" i="32" s="1"/>
  <c r="CQ61" i="32"/>
  <c r="CR61" i="32" s="1"/>
  <c r="CR63" i="32" s="1"/>
  <c r="CQ61" i="33" l="1"/>
  <c r="CQ62" i="33" s="1"/>
  <c r="CR64" i="32"/>
  <c r="CR63" i="33"/>
  <c r="CQ54" i="32"/>
  <c r="CS61" i="32"/>
  <c r="CQ58" i="33"/>
  <c r="CR58" i="32"/>
  <c r="CT61" i="32" l="1"/>
  <c r="CS63" i="32"/>
  <c r="CS58" i="32"/>
  <c r="CQ56" i="32"/>
  <c r="CQ20" i="32"/>
  <c r="CR60" i="32"/>
  <c r="CR54" i="32"/>
  <c r="CR64" i="33"/>
  <c r="CR61" i="33"/>
  <c r="CQ60" i="33"/>
  <c r="CQ54" i="33"/>
  <c r="CR56" i="32" l="1"/>
  <c r="CR20" i="32"/>
  <c r="CQ56" i="33"/>
  <c r="CQ20" i="33"/>
  <c r="CS60" i="32"/>
  <c r="CS54" i="32"/>
  <c r="UI58" i="32"/>
  <c r="CS64" i="32"/>
  <c r="CS63" i="33"/>
  <c r="CR62" i="33"/>
  <c r="CR58" i="33"/>
  <c r="CQ28" i="32"/>
  <c r="CT58" i="32"/>
  <c r="CU61" i="32"/>
  <c r="CT63" i="32"/>
  <c r="CS64" i="33" l="1"/>
  <c r="CS61" i="33"/>
  <c r="CR28" i="32"/>
  <c r="CU63" i="32"/>
  <c r="CV61" i="32"/>
  <c r="CU58" i="32"/>
  <c r="CQ28" i="33"/>
  <c r="CS20" i="32"/>
  <c r="CS56" i="32"/>
  <c r="CT64" i="32"/>
  <c r="CT63" i="33"/>
  <c r="CR60" i="33"/>
  <c r="CR54" i="33"/>
  <c r="CT60" i="32"/>
  <c r="CT54" i="32"/>
  <c r="UI63" i="32"/>
  <c r="UI60" i="32"/>
  <c r="CU60" i="32" l="1"/>
  <c r="CU54" i="32"/>
  <c r="UI64" i="32"/>
  <c r="UI61" i="32"/>
  <c r="UI62" i="32" s="1"/>
  <c r="CT56" i="32"/>
  <c r="CT20" i="32"/>
  <c r="UI20" i="32" s="1"/>
  <c r="UI54" i="32"/>
  <c r="CW61" i="32"/>
  <c r="CV58" i="32"/>
  <c r="CV63" i="32"/>
  <c r="CR56" i="33"/>
  <c r="CR20" i="33"/>
  <c r="CU64" i="32"/>
  <c r="CU63" i="33"/>
  <c r="CS62" i="33"/>
  <c r="CS58" i="33"/>
  <c r="CT64" i="33"/>
  <c r="CT61" i="33"/>
  <c r="CS28" i="32"/>
  <c r="UI28" i="32" l="1"/>
  <c r="CT62" i="33"/>
  <c r="CT58" i="33"/>
  <c r="CV64" i="32"/>
  <c r="CV63" i="33"/>
  <c r="CS60" i="33"/>
  <c r="CS54" i="33"/>
  <c r="CV60" i="32"/>
  <c r="CV54" i="32"/>
  <c r="CR28" i="33"/>
  <c r="CW63" i="32"/>
  <c r="CW58" i="32"/>
  <c r="CX61" i="32"/>
  <c r="CU56" i="32"/>
  <c r="CU20" i="32"/>
  <c r="CT28" i="32"/>
  <c r="CU64" i="33"/>
  <c r="CU61" i="33"/>
  <c r="UI56" i="32"/>
  <c r="CU62" i="33" l="1"/>
  <c r="CU58" i="33"/>
  <c r="CW60" i="32"/>
  <c r="CW54" i="32"/>
  <c r="CW64" i="32"/>
  <c r="CW63" i="33"/>
  <c r="CT60" i="33"/>
  <c r="CT54" i="33"/>
  <c r="CU28" i="32"/>
  <c r="UI58" i="33"/>
  <c r="UJ58" i="32"/>
  <c r="CV64" i="33"/>
  <c r="CV61" i="33"/>
  <c r="CX63" i="32"/>
  <c r="CX58" i="32"/>
  <c r="CY61" i="32"/>
  <c r="CV56" i="32"/>
  <c r="CV20" i="32"/>
  <c r="CS56" i="33"/>
  <c r="CS20" i="33"/>
  <c r="UI54" i="33"/>
  <c r="CV62" i="33" l="1"/>
  <c r="CV58" i="33"/>
  <c r="CW56" i="32"/>
  <c r="CW20" i="32"/>
  <c r="CX64" i="32"/>
  <c r="CX63" i="33"/>
  <c r="UI56" i="33"/>
  <c r="CY63" i="32"/>
  <c r="CZ61" i="32"/>
  <c r="CY58" i="32"/>
  <c r="UI63" i="33"/>
  <c r="UI60" i="33"/>
  <c r="CT56" i="33"/>
  <c r="CT20" i="33"/>
  <c r="CW64" i="33"/>
  <c r="CW61" i="33"/>
  <c r="CU60" i="33"/>
  <c r="CU54" i="33"/>
  <c r="UJ60" i="32"/>
  <c r="UJ63" i="32"/>
  <c r="CS28" i="33"/>
  <c r="UI20" i="33"/>
  <c r="CV28" i="32"/>
  <c r="CX60" i="32"/>
  <c r="CX54" i="32"/>
  <c r="UJ54" i="32" s="1"/>
  <c r="CU56" i="33" l="1"/>
  <c r="CU20" i="33"/>
  <c r="CY60" i="32"/>
  <c r="CY54" i="32"/>
  <c r="CW28" i="32"/>
  <c r="UJ56" i="32"/>
  <c r="CZ58" i="32"/>
  <c r="CZ63" i="32"/>
  <c r="DA61" i="32"/>
  <c r="CV60" i="33"/>
  <c r="CV54" i="33"/>
  <c r="CX56" i="32"/>
  <c r="CX20" i="32"/>
  <c r="UI28" i="33"/>
  <c r="CY64" i="32"/>
  <c r="CY63" i="33"/>
  <c r="CT28" i="33"/>
  <c r="UI61" i="33"/>
  <c r="UI62" i="33" s="1"/>
  <c r="UI64" i="33"/>
  <c r="CX64" i="33"/>
  <c r="CX61" i="33"/>
  <c r="UJ61" i="32"/>
  <c r="UJ62" i="32" s="1"/>
  <c r="UJ64" i="32"/>
  <c r="CW58" i="33"/>
  <c r="CW62" i="33"/>
  <c r="CX62" i="33" l="1"/>
  <c r="CX58" i="33"/>
  <c r="CU28" i="33"/>
  <c r="CX28" i="32"/>
  <c r="CV56" i="33"/>
  <c r="CV20" i="33"/>
  <c r="CY61" i="33"/>
  <c r="CY64" i="33"/>
  <c r="DA63" i="32"/>
  <c r="DB61" i="32"/>
  <c r="DA58" i="32"/>
  <c r="CY56" i="32"/>
  <c r="CY20" i="32"/>
  <c r="UJ20" i="32"/>
  <c r="CZ64" i="32"/>
  <c r="CZ63" i="33"/>
  <c r="CW60" i="33"/>
  <c r="CW54" i="33"/>
  <c r="UJ58" i="33"/>
  <c r="CZ60" i="32"/>
  <c r="CZ54" i="32"/>
  <c r="UJ60" i="33" l="1"/>
  <c r="UJ63" i="33"/>
  <c r="CX60" i="33"/>
  <c r="CX54" i="33"/>
  <c r="CW56" i="33"/>
  <c r="CW20" i="33"/>
  <c r="DA60" i="32"/>
  <c r="DA54" i="32"/>
  <c r="CY28" i="32"/>
  <c r="DB58" i="32"/>
  <c r="DB63" i="32"/>
  <c r="CY62" i="33"/>
  <c r="CY58" i="33"/>
  <c r="CZ64" i="33"/>
  <c r="CZ61" i="33"/>
  <c r="UJ28" i="32"/>
  <c r="DA64" i="32"/>
  <c r="DA63" i="33"/>
  <c r="CV28" i="33"/>
  <c r="CZ56" i="32"/>
  <c r="CZ20" i="32"/>
  <c r="CZ28" i="32" l="1"/>
  <c r="CY60" i="33"/>
  <c r="CY54" i="33"/>
  <c r="CX56" i="33"/>
  <c r="CX20" i="33"/>
  <c r="UJ20" i="33" s="1"/>
  <c r="CZ62" i="33"/>
  <c r="CZ58" i="33"/>
  <c r="DB64" i="32"/>
  <c r="DB63" i="33"/>
  <c r="CW28" i="33"/>
  <c r="DB60" i="32"/>
  <c r="DB54" i="32"/>
  <c r="UK58" i="32"/>
  <c r="DA64" i="33"/>
  <c r="DA61" i="33"/>
  <c r="DA56" i="32"/>
  <c r="DA20" i="32"/>
  <c r="UJ64" i="33"/>
  <c r="UJ61" i="33"/>
  <c r="UJ62" i="33" s="1"/>
  <c r="DB56" i="32" l="1"/>
  <c r="DB20" i="32"/>
  <c r="UK54" i="32"/>
  <c r="CZ60" i="33"/>
  <c r="CZ54" i="33"/>
  <c r="UK60" i="32"/>
  <c r="UK63" i="32"/>
  <c r="DA28" i="32"/>
  <c r="UK20" i="32"/>
  <c r="DB64" i="33"/>
  <c r="DB61" i="33"/>
  <c r="CX28" i="33"/>
  <c r="CY56" i="33"/>
  <c r="CY20" i="33"/>
  <c r="DA62" i="33"/>
  <c r="DA58" i="33"/>
  <c r="UJ28" i="33"/>
  <c r="UK61" i="32" l="1"/>
  <c r="UK62" i="32" s="1"/>
  <c r="UK64" i="32"/>
  <c r="UK56" i="32"/>
  <c r="CY28" i="33"/>
  <c r="DB28" i="32"/>
  <c r="DA60" i="33"/>
  <c r="DA54" i="33"/>
  <c r="UK28" i="32"/>
  <c r="CZ20" i="33"/>
  <c r="CZ56" i="33"/>
  <c r="DB62" i="33"/>
  <c r="DB58" i="33"/>
  <c r="DA20" i="33" l="1"/>
  <c r="DA56" i="33"/>
  <c r="CZ28" i="33"/>
  <c r="DB60" i="33"/>
  <c r="DB54" i="33"/>
  <c r="UK58" i="33"/>
  <c r="UK60" i="33" l="1"/>
  <c r="UK63" i="33"/>
  <c r="DB56" i="33"/>
  <c r="DB20" i="33"/>
  <c r="UJ54" i="33"/>
  <c r="DA28" i="33"/>
  <c r="UK54" i="33"/>
  <c r="DB28" i="33" l="1"/>
  <c r="UK20" i="33"/>
  <c r="UK56" i="33"/>
  <c r="UK61" i="33"/>
  <c r="UK62" i="33" s="1"/>
  <c r="UK64" i="33"/>
  <c r="UJ56" i="33"/>
  <c r="UK28" i="33" l="1"/>
  <c r="EQ235" i="12"/>
  <c r="EQ21" i="12"/>
  <c r="EQ24" i="12" s="1"/>
  <c r="EQ15" i="12"/>
  <c r="EQ238" i="12" s="1"/>
  <c r="AM17" i="12"/>
  <c r="AM15" i="12" l="1"/>
  <c r="AM43" i="16" s="1"/>
  <c r="EQ244" i="12"/>
  <c r="EQ230" i="12"/>
  <c r="AM238" i="12" l="1"/>
  <c r="EQ18" i="12"/>
  <c r="EQ229" i="12"/>
  <c r="EQ98" i="12"/>
  <c r="CQ23" i="14"/>
  <c r="CQ20" i="13" s="1"/>
  <c r="EQ39" i="12"/>
  <c r="EQ42" i="12" s="1"/>
  <c r="EQ40" i="12"/>
  <c r="EQ33" i="12"/>
  <c r="EQ32" i="12" s="1"/>
  <c r="EQ231" i="12"/>
  <c r="CQ20" i="14"/>
  <c r="CQ22" i="14" s="1"/>
  <c r="CQ18" i="13"/>
  <c r="CQ19" i="13" s="1"/>
  <c r="CQ28" i="14" l="1"/>
  <c r="CQ23" i="13" s="1"/>
  <c r="CQ101" i="13" s="1"/>
  <c r="AM32" i="12"/>
  <c r="AM162" i="12" s="1"/>
  <c r="AN163" i="12" s="1"/>
  <c r="EQ162" i="12"/>
  <c r="EQ163" i="12" s="1"/>
  <c r="CQ31" i="13"/>
  <c r="V19" i="21"/>
  <c r="CQ36" i="13"/>
  <c r="EQ232" i="12"/>
  <c r="EQ41" i="12"/>
  <c r="EQ96" i="12"/>
  <c r="AM163" i="12" l="1"/>
  <c r="CQ87" i="13"/>
  <c r="EQ129" i="12"/>
  <c r="ER139" i="12"/>
  <c r="ER138" i="12" s="1"/>
  <c r="ER25" i="12" s="1"/>
  <c r="EQ249" i="12"/>
  <c r="EQ251" i="12" s="1"/>
  <c r="EQ5" i="12"/>
  <c r="CQ24" i="13"/>
  <c r="ER27" i="12" l="1"/>
  <c r="ER245" i="12"/>
  <c r="ER33" i="12" l="1"/>
  <c r="CR20" i="14" l="1"/>
  <c r="CR18" i="13" s="1"/>
  <c r="ER204" i="12"/>
  <c r="CQ161" i="32"/>
  <c r="CQ160" i="32"/>
  <c r="CQ174" i="32"/>
  <c r="CQ166" i="32" l="1"/>
  <c r="CQ164" i="32"/>
  <c r="CQ163" i="32" s="1"/>
  <c r="EQ256" i="12" s="1"/>
  <c r="CQ169" i="32"/>
  <c r="CQ171" i="32"/>
  <c r="EQ68" i="12"/>
  <c r="EQ64" i="12"/>
  <c r="ER209" i="12" s="1"/>
  <c r="ER208" i="12" s="1"/>
  <c r="ER20" i="12" l="1"/>
  <c r="ER64" i="12"/>
  <c r="ER68" i="12"/>
  <c r="ES209" i="12" l="1"/>
  <c r="ES208" i="12" s="1"/>
  <c r="ES64" i="12"/>
  <c r="ER65" i="12"/>
  <c r="ER66" i="12" s="1"/>
  <c r="ER111" i="12"/>
  <c r="ER112" i="12" s="1"/>
  <c r="ES68" i="12"/>
  <c r="ET64" i="12" l="1"/>
  <c r="ET209" i="12"/>
  <c r="ET208" i="12" s="1"/>
  <c r="ES111" i="12"/>
  <c r="ES112" i="12" s="1"/>
  <c r="ES20" i="12"/>
  <c r="ET68" i="12"/>
  <c r="ET111" i="12" l="1"/>
  <c r="ET20" i="12"/>
  <c r="AM20" i="12"/>
  <c r="AM64" i="12"/>
  <c r="EU64" i="12"/>
  <c r="EU209" i="12"/>
  <c r="EU208" i="12" s="1"/>
  <c r="ES65" i="12"/>
  <c r="EU68" i="12"/>
  <c r="AM68" i="12"/>
  <c r="AM208" i="12" l="1"/>
  <c r="AM210" i="12" s="1"/>
  <c r="ET65" i="12"/>
  <c r="ES66" i="12"/>
  <c r="EV64" i="12"/>
  <c r="EV209" i="12"/>
  <c r="EV208" i="12" s="1"/>
  <c r="AN209" i="12"/>
  <c r="EU20" i="12"/>
  <c r="EU111" i="12"/>
  <c r="ET112" i="12"/>
  <c r="EV68" i="12"/>
  <c r="EU112" i="12" l="1"/>
  <c r="EW209" i="12"/>
  <c r="EW208" i="12" s="1"/>
  <c r="EW64" i="12"/>
  <c r="AM65" i="12"/>
  <c r="EU65" i="12"/>
  <c r="ET66" i="12"/>
  <c r="AM66" i="12" s="1"/>
  <c r="EV20" i="12"/>
  <c r="EV111" i="12"/>
  <c r="EV112" i="12" s="1"/>
  <c r="EW68" i="12"/>
  <c r="EX64" i="12" l="1"/>
  <c r="EX209" i="12"/>
  <c r="EX208" i="12" s="1"/>
  <c r="EV65" i="12"/>
  <c r="EU66" i="12"/>
  <c r="EW111" i="12"/>
  <c r="EW112" i="12" s="1"/>
  <c r="EW20" i="12"/>
  <c r="EX68" i="12"/>
  <c r="EW65" i="12" l="1"/>
  <c r="EV66" i="12"/>
  <c r="EX20" i="12"/>
  <c r="AN20" i="12" s="1"/>
  <c r="EX111" i="12"/>
  <c r="AN64" i="12"/>
  <c r="EY209" i="12"/>
  <c r="EY208" i="12" s="1"/>
  <c r="EY64" i="12"/>
  <c r="EY68" i="12"/>
  <c r="AN68" i="12"/>
  <c r="AN208" i="12" l="1"/>
  <c r="AN210" i="12" s="1"/>
  <c r="AO209" i="12"/>
  <c r="EY20" i="12"/>
  <c r="EY111" i="12"/>
  <c r="EX112" i="12"/>
  <c r="AN111" i="12"/>
  <c r="AN112" i="12" s="1"/>
  <c r="EZ209" i="12"/>
  <c r="EZ208" i="12" s="1"/>
  <c r="EZ64" i="12"/>
  <c r="EX65" i="12"/>
  <c r="EW66" i="12"/>
  <c r="EZ68" i="12"/>
  <c r="FA64" i="12" l="1"/>
  <c r="FA209" i="12"/>
  <c r="FA208" i="12" s="1"/>
  <c r="EZ111" i="12"/>
  <c r="EZ112" i="12" s="1"/>
  <c r="EZ20" i="12"/>
  <c r="AN65" i="12"/>
  <c r="EY65" i="12"/>
  <c r="EX66" i="12"/>
  <c r="AN66" i="12" s="1"/>
  <c r="EY112" i="12"/>
  <c r="FA68" i="12"/>
  <c r="FA20" i="12" l="1"/>
  <c r="FA111" i="12"/>
  <c r="EZ65" i="12"/>
  <c r="EY66" i="12"/>
  <c r="FB64" i="12"/>
  <c r="FB209" i="12"/>
  <c r="FB208" i="12" s="1"/>
  <c r="FB68" i="12"/>
  <c r="AO68" i="12" s="1"/>
  <c r="FA65" i="12" l="1"/>
  <c r="EZ66" i="12"/>
  <c r="FA112" i="12"/>
  <c r="FB111" i="12"/>
  <c r="FB112" i="12" s="1"/>
  <c r="FB20" i="12"/>
  <c r="AO20" i="12" s="1"/>
  <c r="AO64" i="12"/>
  <c r="AO111" i="12" l="1"/>
  <c r="AO112" i="12" s="1"/>
  <c r="AO208" i="12"/>
  <c r="AO210" i="12" s="1"/>
  <c r="FB65" i="12"/>
  <c r="FA66" i="12"/>
  <c r="AO65" i="12" l="1"/>
  <c r="FB66" i="12"/>
  <c r="AO66" i="12" s="1"/>
  <c r="EQ77" i="12"/>
  <c r="ER77" i="12" l="1"/>
  <c r="ER105" i="12" l="1"/>
  <c r="ES77" i="12"/>
  <c r="ER78" i="12"/>
  <c r="ES105" i="12" l="1"/>
  <c r="ET77" i="12"/>
  <c r="ES78" i="12"/>
  <c r="ET105" i="12" l="1"/>
  <c r="EU77" i="12"/>
  <c r="AM77" i="12"/>
  <c r="ET78" i="12"/>
  <c r="AM78" i="12" l="1"/>
  <c r="EU105" i="12"/>
  <c r="EV77" i="12"/>
  <c r="EU78" i="12"/>
  <c r="EV105" i="12" l="1"/>
  <c r="EV78" i="12"/>
  <c r="EW77" i="12"/>
  <c r="EW105" i="12" l="1"/>
  <c r="EX77" i="12"/>
  <c r="EW78" i="12"/>
  <c r="EX105" i="12" l="1"/>
  <c r="EX78" i="12"/>
  <c r="EY77" i="12"/>
  <c r="AN77" i="12"/>
  <c r="EY105" i="12" l="1"/>
  <c r="EZ77" i="12"/>
  <c r="EY78" i="12"/>
  <c r="AN78" i="12"/>
  <c r="EZ105" i="12" l="1"/>
  <c r="FA77" i="12"/>
  <c r="EZ78" i="12"/>
  <c r="FA105" i="12" l="1"/>
  <c r="FB77" i="12"/>
  <c r="FA78" i="12"/>
  <c r="FB105" i="12" l="1"/>
  <c r="AN105" i="12" s="1"/>
  <c r="FB78" i="12"/>
  <c r="AO77" i="12"/>
  <c r="AO105" i="12"/>
  <c r="AO78" i="12" l="1"/>
  <c r="EQ253" i="12"/>
  <c r="EQ254" i="12"/>
  <c r="EQ252" i="12"/>
  <c r="EQ257" i="12"/>
  <c r="EQ85" i="12"/>
  <c r="ER120" i="12" l="1"/>
  <c r="ER121" i="12" s="1"/>
  <c r="ES120" i="12" l="1"/>
  <c r="ES121" i="12" s="1"/>
  <c r="ET85" i="12"/>
  <c r="EU85" i="12" l="1"/>
  <c r="ET120" i="12"/>
  <c r="AM85" i="12"/>
  <c r="ET121" i="12" l="1"/>
  <c r="EV85" i="12"/>
  <c r="EU120" i="12"/>
  <c r="EU121" i="12" l="1"/>
  <c r="EV120" i="12"/>
  <c r="EV121" i="12" s="1"/>
  <c r="EW85" i="12"/>
  <c r="EW120" i="12" l="1"/>
  <c r="EW121" i="12" s="1"/>
  <c r="EX85" i="12"/>
  <c r="EY85" i="12" l="1"/>
  <c r="AN85" i="12"/>
  <c r="EX120" i="12"/>
  <c r="EX121" i="12" l="1"/>
  <c r="AN120" i="12"/>
  <c r="AN121" i="12" s="1"/>
  <c r="EZ85" i="12"/>
  <c r="EY120" i="12"/>
  <c r="EY121" i="12" l="1"/>
  <c r="FA85" i="12"/>
  <c r="EZ120" i="12"/>
  <c r="EZ121" i="12" s="1"/>
  <c r="FA120" i="12" l="1"/>
  <c r="FA121" i="12" s="1"/>
  <c r="FB85" i="12"/>
  <c r="FB120" i="12" l="1"/>
  <c r="AO85" i="12"/>
  <c r="FB121" i="12" l="1"/>
  <c r="AO120" i="12"/>
  <c r="AO121" i="12" s="1"/>
  <c r="EQ105" i="12"/>
  <c r="AM105" i="12"/>
  <c r="EQ111" i="12"/>
  <c r="AM111" i="12" s="1"/>
  <c r="AM112" i="12" s="1"/>
  <c r="EQ120" i="12"/>
  <c r="AM120" i="12" s="1"/>
  <c r="AM121" i="12" s="1"/>
  <c r="EQ125" i="12"/>
  <c r="EQ127" i="12" s="1"/>
  <c r="EQ205" i="12"/>
  <c r="EQ62" i="12"/>
  <c r="EQ61" i="12" s="1"/>
  <c r="ER61" i="12" s="1"/>
  <c r="CQ91" i="32"/>
  <c r="CR91" i="32" s="1"/>
  <c r="ER212" i="12" s="1"/>
  <c r="ER203" i="12" s="1"/>
  <c r="EQ212" i="12" l="1"/>
  <c r="ER62" i="12"/>
  <c r="ER63" i="12"/>
  <c r="ES61" i="12"/>
  <c r="EQ213" i="12"/>
  <c r="CS91" i="32"/>
  <c r="CR91" i="33"/>
  <c r="CR87" i="33" s="1"/>
  <c r="ER213" i="12"/>
  <c r="ER205" i="12"/>
  <c r="ER19" i="12"/>
  <c r="CR87" i="32"/>
  <c r="CQ91" i="33"/>
  <c r="CQ87" i="32"/>
  <c r="CQ52" i="32" l="1"/>
  <c r="CQ88" i="32" s="1"/>
  <c r="CQ89" i="32"/>
  <c r="CQ23" i="32"/>
  <c r="CQ87" i="33"/>
  <c r="CR89" i="33" s="1"/>
  <c r="ET61" i="12"/>
  <c r="ER98" i="12"/>
  <c r="CR52" i="33"/>
  <c r="CR88" i="33" s="1"/>
  <c r="CR23" i="33"/>
  <c r="CR89" i="32"/>
  <c r="CR52" i="32"/>
  <c r="CR88" i="32" s="1"/>
  <c r="CR23" i="32"/>
  <c r="ES212" i="12"/>
  <c r="CT91" i="32"/>
  <c r="CS87" i="32"/>
  <c r="CS91" i="33"/>
  <c r="CS87" i="33" s="1"/>
  <c r="ES204" i="12"/>
  <c r="CR161" i="32"/>
  <c r="CS89" i="33" l="1"/>
  <c r="CS52" i="33"/>
  <c r="CS23" i="33"/>
  <c r="CQ31" i="32"/>
  <c r="CQ19" i="32"/>
  <c r="CQ39" i="32" s="1"/>
  <c r="AM61" i="12"/>
  <c r="EU61" i="12"/>
  <c r="ES203" i="12"/>
  <c r="CR55" i="32"/>
  <c r="CR127" i="32"/>
  <c r="CR84" i="32"/>
  <c r="CR49" i="32"/>
  <c r="CR50" i="32" s="1"/>
  <c r="CR59" i="32"/>
  <c r="CR69" i="32"/>
  <c r="CR116" i="32"/>
  <c r="CR76" i="32"/>
  <c r="CR97" i="32"/>
  <c r="CS89" i="32"/>
  <c r="CS52" i="32"/>
  <c r="CS88" i="32" s="1"/>
  <c r="CS23" i="32"/>
  <c r="ET212" i="12"/>
  <c r="ET203" i="12" s="1"/>
  <c r="CT91" i="33"/>
  <c r="CT87" i="32"/>
  <c r="UI91" i="32"/>
  <c r="AH109" i="34" s="1"/>
  <c r="CR31" i="33"/>
  <c r="CR19" i="33"/>
  <c r="CR39" i="33" s="1"/>
  <c r="CR69" i="33"/>
  <c r="CR97" i="33"/>
  <c r="CR49" i="33"/>
  <c r="CR50" i="33" s="1"/>
  <c r="CR107" i="33"/>
  <c r="CR59" i="33"/>
  <c r="CR76" i="33"/>
  <c r="CR84" i="33"/>
  <c r="CR117" i="33"/>
  <c r="CR55" i="33"/>
  <c r="CR164" i="32"/>
  <c r="CR166" i="32"/>
  <c r="CR160" i="32"/>
  <c r="CR31" i="32"/>
  <c r="CR19" i="32"/>
  <c r="CR39" i="32" s="1"/>
  <c r="CQ89" i="33"/>
  <c r="CQ52" i="33"/>
  <c r="CQ23" i="33"/>
  <c r="CQ116" i="32"/>
  <c r="CQ127" i="32"/>
  <c r="CQ69" i="32"/>
  <c r="CQ59" i="32"/>
  <c r="CQ84" i="32"/>
  <c r="CQ55" i="32"/>
  <c r="CQ97" i="32"/>
  <c r="CQ76" i="32"/>
  <c r="CQ49" i="32"/>
  <c r="CT89" i="32" l="1"/>
  <c r="CT52" i="32"/>
  <c r="CT23" i="32"/>
  <c r="ES213" i="12"/>
  <c r="ES19" i="12"/>
  <c r="ES205" i="12"/>
  <c r="ES62" i="12"/>
  <c r="AM203" i="12"/>
  <c r="CT87" i="33"/>
  <c r="UI91" i="33"/>
  <c r="EV61" i="12"/>
  <c r="CQ107" i="33"/>
  <c r="CQ69" i="33"/>
  <c r="CQ117" i="33"/>
  <c r="CQ76" i="33"/>
  <c r="CQ97" i="33"/>
  <c r="CQ59" i="33"/>
  <c r="CQ55" i="33"/>
  <c r="CQ84" i="33"/>
  <c r="CQ49" i="33"/>
  <c r="CQ50" i="32"/>
  <c r="ET213" i="12"/>
  <c r="ET19" i="12"/>
  <c r="ET98" i="12" s="1"/>
  <c r="CS31" i="33"/>
  <c r="CS19" i="33"/>
  <c r="CQ88" i="33"/>
  <c r="CR169" i="32"/>
  <c r="CR171" i="32"/>
  <c r="CR174" i="32"/>
  <c r="UI87" i="32"/>
  <c r="CS55" i="33"/>
  <c r="CS49" i="33"/>
  <c r="CS50" i="33" s="1"/>
  <c r="CS69" i="33"/>
  <c r="CS107" i="33"/>
  <c r="CS59" i="33"/>
  <c r="CS76" i="33"/>
  <c r="CS84" i="33"/>
  <c r="CS117" i="33"/>
  <c r="CS97" i="33"/>
  <c r="CR163" i="32"/>
  <c r="CR37" i="32"/>
  <c r="CR38" i="32"/>
  <c r="CR41" i="32"/>
  <c r="CR36" i="32"/>
  <c r="CR42" i="32"/>
  <c r="CR40" i="32"/>
  <c r="CR8" i="32"/>
  <c r="CS31" i="32"/>
  <c r="CS19" i="32"/>
  <c r="CQ38" i="32"/>
  <c r="CQ37" i="32"/>
  <c r="CQ40" i="32"/>
  <c r="CQ41" i="32"/>
  <c r="CQ42" i="32"/>
  <c r="CQ36" i="32"/>
  <c r="CS88" i="33"/>
  <c r="CR41" i="33"/>
  <c r="CR36" i="33"/>
  <c r="CR37" i="33"/>
  <c r="CR38" i="33"/>
  <c r="CR40" i="33"/>
  <c r="CR42" i="33"/>
  <c r="CR8" i="33"/>
  <c r="CQ31" i="33"/>
  <c r="CQ19" i="33"/>
  <c r="EU212" i="12"/>
  <c r="CU87" i="32"/>
  <c r="CU91" i="33"/>
  <c r="CS127" i="32"/>
  <c r="CS55" i="32"/>
  <c r="CS76" i="32"/>
  <c r="CS69" i="32"/>
  <c r="CS59" i="32"/>
  <c r="CS84" i="32"/>
  <c r="CS97" i="32"/>
  <c r="CS116" i="32"/>
  <c r="CS49" i="32"/>
  <c r="CS50" i="32" s="1"/>
  <c r="AM212" i="12"/>
  <c r="UI23" i="32"/>
  <c r="CR141" i="32" l="1"/>
  <c r="CR9" i="32"/>
  <c r="CR153" i="32"/>
  <c r="CR10" i="32"/>
  <c r="CR51" i="32"/>
  <c r="CR8" i="14"/>
  <c r="CR143" i="32"/>
  <c r="CS41" i="33"/>
  <c r="CS38" i="33"/>
  <c r="CS42" i="33"/>
  <c r="CS36" i="33"/>
  <c r="CS40" i="33"/>
  <c r="CS37" i="33"/>
  <c r="CS8" i="33"/>
  <c r="ES98" i="12"/>
  <c r="AM19" i="12"/>
  <c r="CQ41" i="33"/>
  <c r="CQ40" i="33"/>
  <c r="CR9" i="33"/>
  <c r="CQ42" i="33"/>
  <c r="CQ37" i="33"/>
  <c r="CQ38" i="33"/>
  <c r="CQ36" i="33"/>
  <c r="UI92" i="32"/>
  <c r="UI93" i="32" s="1"/>
  <c r="UI89" i="32"/>
  <c r="CU87" i="33"/>
  <c r="CS39" i="33"/>
  <c r="CQ50" i="33"/>
  <c r="CT89" i="33"/>
  <c r="CT52" i="33"/>
  <c r="CT88" i="33" s="1"/>
  <c r="CT23" i="33"/>
  <c r="UI87" i="33"/>
  <c r="CT31" i="32"/>
  <c r="CT19" i="32"/>
  <c r="CT39" i="32" s="1"/>
  <c r="CU89" i="32"/>
  <c r="CU23" i="32"/>
  <c r="AM213" i="12"/>
  <c r="AM205" i="12"/>
  <c r="CT127" i="32"/>
  <c r="CT49" i="32"/>
  <c r="CT97" i="32"/>
  <c r="CT84" i="32"/>
  <c r="CT69" i="32"/>
  <c r="CT76" i="32"/>
  <c r="CT55" i="32"/>
  <c r="CT116" i="32"/>
  <c r="CT59" i="32"/>
  <c r="UI52" i="32"/>
  <c r="CS40" i="32"/>
  <c r="CS36" i="32"/>
  <c r="CS41" i="32"/>
  <c r="CS42" i="32"/>
  <c r="CS38" i="32"/>
  <c r="CS37" i="32"/>
  <c r="CS8" i="32"/>
  <c r="CQ39" i="33"/>
  <c r="ET62" i="12"/>
  <c r="ES63" i="12"/>
  <c r="CT88" i="32"/>
  <c r="CQ153" i="32"/>
  <c r="CQ154" i="32" s="1"/>
  <c r="CQ9" i="32"/>
  <c r="CQ51" i="32"/>
  <c r="CQ143" i="32"/>
  <c r="CQ141" i="32"/>
  <c r="CQ10" i="32"/>
  <c r="UI31" i="32"/>
  <c r="EV212" i="12"/>
  <c r="EV203" i="12" s="1"/>
  <c r="CV91" i="33"/>
  <c r="CV87" i="33" s="1"/>
  <c r="CV87" i="32"/>
  <c r="CS39" i="32"/>
  <c r="EU203" i="12"/>
  <c r="CR51" i="33"/>
  <c r="CR133" i="33"/>
  <c r="CR143" i="33"/>
  <c r="CR131" i="33"/>
  <c r="CR10" i="33"/>
  <c r="EW61" i="12"/>
  <c r="CQ156" i="32" l="1"/>
  <c r="CQ11" i="32"/>
  <c r="CQ53" i="13"/>
  <c r="CQ54" i="13" s="1"/>
  <c r="CQ25" i="28"/>
  <c r="CQ15" i="13"/>
  <c r="CQ12" i="32"/>
  <c r="CQ55" i="13" s="1"/>
  <c r="UI59" i="32"/>
  <c r="UI127" i="32"/>
  <c r="UI84" i="32"/>
  <c r="UI69" i="32"/>
  <c r="UI55" i="32"/>
  <c r="UI116" i="32"/>
  <c r="UI76" i="32"/>
  <c r="UI97" i="32"/>
  <c r="CT38" i="32"/>
  <c r="CT36" i="32"/>
  <c r="CT40" i="32"/>
  <c r="CT41" i="32"/>
  <c r="CT37" i="32"/>
  <c r="CT42" i="32"/>
  <c r="CT8" i="32"/>
  <c r="CU89" i="33"/>
  <c r="CU23" i="33"/>
  <c r="CR10" i="14"/>
  <c r="CR10" i="13"/>
  <c r="ER11" i="12"/>
  <c r="CV89" i="33"/>
  <c r="CV52" i="33"/>
  <c r="CV23" i="33"/>
  <c r="AM98" i="12"/>
  <c r="AM82" i="16"/>
  <c r="UI33" i="14"/>
  <c r="CQ144" i="32"/>
  <c r="CQ45" i="13"/>
  <c r="CQ46" i="13" s="1"/>
  <c r="CR156" i="32"/>
  <c r="CR11" i="32"/>
  <c r="CR25" i="28"/>
  <c r="CR12" i="32"/>
  <c r="CR55" i="13" s="1"/>
  <c r="CR15" i="13"/>
  <c r="CR53" i="13"/>
  <c r="EU213" i="12"/>
  <c r="EU19" i="12"/>
  <c r="CR140" i="33"/>
  <c r="CR62" i="13"/>
  <c r="UI88" i="32"/>
  <c r="CS9" i="33"/>
  <c r="CS131" i="33"/>
  <c r="CS143" i="33"/>
  <c r="CS144" i="33" s="1"/>
  <c r="CS133" i="33"/>
  <c r="CS51" i="33"/>
  <c r="CS10" i="33"/>
  <c r="CR154" i="32"/>
  <c r="CV52" i="32"/>
  <c r="CV88" i="32" s="1"/>
  <c r="CV89" i="32"/>
  <c r="CV23" i="32"/>
  <c r="CQ142" i="32"/>
  <c r="CQ150" i="32"/>
  <c r="CQ43" i="13"/>
  <c r="CQ44" i="13" s="1"/>
  <c r="AM62" i="12"/>
  <c r="EU62" i="12"/>
  <c r="ET63" i="12"/>
  <c r="UI89" i="33"/>
  <c r="UI52" i="33"/>
  <c r="UI88" i="33" s="1"/>
  <c r="UI19" i="32"/>
  <c r="CT31" i="33"/>
  <c r="CT19" i="33"/>
  <c r="UI23" i="33"/>
  <c r="CQ9" i="33"/>
  <c r="CQ51" i="33"/>
  <c r="CQ133" i="33"/>
  <c r="CR134" i="33" s="1"/>
  <c r="CQ143" i="33"/>
  <c r="CQ144" i="33" s="1"/>
  <c r="CQ131" i="33"/>
  <c r="CQ10" i="33"/>
  <c r="CR72" i="13"/>
  <c r="CR146" i="33"/>
  <c r="CR12" i="33"/>
  <c r="CR74" i="13" s="1"/>
  <c r="CR16" i="13"/>
  <c r="CR28" i="28"/>
  <c r="ET204" i="12"/>
  <c r="ET205" i="12" s="1"/>
  <c r="CS161" i="32"/>
  <c r="CU31" i="32"/>
  <c r="EV213" i="12"/>
  <c r="EV19" i="12"/>
  <c r="EV98" i="12" s="1"/>
  <c r="CT50" i="32"/>
  <c r="UI49" i="32"/>
  <c r="UI50" i="32" s="1"/>
  <c r="EX61" i="12"/>
  <c r="CR64" i="13"/>
  <c r="EW212" i="12"/>
  <c r="CW87" i="32"/>
  <c r="CW91" i="33"/>
  <c r="CW87" i="33" s="1"/>
  <c r="CS9" i="32"/>
  <c r="CS51" i="32"/>
  <c r="CS141" i="32"/>
  <c r="CS10" i="32"/>
  <c r="CS143" i="32"/>
  <c r="CS8" i="14"/>
  <c r="CS153" i="32"/>
  <c r="CS154" i="32" s="1"/>
  <c r="CT84" i="33"/>
  <c r="CT97" i="33"/>
  <c r="CT49" i="33"/>
  <c r="CT76" i="33"/>
  <c r="CT55" i="33"/>
  <c r="CT59" i="33"/>
  <c r="CT117" i="33"/>
  <c r="CT107" i="33"/>
  <c r="CT69" i="33"/>
  <c r="CR144" i="32"/>
  <c r="CR45" i="13"/>
  <c r="CR142" i="32"/>
  <c r="CR43" i="13"/>
  <c r="CR150" i="32"/>
  <c r="CS144" i="32" l="1"/>
  <c r="CS45" i="13"/>
  <c r="CS46" i="13" s="1"/>
  <c r="CW89" i="33"/>
  <c r="CW52" i="33"/>
  <c r="CW88" i="33" s="1"/>
  <c r="CW23" i="33"/>
  <c r="AN61" i="12"/>
  <c r="EY61" i="12"/>
  <c r="EU204" i="12"/>
  <c r="EU205" i="12" s="1"/>
  <c r="AM63" i="12"/>
  <c r="CT161" i="32"/>
  <c r="CV31" i="32"/>
  <c r="CV19" i="32"/>
  <c r="CR97" i="13"/>
  <c r="CR28" i="13"/>
  <c r="G11" i="18"/>
  <c r="CR83" i="13"/>
  <c r="CV31" i="33"/>
  <c r="CV19" i="33"/>
  <c r="CR11" i="13"/>
  <c r="CQ35" i="28"/>
  <c r="CQ27" i="28"/>
  <c r="CQ26" i="28"/>
  <c r="CR36" i="28"/>
  <c r="CR30" i="28"/>
  <c r="CQ28" i="28"/>
  <c r="CR29" i="28" s="1"/>
  <c r="CQ146" i="33"/>
  <c r="CQ11" i="33"/>
  <c r="CQ16" i="13"/>
  <c r="CR84" i="13" s="1"/>
  <c r="CQ72" i="13"/>
  <c r="CQ73" i="13" s="1"/>
  <c r="CQ12" i="33"/>
  <c r="CQ74" i="13" s="1"/>
  <c r="UI38" i="32"/>
  <c r="UI37" i="32"/>
  <c r="UI41" i="32"/>
  <c r="UI42" i="32"/>
  <c r="UI36" i="32"/>
  <c r="UI40" i="32"/>
  <c r="UI39" i="32"/>
  <c r="EV62" i="12"/>
  <c r="EU63" i="12"/>
  <c r="CS64" i="13"/>
  <c r="CS65" i="13" s="1"/>
  <c r="CS134" i="33"/>
  <c r="EU98" i="12"/>
  <c r="CV69" i="33"/>
  <c r="CV97" i="33"/>
  <c r="CV107" i="33"/>
  <c r="CV55" i="33"/>
  <c r="CV59" i="33"/>
  <c r="CV49" i="33"/>
  <c r="CV50" i="33" s="1"/>
  <c r="CV84" i="33"/>
  <c r="CV117" i="33"/>
  <c r="CV76" i="33"/>
  <c r="CR11" i="14"/>
  <c r="CR17" i="14"/>
  <c r="CT51" i="32"/>
  <c r="CT9" i="32"/>
  <c r="CT143" i="32"/>
  <c r="CT141" i="32"/>
  <c r="CT153" i="32"/>
  <c r="CT154" i="32" s="1"/>
  <c r="CT10" i="32"/>
  <c r="UI10" i="32" s="1"/>
  <c r="UI8" i="32"/>
  <c r="CR98" i="13"/>
  <c r="G12" i="18"/>
  <c r="CR29" i="13"/>
  <c r="CQ140" i="33"/>
  <c r="CQ132" i="33"/>
  <c r="CQ62" i="13"/>
  <c r="CQ63" i="13" s="1"/>
  <c r="UI31" i="33"/>
  <c r="UI69" i="33"/>
  <c r="UI117" i="33"/>
  <c r="UI84" i="33"/>
  <c r="UI107" i="33"/>
  <c r="UI55" i="33"/>
  <c r="UI76" i="33"/>
  <c r="UI59" i="33"/>
  <c r="UI97" i="33"/>
  <c r="CR27" i="28"/>
  <c r="CR35" i="28"/>
  <c r="CR26" i="28"/>
  <c r="CR22" i="28"/>
  <c r="CU31" i="33"/>
  <c r="CT40" i="33"/>
  <c r="CT41" i="33"/>
  <c r="CT42" i="33"/>
  <c r="CT38" i="33"/>
  <c r="CT36" i="33"/>
  <c r="CT37" i="33"/>
  <c r="CT8" i="33"/>
  <c r="CT8" i="14" s="1"/>
  <c r="UI19" i="33"/>
  <c r="CV59" i="32"/>
  <c r="CV97" i="32"/>
  <c r="CV69" i="32"/>
  <c r="CV49" i="32"/>
  <c r="CV50" i="32" s="1"/>
  <c r="CV76" i="32"/>
  <c r="CV127" i="32"/>
  <c r="CV55" i="32"/>
  <c r="CV84" i="32"/>
  <c r="CV116" i="32"/>
  <c r="CS62" i="13"/>
  <c r="CS63" i="13" s="1"/>
  <c r="CS132" i="33"/>
  <c r="CS140" i="33"/>
  <c r="CV88" i="33"/>
  <c r="CT50" i="33"/>
  <c r="UI49" i="33"/>
  <c r="UI50" i="33" s="1"/>
  <c r="CS25" i="28"/>
  <c r="CS11" i="32"/>
  <c r="CS156" i="32"/>
  <c r="CS12" i="32"/>
  <c r="CS55" i="13" s="1"/>
  <c r="CS15" i="13"/>
  <c r="CS53" i="13"/>
  <c r="CS54" i="13" s="1"/>
  <c r="CW89" i="32"/>
  <c r="CW52" i="32"/>
  <c r="CW23" i="32"/>
  <c r="CS150" i="32"/>
  <c r="CS43" i="13"/>
  <c r="CS44" i="13" s="1"/>
  <c r="CS142" i="32"/>
  <c r="EW203" i="12"/>
  <c r="G52" i="18"/>
  <c r="O52" i="18" s="1"/>
  <c r="G51" i="18"/>
  <c r="O51" i="18" s="1"/>
  <c r="EX212" i="12"/>
  <c r="EX203" i="12" s="1"/>
  <c r="CX91" i="33"/>
  <c r="CX87" i="33" s="1"/>
  <c r="UJ87" i="33" s="1"/>
  <c r="CY91" i="32"/>
  <c r="CX87" i="32"/>
  <c r="CR44" i="13"/>
  <c r="G29" i="18"/>
  <c r="O29" i="18" s="1"/>
  <c r="CT39" i="33"/>
  <c r="CR46" i="13"/>
  <c r="G30" i="18"/>
  <c r="O30" i="18" s="1"/>
  <c r="CS10" i="13"/>
  <c r="CS11" i="13" s="1"/>
  <c r="CS10" i="14"/>
  <c r="ES11" i="12"/>
  <c r="UJ91" i="32"/>
  <c r="AI109" i="34" s="1"/>
  <c r="CS166" i="32"/>
  <c r="CS164" i="32"/>
  <c r="CS160" i="32"/>
  <c r="CR11" i="33"/>
  <c r="CQ134" i="33"/>
  <c r="CQ64" i="13"/>
  <c r="CQ65" i="13" s="1"/>
  <c r="CR144" i="33"/>
  <c r="CS16" i="13"/>
  <c r="CS72" i="13"/>
  <c r="CS73" i="13" s="1"/>
  <c r="CS11" i="33"/>
  <c r="CS146" i="33"/>
  <c r="CS28" i="28"/>
  <c r="CS12" i="33"/>
  <c r="CS74" i="13" s="1"/>
  <c r="CR132" i="33"/>
  <c r="CR54" i="13"/>
  <c r="ER236" i="12"/>
  <c r="ER194" i="12"/>
  <c r="ER71" i="12" s="1"/>
  <c r="ER13" i="12"/>
  <c r="CQ83" i="13"/>
  <c r="CQ97" i="13"/>
  <c r="CQ28" i="13"/>
  <c r="CQ111" i="13"/>
  <c r="UJ91" i="33" l="1"/>
  <c r="CS163" i="32"/>
  <c r="CR63" i="13"/>
  <c r="AN212" i="12"/>
  <c r="CR73" i="13"/>
  <c r="CQ31" i="28"/>
  <c r="CQ37" i="28" s="1"/>
  <c r="CT10" i="13"/>
  <c r="CT11" i="13" s="1"/>
  <c r="ET11" i="12"/>
  <c r="CT10" i="14"/>
  <c r="UI8" i="14"/>
  <c r="UJ89" i="33"/>
  <c r="CW49" i="32"/>
  <c r="CW50" i="32" s="1"/>
  <c r="CW55" i="32"/>
  <c r="CW84" i="32"/>
  <c r="CW76" i="32"/>
  <c r="CW127" i="32"/>
  <c r="CW69" i="32"/>
  <c r="CW97" i="32"/>
  <c r="CW116" i="32"/>
  <c r="CW59" i="32"/>
  <c r="CT144" i="32"/>
  <c r="CT45" i="13"/>
  <c r="CT46" i="13" s="1"/>
  <c r="CU161" i="32"/>
  <c r="EV204" i="12"/>
  <c r="EV205" i="12" s="1"/>
  <c r="ER235" i="12"/>
  <c r="ER14" i="12"/>
  <c r="ER189" i="12"/>
  <c r="CX89" i="32"/>
  <c r="CX52" i="32"/>
  <c r="CX23" i="32"/>
  <c r="UI11" i="32"/>
  <c r="UI156" i="32"/>
  <c r="UI12" i="32"/>
  <c r="UI55" i="13" s="1"/>
  <c r="UI53" i="13"/>
  <c r="UI54" i="13" s="1"/>
  <c r="EW19" i="12"/>
  <c r="EW213" i="12"/>
  <c r="AN203" i="12"/>
  <c r="UI51" i="32"/>
  <c r="UI9" i="32"/>
  <c r="UI141" i="32"/>
  <c r="UI153" i="32"/>
  <c r="UI154" i="32" s="1"/>
  <c r="EW62" i="12"/>
  <c r="EV63" i="12"/>
  <c r="CV41" i="32"/>
  <c r="CV38" i="32"/>
  <c r="CV36" i="32"/>
  <c r="CV37" i="32"/>
  <c r="CV42" i="32"/>
  <c r="CV40" i="32"/>
  <c r="CV8" i="32"/>
  <c r="CW97" i="33"/>
  <c r="CW59" i="33"/>
  <c r="CW107" i="33"/>
  <c r="CW69" i="33"/>
  <c r="CW49" i="33"/>
  <c r="CW50" i="33" s="1"/>
  <c r="CW55" i="33"/>
  <c r="CW84" i="33"/>
  <c r="CW76" i="33"/>
  <c r="CW117" i="33"/>
  <c r="EY212" i="12"/>
  <c r="CY91" i="33"/>
  <c r="CY87" i="32"/>
  <c r="CZ91" i="32"/>
  <c r="CW88" i="32"/>
  <c r="CS27" i="28"/>
  <c r="CS26" i="28"/>
  <c r="CS35" i="28"/>
  <c r="CS22" i="28"/>
  <c r="UI11" i="13"/>
  <c r="CR34" i="13"/>
  <c r="CR26" i="13"/>
  <c r="CR14" i="13"/>
  <c r="O11" i="18"/>
  <c r="G16" i="18"/>
  <c r="EZ61" i="12"/>
  <c r="ER104" i="12"/>
  <c r="ER74" i="12"/>
  <c r="ER79" i="12" s="1"/>
  <c r="ES236" i="12"/>
  <c r="ES194" i="12"/>
  <c r="ES71" i="12" s="1"/>
  <c r="ES13" i="12"/>
  <c r="CX89" i="33"/>
  <c r="CX52" i="33"/>
  <c r="CX23" i="33"/>
  <c r="UI36" i="33"/>
  <c r="UI41" i="33"/>
  <c r="UI42" i="33"/>
  <c r="UI38" i="33"/>
  <c r="UI40" i="33"/>
  <c r="UI37" i="33"/>
  <c r="CR23" i="28"/>
  <c r="CR34" i="28"/>
  <c r="CR24" i="28"/>
  <c r="G17" i="18"/>
  <c r="O12" i="18"/>
  <c r="CT11" i="32"/>
  <c r="CT156" i="32"/>
  <c r="CT15" i="13"/>
  <c r="CT25" i="28"/>
  <c r="UI25" i="28" s="1"/>
  <c r="CT12" i="32"/>
  <c r="CT55" i="13" s="1"/>
  <c r="CT53" i="13"/>
  <c r="CT54" i="13" s="1"/>
  <c r="CR18" i="14"/>
  <c r="CR22" i="14"/>
  <c r="CQ29" i="28"/>
  <c r="CQ36" i="28"/>
  <c r="CQ30" i="28"/>
  <c r="CV36" i="33"/>
  <c r="CV41" i="33"/>
  <c r="CV42" i="33"/>
  <c r="CV38" i="33"/>
  <c r="CV40" i="33"/>
  <c r="CV37" i="33"/>
  <c r="CV8" i="33"/>
  <c r="CV39" i="32"/>
  <c r="CS98" i="13"/>
  <c r="CS29" i="13"/>
  <c r="CS84" i="13"/>
  <c r="CS36" i="28"/>
  <c r="CS29" i="28"/>
  <c r="CS30" i="28"/>
  <c r="CS97" i="13"/>
  <c r="CS83" i="13"/>
  <c r="CS28" i="13"/>
  <c r="CT143" i="33"/>
  <c r="CT144" i="33" s="1"/>
  <c r="CT51" i="33"/>
  <c r="CT9" i="33"/>
  <c r="CT133" i="33"/>
  <c r="CT131" i="33"/>
  <c r="CT10" i="33"/>
  <c r="UI8" i="33"/>
  <c r="UI39" i="33"/>
  <c r="CV39" i="33"/>
  <c r="CT166" i="32"/>
  <c r="UI166" i="32" s="1"/>
  <c r="UI161" i="32"/>
  <c r="CT164" i="32"/>
  <c r="CT160" i="32"/>
  <c r="CS11" i="14"/>
  <c r="CS17" i="14"/>
  <c r="EX213" i="12"/>
  <c r="EX19" i="12"/>
  <c r="EX98" i="12" s="1"/>
  <c r="UJ87" i="32"/>
  <c r="CS169" i="32"/>
  <c r="CS174" i="32"/>
  <c r="CS171" i="32"/>
  <c r="CS34" i="13"/>
  <c r="CS14" i="13"/>
  <c r="CS111" i="13" s="1"/>
  <c r="CS26" i="13"/>
  <c r="CR65" i="13"/>
  <c r="CW31" i="32"/>
  <c r="CW19" i="32"/>
  <c r="CW39" i="32" s="1"/>
  <c r="UJ23" i="32"/>
  <c r="CT142" i="32"/>
  <c r="CT150" i="32"/>
  <c r="CT43" i="13"/>
  <c r="CT44" i="13" s="1"/>
  <c r="CQ98" i="13"/>
  <c r="CQ84" i="13"/>
  <c r="CQ29" i="13"/>
  <c r="CQ112" i="13"/>
  <c r="AM86" i="16"/>
  <c r="AN204" i="12"/>
  <c r="CW31" i="33"/>
  <c r="CW19" i="33"/>
  <c r="CQ32" i="28" l="1"/>
  <c r="UI10" i="13"/>
  <c r="CR32" i="28"/>
  <c r="CQ17" i="13"/>
  <c r="CR85" i="13" s="1"/>
  <c r="UI31" i="28"/>
  <c r="UJ33" i="28" s="1"/>
  <c r="CU33" i="28"/>
  <c r="CQ33" i="28"/>
  <c r="UI27" i="28"/>
  <c r="UI35" i="28"/>
  <c r="UJ31" i="32"/>
  <c r="CT163" i="32"/>
  <c r="UI163" i="32" s="1"/>
  <c r="UI164" i="32"/>
  <c r="CT146" i="33"/>
  <c r="CT11" i="33"/>
  <c r="CT12" i="33"/>
  <c r="CT74" i="13" s="1"/>
  <c r="CT16" i="13"/>
  <c r="CT72" i="13"/>
  <c r="CT73" i="13" s="1"/>
  <c r="CT28" i="28"/>
  <c r="CT22" i="28" s="1"/>
  <c r="UI10" i="33"/>
  <c r="CV131" i="33"/>
  <c r="CV51" i="33"/>
  <c r="CV133" i="33"/>
  <c r="CV143" i="33"/>
  <c r="CV10" i="33"/>
  <c r="ES104" i="12"/>
  <c r="ES74" i="12"/>
  <c r="ES79" i="12" s="1"/>
  <c r="EZ212" i="12"/>
  <c r="EZ203" i="12" s="1"/>
  <c r="CZ91" i="33"/>
  <c r="CZ87" i="33" s="1"/>
  <c r="CZ87" i="32"/>
  <c r="DA91" i="32"/>
  <c r="EW204" i="12"/>
  <c r="EW205" i="12" s="1"/>
  <c r="CV161" i="32"/>
  <c r="AN213" i="12"/>
  <c r="AN205" i="12"/>
  <c r="ER260" i="12"/>
  <c r="ER262" i="12" s="1"/>
  <c r="ER57" i="12"/>
  <c r="UJ89" i="32"/>
  <c r="UJ92" i="32"/>
  <c r="UJ93" i="32" s="1"/>
  <c r="CT132" i="33"/>
  <c r="CT140" i="33"/>
  <c r="CT62" i="13"/>
  <c r="CT63" i="13" s="1"/>
  <c r="CX31" i="33"/>
  <c r="CX19" i="33"/>
  <c r="CX39" i="33" s="1"/>
  <c r="UJ23" i="33"/>
  <c r="CS23" i="28"/>
  <c r="CS34" i="28"/>
  <c r="CS24" i="28"/>
  <c r="CY89" i="32"/>
  <c r="CY23" i="32"/>
  <c r="EX62" i="12"/>
  <c r="EW63" i="12"/>
  <c r="ER228" i="12"/>
  <c r="ER243" i="12"/>
  <c r="ER21" i="12"/>
  <c r="CS96" i="13"/>
  <c r="CS113" i="13"/>
  <c r="CS35" i="13"/>
  <c r="CS27" i="13"/>
  <c r="CS82" i="13"/>
  <c r="CT64" i="13"/>
  <c r="CT65" i="13" s="1"/>
  <c r="CT134" i="33"/>
  <c r="CS112" i="13"/>
  <c r="CX97" i="33"/>
  <c r="CX69" i="33"/>
  <c r="CX84" i="33"/>
  <c r="CX55" i="33"/>
  <c r="CX59" i="33"/>
  <c r="CX107" i="33"/>
  <c r="CX117" i="33"/>
  <c r="CX49" i="33"/>
  <c r="CX76" i="33"/>
  <c r="CR35" i="13"/>
  <c r="CR96" i="13"/>
  <c r="CR82" i="13"/>
  <c r="CR113" i="13"/>
  <c r="CR27" i="13"/>
  <c r="CR19" i="13"/>
  <c r="CR112" i="13"/>
  <c r="CR111" i="13"/>
  <c r="CY87" i="33"/>
  <c r="CX31" i="32"/>
  <c r="CX19" i="32"/>
  <c r="UI10" i="14"/>
  <c r="UI32" i="14"/>
  <c r="UI34" i="14" s="1"/>
  <c r="UI35" i="14" s="1"/>
  <c r="CT27" i="28"/>
  <c r="CT35" i="28"/>
  <c r="CT26" i="28"/>
  <c r="EY203" i="12"/>
  <c r="CV143" i="32"/>
  <c r="CV51" i="32"/>
  <c r="CV141" i="32"/>
  <c r="CV8" i="14"/>
  <c r="CV153" i="32"/>
  <c r="CV10" i="32"/>
  <c r="UI150" i="32"/>
  <c r="UI142" i="32"/>
  <c r="UI143" i="32"/>
  <c r="UI43" i="13"/>
  <c r="EW98" i="12"/>
  <c r="AN19" i="12"/>
  <c r="CX116" i="32"/>
  <c r="CX59" i="32"/>
  <c r="CX97" i="32"/>
  <c r="CX84" i="32"/>
  <c r="CX55" i="32"/>
  <c r="CX76" i="32"/>
  <c r="CX69" i="32"/>
  <c r="CX49" i="32"/>
  <c r="CX127" i="32"/>
  <c r="CT11" i="14"/>
  <c r="CT17" i="14"/>
  <c r="CW37" i="32"/>
  <c r="CW38" i="32"/>
  <c r="CW42" i="32"/>
  <c r="CW41" i="32"/>
  <c r="CW36" i="32"/>
  <c r="CW40" i="32"/>
  <c r="CW8" i="32"/>
  <c r="CW36" i="33"/>
  <c r="CW38" i="33"/>
  <c r="CW40" i="33"/>
  <c r="CW42" i="33"/>
  <c r="CW37" i="33"/>
  <c r="CW41" i="33"/>
  <c r="CW8" i="33"/>
  <c r="CT83" i="13"/>
  <c r="CT97" i="13"/>
  <c r="CT28" i="13"/>
  <c r="UI15" i="13"/>
  <c r="CX88" i="33"/>
  <c r="FA61" i="12"/>
  <c r="CX88" i="32"/>
  <c r="ET236" i="12"/>
  <c r="ET13" i="12"/>
  <c r="ET194" i="12"/>
  <c r="ET71" i="12" s="1"/>
  <c r="AM11" i="12"/>
  <c r="UI167" i="32"/>
  <c r="CW39" i="33"/>
  <c r="CS18" i="14"/>
  <c r="UI160" i="32"/>
  <c r="CT169" i="32"/>
  <c r="UI169" i="32" s="1"/>
  <c r="CT171" i="32"/>
  <c r="UI171" i="32" s="1"/>
  <c r="CT174" i="32"/>
  <c r="UI174" i="32" s="1"/>
  <c r="UI133" i="33"/>
  <c r="UI9" i="33"/>
  <c r="UI51" i="33"/>
  <c r="UI131" i="33"/>
  <c r="UI143" i="33"/>
  <c r="UI144" i="33" s="1"/>
  <c r="ES235" i="12"/>
  <c r="ES189" i="12"/>
  <c r="ES14" i="12"/>
  <c r="UI34" i="13"/>
  <c r="UI26" i="13"/>
  <c r="CU166" i="32"/>
  <c r="CU164" i="32"/>
  <c r="CU163" i="32" s="1"/>
  <c r="CU160" i="32"/>
  <c r="CT14" i="13"/>
  <c r="UI14" i="13" s="1"/>
  <c r="CT34" i="13"/>
  <c r="CT26" i="13"/>
  <c r="UI17" i="13" l="1"/>
  <c r="UI113" i="13" s="1"/>
  <c r="CQ30" i="13"/>
  <c r="CQ113" i="13"/>
  <c r="CQ99" i="13"/>
  <c r="CU99" i="13"/>
  <c r="CQ85" i="13"/>
  <c r="UI37" i="28"/>
  <c r="UI33" i="28"/>
  <c r="CT111" i="13"/>
  <c r="UI172" i="32"/>
  <c r="UI175" i="32"/>
  <c r="UI96" i="13"/>
  <c r="UI35" i="13"/>
  <c r="UI27" i="13"/>
  <c r="UI170" i="32"/>
  <c r="AN98" i="12"/>
  <c r="UJ33" i="14"/>
  <c r="AN82" i="16"/>
  <c r="CV156" i="32"/>
  <c r="CV15" i="13"/>
  <c r="CV53" i="13"/>
  <c r="CV12" i="32"/>
  <c r="CV55" i="13" s="1"/>
  <c r="CV25" i="28"/>
  <c r="CY89" i="33"/>
  <c r="CY23" i="33"/>
  <c r="AN62" i="12"/>
  <c r="EY62" i="12"/>
  <c r="EX63" i="12"/>
  <c r="UJ31" i="33"/>
  <c r="CZ89" i="33"/>
  <c r="CZ52" i="33"/>
  <c r="CZ23" i="33"/>
  <c r="CV64" i="13"/>
  <c r="UI162" i="32"/>
  <c r="ES260" i="12"/>
  <c r="ES262" i="12" s="1"/>
  <c r="ES57" i="12"/>
  <c r="ES103" i="12" s="1"/>
  <c r="ES101" i="12" s="1"/>
  <c r="UI30" i="13"/>
  <c r="UI64" i="13"/>
  <c r="UI134" i="33"/>
  <c r="AM13" i="12"/>
  <c r="AM236" i="12"/>
  <c r="CT18" i="14"/>
  <c r="EY213" i="12"/>
  <c r="EY19" i="12"/>
  <c r="CX50" i="33"/>
  <c r="EZ19" i="12"/>
  <c r="EZ98" i="12" s="1"/>
  <c r="EZ213" i="12"/>
  <c r="CT29" i="13"/>
  <c r="CT84" i="13"/>
  <c r="CT98" i="13"/>
  <c r="CT112" i="13"/>
  <c r="UI16" i="13"/>
  <c r="ES243" i="12"/>
  <c r="ES228" i="12"/>
  <c r="ES21" i="12"/>
  <c r="CT82" i="13"/>
  <c r="CT35" i="13"/>
  <c r="CT113" i="13"/>
  <c r="CT96" i="13"/>
  <c r="CT27" i="13"/>
  <c r="CT1" i="13" s="1"/>
  <c r="ET104" i="12"/>
  <c r="AM71" i="12"/>
  <c r="ET74" i="12"/>
  <c r="FB61" i="12"/>
  <c r="CW131" i="33"/>
  <c r="CW9" i="33"/>
  <c r="CW51" i="33"/>
  <c r="CW143" i="33"/>
  <c r="CW144" i="33" s="1"/>
  <c r="CW10" i="33"/>
  <c r="CW133" i="33"/>
  <c r="UI44" i="13"/>
  <c r="H29" i="18"/>
  <c r="P29" i="18" s="1"/>
  <c r="CV10" i="13"/>
  <c r="CV11" i="13" s="1"/>
  <c r="CV10" i="14"/>
  <c r="EV11" i="12"/>
  <c r="UI11" i="14"/>
  <c r="UI17" i="14"/>
  <c r="ER244" i="12"/>
  <c r="ER230" i="12"/>
  <c r="ER24" i="12"/>
  <c r="CX37" i="33"/>
  <c r="CX41" i="33"/>
  <c r="CX42" i="33"/>
  <c r="CX40" i="33"/>
  <c r="CX36" i="33"/>
  <c r="CX38" i="33"/>
  <c r="CX8" i="33"/>
  <c r="CV166" i="32"/>
  <c r="CV164" i="32"/>
  <c r="CV160" i="32"/>
  <c r="CT24" i="28"/>
  <c r="CT34" i="28"/>
  <c r="CT23" i="28"/>
  <c r="UI22" i="28"/>
  <c r="CX36" i="32"/>
  <c r="CX40" i="32"/>
  <c r="CX38" i="32"/>
  <c r="CX37" i="32"/>
  <c r="CX42" i="32"/>
  <c r="CX41" i="32"/>
  <c r="CX8" i="32"/>
  <c r="CV62" i="13"/>
  <c r="CV140" i="33"/>
  <c r="ET235" i="12"/>
  <c r="ET14" i="12"/>
  <c r="ET189" i="12"/>
  <c r="UI144" i="32"/>
  <c r="UI45" i="13"/>
  <c r="CV43" i="13"/>
  <c r="CV150" i="32"/>
  <c r="CU171" i="32"/>
  <c r="CU169" i="32"/>
  <c r="CU174" i="32"/>
  <c r="UI132" i="33"/>
  <c r="UI140" i="33"/>
  <c r="UI62" i="13"/>
  <c r="UI97" i="13"/>
  <c r="H11" i="18"/>
  <c r="UI111" i="13"/>
  <c r="UI28" i="13"/>
  <c r="CW9" i="32"/>
  <c r="CW51" i="32"/>
  <c r="CW153" i="32"/>
  <c r="CW154" i="32" s="1"/>
  <c r="CW143" i="32"/>
  <c r="CW141" i="32"/>
  <c r="CW10" i="32"/>
  <c r="CW8" i="14"/>
  <c r="CX50" i="32"/>
  <c r="CY31" i="32"/>
  <c r="ER103" i="12"/>
  <c r="ER101" i="12" s="1"/>
  <c r="FA212" i="12"/>
  <c r="DA87" i="32"/>
  <c r="DB91" i="32"/>
  <c r="DA91" i="33"/>
  <c r="CV16" i="13"/>
  <c r="CV146" i="33"/>
  <c r="CV12" i="33"/>
  <c r="CV74" i="13" s="1"/>
  <c r="CV28" i="28"/>
  <c r="CV72" i="13"/>
  <c r="UI12" i="33"/>
  <c r="UI74" i="13" s="1"/>
  <c r="UI146" i="33"/>
  <c r="UI11" i="33"/>
  <c r="UI72" i="13"/>
  <c r="UI73" i="13" s="1"/>
  <c r="CV45" i="13"/>
  <c r="CX39" i="32"/>
  <c r="EX204" i="12"/>
  <c r="EX205" i="12" s="1"/>
  <c r="CW161" i="32"/>
  <c r="CZ52" i="32"/>
  <c r="CZ88" i="32" s="1"/>
  <c r="CZ89" i="32"/>
  <c r="CZ23" i="32"/>
  <c r="CT30" i="28"/>
  <c r="CT36" i="28"/>
  <c r="CT29" i="28"/>
  <c r="UI28" i="28"/>
  <c r="UI165" i="32"/>
  <c r="UI99" i="13" l="1"/>
  <c r="H13" i="18"/>
  <c r="UJ99" i="13"/>
  <c r="CV98" i="13"/>
  <c r="CV29" i="13"/>
  <c r="CW144" i="32"/>
  <c r="CW45" i="13"/>
  <c r="CW46" i="13" s="1"/>
  <c r="P11" i="18"/>
  <c r="H16" i="18"/>
  <c r="ET260" i="12"/>
  <c r="ET262" i="12" s="1"/>
  <c r="ET57" i="12"/>
  <c r="ET103" i="12" s="1"/>
  <c r="ET101" i="12" s="1"/>
  <c r="CX141" i="32"/>
  <c r="CX51" i="32"/>
  <c r="CX9" i="32"/>
  <c r="CX153" i="32"/>
  <c r="CX154" i="32" s="1"/>
  <c r="CX143" i="32"/>
  <c r="CX10" i="32"/>
  <c r="CX8" i="14"/>
  <c r="EV194" i="12"/>
  <c r="EV71" i="12" s="1"/>
  <c r="EV236" i="12"/>
  <c r="EV13" i="12"/>
  <c r="CW28" i="28"/>
  <c r="CW16" i="13"/>
  <c r="CW146" i="33"/>
  <c r="CW11" i="33"/>
  <c r="CW12" i="33"/>
  <c r="CW74" i="13" s="1"/>
  <c r="CW72" i="13"/>
  <c r="CW73" i="13" s="1"/>
  <c r="CZ31" i="32"/>
  <c r="CZ19" i="32"/>
  <c r="CZ39" i="32" s="1"/>
  <c r="DA87" i="33"/>
  <c r="UI63" i="13"/>
  <c r="H51" i="18"/>
  <c r="P51" i="18" s="1"/>
  <c r="ET228" i="12"/>
  <c r="ET243" i="12"/>
  <c r="ET21" i="12"/>
  <c r="UI24" i="28"/>
  <c r="UI34" i="28"/>
  <c r="G10" i="18"/>
  <c r="ER18" i="12"/>
  <c r="ER34" i="12"/>
  <c r="CV17" i="14"/>
  <c r="CV11" i="14"/>
  <c r="ET79" i="12"/>
  <c r="AM74" i="12"/>
  <c r="ES244" i="12"/>
  <c r="ES230" i="12"/>
  <c r="ES24" i="12"/>
  <c r="CZ31" i="33"/>
  <c r="CZ19" i="33"/>
  <c r="CX161" i="32"/>
  <c r="EY204" i="12"/>
  <c r="EY205" i="12" s="1"/>
  <c r="AN63" i="12"/>
  <c r="CV97" i="13"/>
  <c r="CV28" i="13"/>
  <c r="CX51" i="33"/>
  <c r="CX133" i="33"/>
  <c r="CX9" i="33"/>
  <c r="CX131" i="33"/>
  <c r="CX10" i="33"/>
  <c r="CX143" i="33"/>
  <c r="CX144" i="33" s="1"/>
  <c r="CV14" i="13"/>
  <c r="CV26" i="13"/>
  <c r="AM52" i="16"/>
  <c r="AM104" i="12"/>
  <c r="AM194" i="12"/>
  <c r="AM195" i="12" s="1"/>
  <c r="AM196" i="12" s="1"/>
  <c r="AM261" i="12" s="1"/>
  <c r="EY98" i="12"/>
  <c r="UI65" i="13"/>
  <c r="H52" i="18"/>
  <c r="P52" i="18" s="1"/>
  <c r="CZ55" i="33"/>
  <c r="CZ117" i="33"/>
  <c r="CZ107" i="33"/>
  <c r="CZ97" i="33"/>
  <c r="CZ59" i="33"/>
  <c r="CZ84" i="33"/>
  <c r="CZ69" i="33"/>
  <c r="CZ76" i="33"/>
  <c r="CZ49" i="33"/>
  <c r="CZ50" i="33" s="1"/>
  <c r="EZ62" i="12"/>
  <c r="EY63" i="12"/>
  <c r="UI30" i="28"/>
  <c r="UI36" i="28"/>
  <c r="P13" i="18"/>
  <c r="H18" i="18"/>
  <c r="CZ88" i="33"/>
  <c r="CV35" i="28"/>
  <c r="CV27" i="28"/>
  <c r="CV22" i="28"/>
  <c r="CV36" i="28"/>
  <c r="CV30" i="28"/>
  <c r="FB212" i="12"/>
  <c r="FB203" i="12" s="1"/>
  <c r="DB87" i="32"/>
  <c r="DB91" i="33"/>
  <c r="DB87" i="33" s="1"/>
  <c r="UK91" i="32"/>
  <c r="AJ109" i="34" s="1"/>
  <c r="H30" i="18"/>
  <c r="P30" i="18" s="1"/>
  <c r="UI46" i="13"/>
  <c r="CV174" i="32"/>
  <c r="CV169" i="32"/>
  <c r="CV171" i="32"/>
  <c r="UI18" i="14"/>
  <c r="CW140" i="33"/>
  <c r="CW132" i="33"/>
  <c r="CW62" i="13"/>
  <c r="CW63" i="13" s="1"/>
  <c r="UI98" i="13"/>
  <c r="UI112" i="13"/>
  <c r="UI29" i="13"/>
  <c r="H12" i="18"/>
  <c r="AM42" i="16"/>
  <c r="AM45" i="16" s="1"/>
  <c r="AM235" i="12"/>
  <c r="AM14" i="12"/>
  <c r="CY31" i="33"/>
  <c r="DA52" i="32"/>
  <c r="DA88" i="32" s="1"/>
  <c r="DA89" i="32"/>
  <c r="DA23" i="32"/>
  <c r="UK87" i="32"/>
  <c r="CW10" i="14"/>
  <c r="EW11" i="12"/>
  <c r="CW10" i="13"/>
  <c r="CW11" i="13" s="1"/>
  <c r="CZ55" i="32"/>
  <c r="CZ127" i="32"/>
  <c r="CZ76" i="32"/>
  <c r="CZ49" i="32"/>
  <c r="CZ50" i="32" s="1"/>
  <c r="CZ116" i="32"/>
  <c r="CZ84" i="32"/>
  <c r="CZ69" i="32"/>
  <c r="CZ59" i="32"/>
  <c r="CZ97" i="32"/>
  <c r="FA203" i="12"/>
  <c r="CW156" i="32"/>
  <c r="CW11" i="32"/>
  <c r="CW25" i="28"/>
  <c r="CW15" i="13"/>
  <c r="CW53" i="13"/>
  <c r="CW54" i="13" s="1"/>
  <c r="CW12" i="32"/>
  <c r="CW55" i="13" s="1"/>
  <c r="CW160" i="32"/>
  <c r="CW166" i="32"/>
  <c r="CW164" i="32"/>
  <c r="CW150" i="32"/>
  <c r="CW142" i="32"/>
  <c r="CW43" i="13"/>
  <c r="CW44" i="13" s="1"/>
  <c r="CV163" i="32"/>
  <c r="CW134" i="33"/>
  <c r="CW64" i="13"/>
  <c r="CW65" i="13" s="1"/>
  <c r="AO61" i="12"/>
  <c r="CW163" i="32" l="1"/>
  <c r="DB23" i="33"/>
  <c r="DB89" i="33"/>
  <c r="DB52" i="33"/>
  <c r="DB88" i="33" s="1"/>
  <c r="CV34" i="28"/>
  <c r="CV24" i="28"/>
  <c r="FA62" i="12"/>
  <c r="EZ63" i="12"/>
  <c r="CV113" i="13"/>
  <c r="CV27" i="13"/>
  <c r="CV96" i="13"/>
  <c r="CX134" i="33"/>
  <c r="CX64" i="13"/>
  <c r="CX65" i="13" s="1"/>
  <c r="AO204" i="12"/>
  <c r="AN86" i="16"/>
  <c r="ES18" i="12"/>
  <c r="ES229" i="12" s="1"/>
  <c r="CV18" i="14"/>
  <c r="CZ40" i="32"/>
  <c r="CZ37" i="32"/>
  <c r="CZ42" i="32"/>
  <c r="CZ36" i="32"/>
  <c r="CZ41" i="32"/>
  <c r="CZ38" i="32"/>
  <c r="CZ8" i="32"/>
  <c r="CW36" i="28"/>
  <c r="CW30" i="28"/>
  <c r="CW29" i="28"/>
  <c r="DA31" i="32"/>
  <c r="DA19" i="32"/>
  <c r="DB52" i="32"/>
  <c r="DB88" i="32" s="1"/>
  <c r="DB89" i="32"/>
  <c r="DB23" i="32"/>
  <c r="ER166" i="12"/>
  <c r="ER35" i="12" s="1"/>
  <c r="ER231" i="12"/>
  <c r="G20" i="18"/>
  <c r="O20" i="18" s="1"/>
  <c r="EV235" i="12"/>
  <c r="EV189" i="12"/>
  <c r="EV14" i="12"/>
  <c r="CX10" i="13"/>
  <c r="CX11" i="13" s="1"/>
  <c r="CX10" i="14"/>
  <c r="EX11" i="12"/>
  <c r="CX43" i="13"/>
  <c r="CX44" i="13" s="1"/>
  <c r="CX142" i="32"/>
  <c r="CX150" i="32"/>
  <c r="UK92" i="32"/>
  <c r="UK93" i="32" s="1"/>
  <c r="UK89" i="32"/>
  <c r="H17" i="18"/>
  <c r="P12" i="18"/>
  <c r="FB19" i="12"/>
  <c r="FB98" i="12" s="1"/>
  <c r="FB213" i="12"/>
  <c r="UJ161" i="32"/>
  <c r="CX166" i="32"/>
  <c r="UJ166" i="32" s="1"/>
  <c r="CX160" i="32"/>
  <c r="CX164" i="32"/>
  <c r="CX15" i="13"/>
  <c r="CX11" i="32"/>
  <c r="CX156" i="32"/>
  <c r="CX53" i="13"/>
  <c r="CX54" i="13" s="1"/>
  <c r="CX12" i="32"/>
  <c r="CX55" i="13" s="1"/>
  <c r="CX25" i="28"/>
  <c r="AM57" i="12"/>
  <c r="FA19" i="12"/>
  <c r="FA213" i="12"/>
  <c r="AO203" i="12"/>
  <c r="CW26" i="13"/>
  <c r="CW34" i="13"/>
  <c r="CW14" i="13"/>
  <c r="CW112" i="13" s="1"/>
  <c r="CX146" i="33"/>
  <c r="CX28" i="28"/>
  <c r="CX11" i="33"/>
  <c r="CX12" i="33"/>
  <c r="CX74" i="13" s="1"/>
  <c r="CX16" i="13"/>
  <c r="CX72" i="13"/>
  <c r="CX73" i="13" s="1"/>
  <c r="CZ42" i="33"/>
  <c r="CZ40" i="33"/>
  <c r="CZ36" i="33"/>
  <c r="CZ38" i="33"/>
  <c r="CZ41" i="33"/>
  <c r="CZ37" i="33"/>
  <c r="CZ8" i="33"/>
  <c r="ER229" i="12"/>
  <c r="G14" i="18"/>
  <c r="ET230" i="12"/>
  <c r="ET244" i="12"/>
  <c r="ET24" i="12"/>
  <c r="EV74" i="12"/>
  <c r="EV79" i="12" s="1"/>
  <c r="CX144" i="32"/>
  <c r="CX45" i="13"/>
  <c r="CX46" i="13" s="1"/>
  <c r="CV112" i="13"/>
  <c r="CW35" i="28"/>
  <c r="CW27" i="28"/>
  <c r="CW26" i="28"/>
  <c r="CW22" i="28"/>
  <c r="EW236" i="12"/>
  <c r="EW194" i="12"/>
  <c r="EW71" i="12" s="1"/>
  <c r="EW13" i="12"/>
  <c r="DA55" i="32"/>
  <c r="DA116" i="32"/>
  <c r="DA84" i="32"/>
  <c r="DA69" i="32"/>
  <c r="DA76" i="32"/>
  <c r="DA97" i="32"/>
  <c r="DA59" i="32"/>
  <c r="DA127" i="32"/>
  <c r="DA49" i="32"/>
  <c r="AM18" i="16"/>
  <c r="AM228" i="12"/>
  <c r="AM243" i="12"/>
  <c r="AM57" i="16"/>
  <c r="AM21" i="12"/>
  <c r="CX62" i="13"/>
  <c r="CX63" i="13" s="1"/>
  <c r="CX132" i="33"/>
  <c r="CX140" i="33"/>
  <c r="CV111" i="13"/>
  <c r="CZ39" i="33"/>
  <c r="AM79" i="12"/>
  <c r="G15" i="18"/>
  <c r="O10" i="18"/>
  <c r="UK91" i="33"/>
  <c r="CW97" i="13"/>
  <c r="CW83" i="13"/>
  <c r="CW28" i="13"/>
  <c r="CW169" i="32"/>
  <c r="CW171" i="32"/>
  <c r="CW174" i="32"/>
  <c r="AO212" i="12"/>
  <c r="CW11" i="14"/>
  <c r="CW17" i="14"/>
  <c r="UK23" i="32"/>
  <c r="EZ204" i="12"/>
  <c r="EZ205" i="12" s="1"/>
  <c r="CY161" i="32"/>
  <c r="DA52" i="33"/>
  <c r="DA88" i="33" s="1"/>
  <c r="DA89" i="33"/>
  <c r="DA23" i="33"/>
  <c r="UK87" i="33"/>
  <c r="CW29" i="13"/>
  <c r="CW84" i="13"/>
  <c r="CW98" i="13"/>
  <c r="CW111" i="13" l="1"/>
  <c r="EW235" i="12"/>
  <c r="EW189" i="12"/>
  <c r="EW14" i="12"/>
  <c r="CW113" i="13"/>
  <c r="CW82" i="13"/>
  <c r="CW27" i="13"/>
  <c r="CW96" i="13"/>
  <c r="CW35" i="13"/>
  <c r="FA98" i="12"/>
  <c r="AO19" i="12"/>
  <c r="CX171" i="32"/>
  <c r="UJ160" i="32"/>
  <c r="CX174" i="32"/>
  <c r="CX169" i="32"/>
  <c r="CX34" i="13"/>
  <c r="CX26" i="13"/>
  <c r="CX14" i="13"/>
  <c r="CX112" i="13" s="1"/>
  <c r="CR23" i="14"/>
  <c r="FB62" i="12"/>
  <c r="FA63" i="12"/>
  <c r="DB31" i="33"/>
  <c r="DB19" i="33"/>
  <c r="DB39" i="33" s="1"/>
  <c r="EW104" i="12"/>
  <c r="EW74" i="12"/>
  <c r="EW79" i="12" s="1"/>
  <c r="O14" i="18"/>
  <c r="G19" i="18"/>
  <c r="CX98" i="13"/>
  <c r="CX29" i="13"/>
  <c r="CX84" i="13"/>
  <c r="AM103" i="12"/>
  <c r="AM101" i="12" s="1"/>
  <c r="AM50" i="16"/>
  <c r="AM53" i="16" s="1"/>
  <c r="AM189" i="12"/>
  <c r="AM109" i="16"/>
  <c r="AM48" i="16"/>
  <c r="UJ167" i="32"/>
  <c r="EV228" i="12"/>
  <c r="EV21" i="12"/>
  <c r="ER39" i="12"/>
  <c r="CZ143" i="32"/>
  <c r="CZ51" i="32"/>
  <c r="CZ141" i="32"/>
  <c r="CZ153" i="32"/>
  <c r="CZ8" i="14"/>
  <c r="CZ10" i="32"/>
  <c r="DA31" i="33"/>
  <c r="DA19" i="33"/>
  <c r="DA39" i="33" s="1"/>
  <c r="UK23" i="33"/>
  <c r="UK31" i="32"/>
  <c r="CX28" i="13"/>
  <c r="CX83" i="13"/>
  <c r="CX97" i="13"/>
  <c r="EV260" i="12"/>
  <c r="EV262" i="12" s="1"/>
  <c r="EV57" i="12"/>
  <c r="DA36" i="32"/>
  <c r="DA37" i="32"/>
  <c r="DA41" i="32"/>
  <c r="DA40" i="32"/>
  <c r="DA38" i="32"/>
  <c r="DA42" i="32"/>
  <c r="DA8" i="32"/>
  <c r="CW18" i="14"/>
  <c r="UJ169" i="32"/>
  <c r="DA50" i="32"/>
  <c r="AO205" i="12"/>
  <c r="AO213" i="12"/>
  <c r="CX27" i="28"/>
  <c r="CX26" i="28"/>
  <c r="CX35" i="28"/>
  <c r="CX22" i="28"/>
  <c r="DB19" i="32"/>
  <c r="DB31" i="32"/>
  <c r="AM59" i="16"/>
  <c r="AM20" i="16"/>
  <c r="AM230" i="12"/>
  <c r="AM244" i="12"/>
  <c r="AM71" i="16"/>
  <c r="AM24" i="12"/>
  <c r="ET18" i="12"/>
  <c r="ET229" i="12" s="1"/>
  <c r="CX29" i="28"/>
  <c r="CX36" i="28"/>
  <c r="CX30" i="28"/>
  <c r="EX13" i="12"/>
  <c r="EX194" i="12"/>
  <c r="EX71" i="12" s="1"/>
  <c r="EX236" i="12"/>
  <c r="DA39" i="32"/>
  <c r="DB107" i="33"/>
  <c r="DB49" i="33"/>
  <c r="DB50" i="33" s="1"/>
  <c r="DB55" i="33"/>
  <c r="DB117" i="33"/>
  <c r="DB97" i="33"/>
  <c r="DB76" i="33"/>
  <c r="DB59" i="33"/>
  <c r="DB69" i="33"/>
  <c r="DB84" i="33"/>
  <c r="UK89" i="33"/>
  <c r="DA49" i="33"/>
  <c r="DA84" i="33"/>
  <c r="DA76" i="33"/>
  <c r="DA55" i="33"/>
  <c r="DA107" i="33"/>
  <c r="DA117" i="33"/>
  <c r="DA69" i="33"/>
  <c r="DA97" i="33"/>
  <c r="DA59" i="33"/>
  <c r="CY166" i="32"/>
  <c r="CY164" i="32"/>
  <c r="CY160" i="32"/>
  <c r="CW34" i="28"/>
  <c r="CW23" i="28"/>
  <c r="CW24" i="28"/>
  <c r="CZ51" i="33"/>
  <c r="CZ143" i="33"/>
  <c r="CZ131" i="33"/>
  <c r="CZ10" i="33"/>
  <c r="CZ133" i="33"/>
  <c r="UJ164" i="32"/>
  <c r="CX163" i="32"/>
  <c r="UJ163" i="32" s="1"/>
  <c r="CX11" i="14"/>
  <c r="CX17" i="14"/>
  <c r="DB49" i="32"/>
  <c r="DB50" i="32" s="1"/>
  <c r="DB55" i="32"/>
  <c r="DB59" i="32"/>
  <c r="DB69" i="32"/>
  <c r="DB116" i="32"/>
  <c r="DB76" i="32"/>
  <c r="DB97" i="32"/>
  <c r="DB84" i="32"/>
  <c r="DB127" i="32"/>
  <c r="FA204" i="12"/>
  <c r="FA205" i="12" s="1"/>
  <c r="CZ161" i="32"/>
  <c r="CX111" i="13" l="1"/>
  <c r="CZ62" i="13"/>
  <c r="CZ140" i="33"/>
  <c r="CY163" i="32"/>
  <c r="UJ170" i="32"/>
  <c r="DA141" i="32"/>
  <c r="DA51" i="32"/>
  <c r="DA9" i="32"/>
  <c r="DA143" i="32"/>
  <c r="DA153" i="32"/>
  <c r="DA154" i="32" s="1"/>
  <c r="DA10" i="32"/>
  <c r="DA41" i="33"/>
  <c r="DA42" i="33"/>
  <c r="DA40" i="33"/>
  <c r="DA36" i="33"/>
  <c r="DA37" i="33"/>
  <c r="DA38" i="33"/>
  <c r="DA8" i="33"/>
  <c r="DA8" i="14" s="1"/>
  <c r="EW228" i="12"/>
  <c r="EW243" i="12"/>
  <c r="EW21" i="12"/>
  <c r="CZ166" i="32"/>
  <c r="CZ160" i="32"/>
  <c r="CZ164" i="32"/>
  <c r="UJ165" i="32"/>
  <c r="EX104" i="12"/>
  <c r="AN71" i="12"/>
  <c r="EX74" i="12"/>
  <c r="AM18" i="12"/>
  <c r="H10" i="18"/>
  <c r="CX34" i="28"/>
  <c r="CX24" i="28"/>
  <c r="CX23" i="28"/>
  <c r="CZ15" i="13"/>
  <c r="CZ28" i="13" s="1"/>
  <c r="CZ156" i="32"/>
  <c r="CZ25" i="28"/>
  <c r="CZ12" i="32"/>
  <c r="CZ55" i="13" s="1"/>
  <c r="CZ53" i="13"/>
  <c r="CZ45" i="13"/>
  <c r="AM260" i="12"/>
  <c r="AM262" i="12" s="1"/>
  <c r="AM190" i="12"/>
  <c r="AM191" i="12" s="1"/>
  <c r="DB41" i="33"/>
  <c r="DB38" i="33"/>
  <c r="DB37" i="33"/>
  <c r="DB42" i="33"/>
  <c r="DB36" i="33"/>
  <c r="DB40" i="33"/>
  <c r="DB8" i="33"/>
  <c r="CR20" i="13"/>
  <c r="CR28" i="14"/>
  <c r="CR23" i="13" s="1"/>
  <c r="EW57" i="12"/>
  <c r="EW103" i="12" s="1"/>
  <c r="EW101" i="12" s="1"/>
  <c r="EW260" i="12"/>
  <c r="EW262" i="12" s="1"/>
  <c r="CZ64" i="13"/>
  <c r="EX235" i="12"/>
  <c r="EX14" i="12"/>
  <c r="EX189" i="12"/>
  <c r="DB41" i="32"/>
  <c r="DB38" i="32"/>
  <c r="DB37" i="32"/>
  <c r="DB36" i="32"/>
  <c r="DB42" i="32"/>
  <c r="DB40" i="32"/>
  <c r="DB8" i="32"/>
  <c r="CZ10" i="14"/>
  <c r="CZ10" i="13"/>
  <c r="CZ11" i="13" s="1"/>
  <c r="EZ11" i="12"/>
  <c r="G21" i="18"/>
  <c r="O21" i="18" s="1"/>
  <c r="ER42" i="12"/>
  <c r="ER232" i="12"/>
  <c r="ER41" i="12"/>
  <c r="ER84" i="12"/>
  <c r="ER96" i="12"/>
  <c r="ER106" i="12" s="1"/>
  <c r="ER125" i="12" s="1"/>
  <c r="ER55" i="12" s="1"/>
  <c r="UJ162" i="32"/>
  <c r="CZ72" i="13"/>
  <c r="CZ12" i="33"/>
  <c r="CZ74" i="13" s="1"/>
  <c r="CZ146" i="33"/>
  <c r="CZ28" i="28"/>
  <c r="CZ16" i="13"/>
  <c r="CZ29" i="13" s="1"/>
  <c r="DB39" i="32"/>
  <c r="EV230" i="12"/>
  <c r="EV24" i="12"/>
  <c r="CX96" i="13"/>
  <c r="CX82" i="13"/>
  <c r="CX113" i="13"/>
  <c r="CX27" i="13"/>
  <c r="CX35" i="13"/>
  <c r="CX18" i="14"/>
  <c r="CZ150" i="32"/>
  <c r="CZ43" i="13"/>
  <c r="FB204" i="12"/>
  <c r="FB205" i="12" s="1"/>
  <c r="DA161" i="32"/>
  <c r="AO82" i="16"/>
  <c r="AO98" i="12"/>
  <c r="UK33" i="14"/>
  <c r="DA50" i="33"/>
  <c r="CY169" i="32"/>
  <c r="CY174" i="32"/>
  <c r="CY171" i="32"/>
  <c r="UK31" i="33"/>
  <c r="AO62" i="12"/>
  <c r="FB63" i="12"/>
  <c r="CZ163" i="32" l="1"/>
  <c r="DB161" i="32"/>
  <c r="AO63" i="12"/>
  <c r="AO86" i="16" s="1"/>
  <c r="DA164" i="32"/>
  <c r="DA166" i="32"/>
  <c r="DA160" i="32"/>
  <c r="AN104" i="12"/>
  <c r="AN194" i="12"/>
  <c r="ER129" i="12"/>
  <c r="ES139" i="12"/>
  <c r="ES138" i="12" s="1"/>
  <c r="ES25" i="12" s="1"/>
  <c r="ER59" i="12"/>
  <c r="ER69" i="12" s="1"/>
  <c r="ER127" i="12"/>
  <c r="ER249" i="12"/>
  <c r="ER251" i="12" s="1"/>
  <c r="DB141" i="32"/>
  <c r="DB51" i="32"/>
  <c r="DB9" i="32"/>
  <c r="DB143" i="32"/>
  <c r="DB153" i="32"/>
  <c r="DB154" i="32" s="1"/>
  <c r="DB10" i="32"/>
  <c r="DB8" i="14"/>
  <c r="DB9" i="33"/>
  <c r="DB10" i="33"/>
  <c r="DB51" i="33"/>
  <c r="DB133" i="33"/>
  <c r="DB143" i="33"/>
  <c r="DB131" i="33"/>
  <c r="CZ174" i="32"/>
  <c r="CZ169" i="32"/>
  <c r="CZ171" i="32"/>
  <c r="DA10" i="14"/>
  <c r="FA11" i="12"/>
  <c r="DA10" i="13"/>
  <c r="DA142" i="32"/>
  <c r="DA150" i="32"/>
  <c r="DA43" i="13"/>
  <c r="DA44" i="13" s="1"/>
  <c r="ER86" i="12"/>
  <c r="ER88" i="12" s="1"/>
  <c r="EZ236" i="12"/>
  <c r="EZ194" i="12"/>
  <c r="EZ71" i="12" s="1"/>
  <c r="EZ13" i="12"/>
  <c r="DA25" i="28"/>
  <c r="DA156" i="32"/>
  <c r="DA11" i="32"/>
  <c r="DA12" i="32"/>
  <c r="DA55" i="13" s="1"/>
  <c r="DA15" i="13"/>
  <c r="DA53" i="13"/>
  <c r="DA54" i="13" s="1"/>
  <c r="EV18" i="12"/>
  <c r="EV229" i="12" s="1"/>
  <c r="CZ26" i="13"/>
  <c r="CZ14" i="13"/>
  <c r="CZ22" i="28"/>
  <c r="CZ27" i="28"/>
  <c r="CZ35" i="28"/>
  <c r="H15" i="18"/>
  <c r="P10" i="18"/>
  <c r="U7" i="18"/>
  <c r="AA7" i="18" s="1"/>
  <c r="EW230" i="12"/>
  <c r="EW244" i="12"/>
  <c r="EW24" i="12"/>
  <c r="CZ36" i="28"/>
  <c r="CZ30" i="28"/>
  <c r="G22" i="18"/>
  <c r="O22" i="18" s="1"/>
  <c r="ER5" i="12"/>
  <c r="CR24" i="13"/>
  <c r="CZ17" i="14"/>
  <c r="CZ11" i="14"/>
  <c r="EX57" i="12"/>
  <c r="EX103" i="12" s="1"/>
  <c r="EX101" i="12" s="1"/>
  <c r="EX260" i="12"/>
  <c r="EX262" i="12" s="1"/>
  <c r="AM19" i="16"/>
  <c r="AM229" i="12"/>
  <c r="AM58" i="16"/>
  <c r="AM72" i="16"/>
  <c r="AM19" i="15"/>
  <c r="H14" i="18"/>
  <c r="DA45" i="13"/>
  <c r="DA46" i="13" s="1"/>
  <c r="DA144" i="32"/>
  <c r="EX228" i="12"/>
  <c r="EX243" i="12"/>
  <c r="EX21" i="12"/>
  <c r="CR31" i="13"/>
  <c r="CR36" i="13"/>
  <c r="CR101" i="13"/>
  <c r="CR87" i="13"/>
  <c r="EX79" i="12"/>
  <c r="AN74" i="12"/>
  <c r="DA9" i="33"/>
  <c r="DA131" i="33"/>
  <c r="DA133" i="33"/>
  <c r="DA10" i="33"/>
  <c r="DA51" i="33"/>
  <c r="DA143" i="33"/>
  <c r="DA144" i="33" s="1"/>
  <c r="AN79" i="12" l="1"/>
  <c r="EX24" i="12"/>
  <c r="EX244" i="12"/>
  <c r="EX230" i="12"/>
  <c r="P14" i="18"/>
  <c r="H19" i="18"/>
  <c r="CZ34" i="28"/>
  <c r="CZ24" i="28"/>
  <c r="DA28" i="13"/>
  <c r="EZ74" i="12"/>
  <c r="EZ79" i="12" s="1"/>
  <c r="DA11" i="13"/>
  <c r="DB132" i="33"/>
  <c r="DB140" i="33"/>
  <c r="DB62" i="13"/>
  <c r="DB10" i="13"/>
  <c r="DB11" i="13" s="1"/>
  <c r="DB10" i="14"/>
  <c r="FB11" i="12"/>
  <c r="DB150" i="32"/>
  <c r="DB142" i="32"/>
  <c r="DB43" i="13"/>
  <c r="DB44" i="13" s="1"/>
  <c r="DB160" i="32"/>
  <c r="DB166" i="32"/>
  <c r="UK166" i="32" s="1"/>
  <c r="DB164" i="32"/>
  <c r="UK161" i="32"/>
  <c r="FA236" i="12"/>
  <c r="FA194" i="12"/>
  <c r="FA71" i="12" s="1"/>
  <c r="FA13" i="12"/>
  <c r="DB144" i="33"/>
  <c r="DB25" i="28"/>
  <c r="DB53" i="13"/>
  <c r="DB54" i="13" s="1"/>
  <c r="DB156" i="32"/>
  <c r="DB11" i="32"/>
  <c r="DB12" i="32"/>
  <c r="DB55" i="13" s="1"/>
  <c r="DB15" i="13"/>
  <c r="DB28" i="13" s="1"/>
  <c r="ER253" i="12"/>
  <c r="ER256" i="12"/>
  <c r="ER257" i="12" s="1"/>
  <c r="DA64" i="13"/>
  <c r="DA65" i="13" s="1"/>
  <c r="DA134" i="33"/>
  <c r="EW18" i="12"/>
  <c r="EW229" i="12" s="1"/>
  <c r="DA11" i="14"/>
  <c r="DA17" i="14"/>
  <c r="DB134" i="33"/>
  <c r="DB64" i="13"/>
  <c r="CZ27" i="13"/>
  <c r="ER89" i="12"/>
  <c r="ER252" i="12"/>
  <c r="ER254" i="12"/>
  <c r="DB144" i="32"/>
  <c r="DB45" i="13"/>
  <c r="DB46" i="13" s="1"/>
  <c r="DA169" i="32"/>
  <c r="DA174" i="32"/>
  <c r="DA171" i="32"/>
  <c r="DA140" i="33"/>
  <c r="DA132" i="33"/>
  <c r="DA62" i="13"/>
  <c r="DA63" i="13" s="1"/>
  <c r="CZ18" i="14"/>
  <c r="DA27" i="28"/>
  <c r="DA26" i="28"/>
  <c r="DA35" i="28"/>
  <c r="DB146" i="33"/>
  <c r="DB11" i="33"/>
  <c r="DB28" i="28"/>
  <c r="DB72" i="13"/>
  <c r="DB16" i="13"/>
  <c r="DB29" i="13" s="1"/>
  <c r="DB12" i="33"/>
  <c r="DB74" i="13" s="1"/>
  <c r="DA72" i="13"/>
  <c r="DA73" i="13" s="1"/>
  <c r="DA11" i="33"/>
  <c r="DA16" i="13"/>
  <c r="DA146" i="33"/>
  <c r="DA12" i="33"/>
  <c r="DA74" i="13" s="1"/>
  <c r="DA28" i="28"/>
  <c r="DA22" i="28" s="1"/>
  <c r="AN57" i="12"/>
  <c r="EZ235" i="12"/>
  <c r="EZ189" i="12"/>
  <c r="EZ14" i="12"/>
  <c r="ES27" i="12"/>
  <c r="ES245" i="12"/>
  <c r="DA163" i="32"/>
  <c r="DB73" i="13" l="1"/>
  <c r="DB65" i="13"/>
  <c r="DA23" i="28"/>
  <c r="DA34" i="28"/>
  <c r="DA24" i="28"/>
  <c r="AN189" i="12"/>
  <c r="AN109" i="16"/>
  <c r="AN103" i="12"/>
  <c r="AN101" i="12" s="1"/>
  <c r="DA29" i="13"/>
  <c r="DB36" i="28"/>
  <c r="DB29" i="28"/>
  <c r="DB30" i="28"/>
  <c r="DB22" i="28"/>
  <c r="DB27" i="28"/>
  <c r="DB26" i="28"/>
  <c r="DB35" i="28"/>
  <c r="DB163" i="32"/>
  <c r="UK163" i="32" s="1"/>
  <c r="UK164" i="32"/>
  <c r="FB236" i="12"/>
  <c r="FB194" i="12"/>
  <c r="FB71" i="12" s="1"/>
  <c r="FB13" i="12"/>
  <c r="EZ228" i="12"/>
  <c r="EZ21" i="12"/>
  <c r="EZ260" i="12"/>
  <c r="EZ262" i="12" s="1"/>
  <c r="EZ57" i="12"/>
  <c r="UK167" i="32"/>
  <c r="DB11" i="14"/>
  <c r="DB17" i="14"/>
  <c r="DA26" i="13"/>
  <c r="DA34" i="13"/>
  <c r="DA14" i="13"/>
  <c r="DA36" i="28"/>
  <c r="DA29" i="28"/>
  <c r="DA30" i="28"/>
  <c r="DA18" i="14"/>
  <c r="FA235" i="12"/>
  <c r="FA189" i="12"/>
  <c r="FA14" i="12"/>
  <c r="DB174" i="32"/>
  <c r="UJ174" i="32" s="1"/>
  <c r="UK160" i="32"/>
  <c r="DB171" i="32"/>
  <c r="UJ171" i="32" s="1"/>
  <c r="DB169" i="32"/>
  <c r="UK169" i="32" s="1"/>
  <c r="DB34" i="13"/>
  <c r="DB26" i="13"/>
  <c r="DB14" i="13"/>
  <c r="EX18" i="12"/>
  <c r="EX229" i="12" s="1"/>
  <c r="ES33" i="12"/>
  <c r="FA104" i="12"/>
  <c r="FA74" i="12"/>
  <c r="FA79" i="12" s="1"/>
  <c r="DB63" i="13"/>
  <c r="UK170" i="32" l="1"/>
  <c r="UJ175" i="32"/>
  <c r="FA228" i="12"/>
  <c r="FA243" i="12"/>
  <c r="FA21" i="12"/>
  <c r="DA35" i="13"/>
  <c r="DA27" i="13"/>
  <c r="UK165" i="32"/>
  <c r="FA57" i="12"/>
  <c r="FA103" i="12" s="1"/>
  <c r="FA101" i="12" s="1"/>
  <c r="FA260" i="12"/>
  <c r="FA262" i="12" s="1"/>
  <c r="CS20" i="14"/>
  <c r="ES34" i="12"/>
  <c r="UJ172" i="32"/>
  <c r="DB18" i="14"/>
  <c r="FB14" i="12"/>
  <c r="FB235" i="12"/>
  <c r="FB189" i="12"/>
  <c r="UK162" i="32"/>
  <c r="FB104" i="12"/>
  <c r="FB74" i="12"/>
  <c r="AO71" i="12"/>
  <c r="UK174" i="32"/>
  <c r="DB35" i="13"/>
  <c r="DB27" i="13"/>
  <c r="EZ230" i="12"/>
  <c r="EZ24" i="12"/>
  <c r="DB34" i="28"/>
  <c r="DB23" i="28"/>
  <c r="DB24" i="28"/>
  <c r="UK171" i="32"/>
  <c r="FB260" i="12" l="1"/>
  <c r="FB262" i="12" s="1"/>
  <c r="FB57" i="12"/>
  <c r="AO57" i="12" s="1"/>
  <c r="UK172" i="32"/>
  <c r="FB228" i="12"/>
  <c r="FB243" i="12"/>
  <c r="FB21" i="12"/>
  <c r="ES166" i="12"/>
  <c r="ES35" i="12" s="1"/>
  <c r="ES39" i="12" s="1"/>
  <c r="ES231" i="12"/>
  <c r="AO194" i="12"/>
  <c r="AO104" i="12"/>
  <c r="FA230" i="12"/>
  <c r="FA244" i="12"/>
  <c r="FA24" i="12"/>
  <c r="UK175" i="32"/>
  <c r="AO74" i="12"/>
  <c r="FB79" i="12"/>
  <c r="EZ18" i="12"/>
  <c r="EZ229" i="12" s="1"/>
  <c r="CS18" i="13"/>
  <c r="CS22" i="14"/>
  <c r="FB103" i="12" l="1"/>
  <c r="FB101" i="12" s="1"/>
  <c r="AO79" i="12"/>
  <c r="ES42" i="12"/>
  <c r="ES41" i="12"/>
  <c r="ES232" i="12"/>
  <c r="ES96" i="12"/>
  <c r="ES106" i="12" s="1"/>
  <c r="ES125" i="12" s="1"/>
  <c r="ES55" i="12" s="1"/>
  <c r="ES84" i="12"/>
  <c r="CS19" i="13"/>
  <c r="CS23" i="14"/>
  <c r="CS20" i="13" s="1"/>
  <c r="AO189" i="12"/>
  <c r="AO109" i="16"/>
  <c r="AO103" i="12"/>
  <c r="AO101" i="12" s="1"/>
  <c r="FA18" i="12"/>
  <c r="FA229" i="12" s="1"/>
  <c r="FB230" i="12"/>
  <c r="FB244" i="12"/>
  <c r="FB24" i="12"/>
  <c r="CS28" i="14" l="1"/>
  <c r="CS23" i="13" s="1"/>
  <c r="CS36" i="13" s="1"/>
  <c r="FB18" i="12"/>
  <c r="FB229" i="12" s="1"/>
  <c r="ES5" i="12"/>
  <c r="CS24" i="13"/>
  <c r="CS31" i="13"/>
  <c r="ES129" i="12"/>
  <c r="ES127" i="12"/>
  <c r="ES59" i="12"/>
  <c r="ES69" i="12" s="1"/>
  <c r="ET139" i="12"/>
  <c r="ET138" i="12" s="1"/>
  <c r="ET25" i="12" s="1"/>
  <c r="ES249" i="12"/>
  <c r="ES251" i="12" s="1"/>
  <c r="ES86" i="12"/>
  <c r="ES88" i="12" s="1"/>
  <c r="CS101" i="13" l="1"/>
  <c r="CS87" i="13"/>
  <c r="ET245" i="12"/>
  <c r="ET27" i="12"/>
  <c r="AM25" i="12"/>
  <c r="ES252" i="12"/>
  <c r="ES89" i="12"/>
  <c r="ES254" i="12"/>
  <c r="ES253" i="12"/>
  <c r="ES256" i="12"/>
  <c r="ES257" i="12" s="1"/>
  <c r="ET33" i="12" l="1"/>
  <c r="AM27" i="12"/>
  <c r="AM138" i="12"/>
  <c r="AM140" i="12"/>
  <c r="CT20" i="14" l="1"/>
  <c r="ET34" i="12"/>
  <c r="AM33" i="12"/>
  <c r="UI20" i="14" l="1"/>
  <c r="UI22" i="14" s="1"/>
  <c r="AM34" i="12"/>
  <c r="ET231" i="12"/>
  <c r="ET166" i="12"/>
  <c r="ET35" i="12" s="1"/>
  <c r="CT18" i="13"/>
  <c r="CT22" i="14"/>
  <c r="CT19" i="13" l="1"/>
  <c r="UI19" i="13" s="1"/>
  <c r="UI18" i="13"/>
  <c r="AM231" i="12"/>
  <c r="AM21" i="16"/>
  <c r="H20" i="18"/>
  <c r="P20" i="18" s="1"/>
  <c r="CT23" i="14"/>
  <c r="CT20" i="13" s="1"/>
  <c r="UI20" i="13" s="1"/>
  <c r="AM35" i="12"/>
  <c r="ET39" i="12"/>
  <c r="CT28" i="14" l="1"/>
  <c r="CT23" i="13" s="1"/>
  <c r="CT101" i="13" s="1"/>
  <c r="UI23" i="14"/>
  <c r="UI28" i="14" s="1"/>
  <c r="AM166" i="12"/>
  <c r="AM167" i="12" s="1"/>
  <c r="ET42" i="12"/>
  <c r="ET232" i="12"/>
  <c r="ET96" i="12"/>
  <c r="ET106" i="12" s="1"/>
  <c r="ET125" i="12" s="1"/>
  <c r="ET55" i="12" s="1"/>
  <c r="ET41" i="12"/>
  <c r="ET84" i="12"/>
  <c r="AM39" i="12"/>
  <c r="CT36" i="13" l="1"/>
  <c r="UI23" i="13"/>
  <c r="UI31" i="13" s="1"/>
  <c r="CT31" i="13"/>
  <c r="CT87" i="13"/>
  <c r="H21" i="18"/>
  <c r="AM60" i="16"/>
  <c r="AM245" i="12"/>
  <c r="AM37" i="16"/>
  <c r="AM42" i="12"/>
  <c r="AM232" i="12"/>
  <c r="AM41" i="12"/>
  <c r="AM96" i="12"/>
  <c r="AM22" i="16"/>
  <c r="AM25" i="16" s="1"/>
  <c r="AM36" i="16"/>
  <c r="AM40" i="16" s="1"/>
  <c r="AM84" i="12"/>
  <c r="ET86" i="12"/>
  <c r="CT24" i="13"/>
  <c r="ET5" i="12"/>
  <c r="ET59" i="12"/>
  <c r="ET127" i="12"/>
  <c r="EU139" i="12"/>
  <c r="EU138" i="12" s="1"/>
  <c r="EU25" i="12" s="1"/>
  <c r="ET129" i="12"/>
  <c r="AM55" i="12"/>
  <c r="ET249" i="12"/>
  <c r="ET251" i="12" s="1"/>
  <c r="UI36" i="13" l="1"/>
  <c r="UI101" i="13"/>
  <c r="ET69" i="12"/>
  <c r="AM69" i="12" s="1"/>
  <c r="AM59" i="12"/>
  <c r="UI24" i="13"/>
  <c r="AM52" i="12"/>
  <c r="AM77" i="16"/>
  <c r="AM61" i="16"/>
  <c r="AM15" i="15"/>
  <c r="AM5" i="12"/>
  <c r="H22" i="18"/>
  <c r="P22" i="18" s="1"/>
  <c r="AM7" i="16"/>
  <c r="AM8" i="16" s="1"/>
  <c r="P21" i="18"/>
  <c r="U8" i="18"/>
  <c r="ET256" i="12"/>
  <c r="AM85" i="16"/>
  <c r="AM129" i="12"/>
  <c r="AM113" i="16"/>
  <c r="AN139" i="12"/>
  <c r="AM66" i="16"/>
  <c r="AM249" i="12"/>
  <c r="AM251" i="12" s="1"/>
  <c r="AM12" i="16"/>
  <c r="EU245" i="12"/>
  <c r="EU27" i="12"/>
  <c r="AM86" i="12"/>
  <c r="AM84" i="16" s="1"/>
  <c r="ET88" i="12"/>
  <c r="AM106" i="12"/>
  <c r="AA8" i="18" l="1"/>
  <c r="U11" i="18"/>
  <c r="ET89" i="12"/>
  <c r="AM89" i="12" s="1"/>
  <c r="AM88" i="12"/>
  <c r="ET252" i="12"/>
  <c r="ET254" i="12"/>
  <c r="AM13" i="15"/>
  <c r="AM256" i="12"/>
  <c r="AM38" i="16"/>
  <c r="AM33" i="16"/>
  <c r="AM21" i="15" s="1"/>
  <c r="EU33" i="12"/>
  <c r="ET257" i="12"/>
  <c r="AM81" i="16"/>
  <c r="AM64" i="16"/>
  <c r="AM65" i="16"/>
  <c r="AM32" i="16"/>
  <c r="AM93" i="12"/>
  <c r="AM92" i="12" s="1"/>
  <c r="AM83" i="16"/>
  <c r="AM125" i="12"/>
  <c r="AM17" i="15"/>
  <c r="AM108" i="16"/>
  <c r="AM89" i="16" s="1"/>
  <c r="AM13" i="16"/>
  <c r="AM15" i="16"/>
  <c r="AM14" i="16"/>
  <c r="ET253" i="12"/>
  <c r="AM83" i="15"/>
  <c r="AM72" i="15"/>
  <c r="AM22" i="15"/>
  <c r="AM87" i="16"/>
  <c r="AM26" i="16"/>
  <c r="AM27" i="16"/>
  <c r="AM31" i="16"/>
  <c r="AM257" i="12" l="1"/>
  <c r="AM252" i="12"/>
  <c r="AM254" i="12"/>
  <c r="AM70" i="16"/>
  <c r="AM69" i="16"/>
  <c r="AM91" i="12"/>
  <c r="AM28" i="16"/>
  <c r="CU20" i="14"/>
  <c r="AM74" i="15"/>
  <c r="AM85" i="15"/>
  <c r="AM253" i="12"/>
  <c r="AM16" i="15"/>
  <c r="AM9" i="16"/>
  <c r="AM73" i="15" l="1"/>
  <c r="AM84" i="15"/>
  <c r="CU18" i="13"/>
  <c r="EQ191" i="12" l="1"/>
  <c r="EQ260" i="12"/>
  <c r="EQ262" i="12" s="1"/>
  <c r="UI104" i="32"/>
  <c r="UI112" i="32" s="1"/>
  <c r="CQ105" i="32"/>
  <c r="CQ113" i="32" s="1"/>
  <c r="UI105" i="32"/>
  <c r="UI113" i="32" s="1"/>
  <c r="CQ112" i="32"/>
  <c r="CU105" i="32" s="1"/>
  <c r="UJ105" i="32" s="1"/>
  <c r="UJ113" i="32" s="1"/>
  <c r="CU104" i="32" l="1"/>
  <c r="CY113" i="32"/>
  <c r="CY105" i="32" l="1"/>
  <c r="UK105" i="32" s="1"/>
  <c r="UK113" i="32" s="1"/>
  <c r="CY104" i="32"/>
  <c r="UJ104" i="32"/>
  <c r="UJ112" i="32" s="1"/>
  <c r="CU102" i="32"/>
  <c r="UK104" i="32" l="1"/>
  <c r="UK112" i="32" s="1"/>
  <c r="CY102" i="32"/>
  <c r="CU110" i="32"/>
  <c r="UJ102" i="32"/>
  <c r="CU102" i="33"/>
  <c r="CU103" i="32"/>
  <c r="CV103" i="32"/>
  <c r="CU96" i="32"/>
  <c r="CV103" i="33" l="1"/>
  <c r="UJ102" i="33"/>
  <c r="UJ103" i="33" s="1"/>
  <c r="CU103" i="33"/>
  <c r="CU96" i="33"/>
  <c r="CU111" i="32"/>
  <c r="CV111" i="32"/>
  <c r="CV98" i="32"/>
  <c r="CU98" i="32"/>
  <c r="UJ96" i="32"/>
  <c r="CU52" i="32"/>
  <c r="CU24" i="32"/>
  <c r="UK102" i="32"/>
  <c r="CY103" i="32"/>
  <c r="CZ103" i="32"/>
  <c r="CY110" i="32"/>
  <c r="CY102" i="33"/>
  <c r="CY96" i="32"/>
  <c r="UJ110" i="32"/>
  <c r="UJ111" i="32" s="1"/>
  <c r="UJ103" i="32"/>
  <c r="CZ98" i="32" l="1"/>
  <c r="CY98" i="32"/>
  <c r="CY52" i="32"/>
  <c r="UK96" i="32"/>
  <c r="CY24" i="32"/>
  <c r="CU69" i="32"/>
  <c r="CU116" i="32"/>
  <c r="CU127" i="32"/>
  <c r="CU88" i="32"/>
  <c r="CU59" i="32"/>
  <c r="CU49" i="32"/>
  <c r="CU55" i="32"/>
  <c r="UJ52" i="32"/>
  <c r="UJ97" i="32" s="1"/>
  <c r="CU76" i="32"/>
  <c r="CU84" i="32"/>
  <c r="UJ100" i="32"/>
  <c r="UJ101" i="32" s="1"/>
  <c r="UJ98" i="32"/>
  <c r="CU32" i="32"/>
  <c r="UJ24" i="32"/>
  <c r="CU19" i="32"/>
  <c r="CU40" i="32" s="1"/>
  <c r="CY103" i="33"/>
  <c r="CZ103" i="33"/>
  <c r="UK102" i="33"/>
  <c r="UK103" i="33" s="1"/>
  <c r="CY96" i="33"/>
  <c r="CZ111" i="32"/>
  <c r="CY111" i="32"/>
  <c r="CU52" i="33"/>
  <c r="CV98" i="33"/>
  <c r="CU98" i="33"/>
  <c r="UJ96" i="33"/>
  <c r="CU24" i="33"/>
  <c r="CU97" i="32"/>
  <c r="UK110" i="32"/>
  <c r="UK111" i="32" s="1"/>
  <c r="UK103" i="32"/>
  <c r="CU84" i="33" l="1"/>
  <c r="CU107" i="33"/>
  <c r="CU88" i="33"/>
  <c r="CU55" i="33"/>
  <c r="CU69" i="33"/>
  <c r="CU117" i="33"/>
  <c r="CU49" i="33"/>
  <c r="CU76" i="33"/>
  <c r="CU59" i="33"/>
  <c r="CU50" i="32"/>
  <c r="UJ49" i="32"/>
  <c r="UJ50" i="32" s="1"/>
  <c r="UK24" i="32"/>
  <c r="CY32" i="32"/>
  <c r="CY19" i="32"/>
  <c r="CY40" i="32" s="1"/>
  <c r="UJ24" i="33"/>
  <c r="CU32" i="33"/>
  <c r="CU19" i="33"/>
  <c r="CU40" i="33" s="1"/>
  <c r="CY98" i="33"/>
  <c r="CZ98" i="33"/>
  <c r="UK96" i="33"/>
  <c r="CY52" i="33"/>
  <c r="CY24" i="33"/>
  <c r="UK100" i="32"/>
  <c r="UK101" i="32" s="1"/>
  <c r="UK98" i="32"/>
  <c r="CY88" i="32"/>
  <c r="CY49" i="32"/>
  <c r="CY55" i="32"/>
  <c r="CY84" i="32"/>
  <c r="CY127" i="32"/>
  <c r="UK52" i="32"/>
  <c r="CY59" i="32"/>
  <c r="CY69" i="32"/>
  <c r="CY76" i="32"/>
  <c r="CY116" i="32"/>
  <c r="CU97" i="33"/>
  <c r="UJ55" i="32"/>
  <c r="UJ84" i="32"/>
  <c r="UJ127" i="32"/>
  <c r="UJ116" i="32"/>
  <c r="UJ59" i="32"/>
  <c r="UJ76" i="32"/>
  <c r="UJ88" i="32"/>
  <c r="UJ69" i="32"/>
  <c r="CU39" i="32"/>
  <c r="CU42" i="32"/>
  <c r="CU36" i="32"/>
  <c r="CU37" i="32"/>
  <c r="CU41" i="32"/>
  <c r="UJ19" i="32"/>
  <c r="UJ40" i="32" s="1"/>
  <c r="CU38" i="32"/>
  <c r="CU8" i="32"/>
  <c r="UJ101" i="33"/>
  <c r="UJ100" i="33" s="1"/>
  <c r="UJ98" i="33"/>
  <c r="UJ52" i="33"/>
  <c r="UJ32" i="32"/>
  <c r="CY97" i="32"/>
  <c r="UK49" i="32" l="1"/>
  <c r="UK50" i="32" s="1"/>
  <c r="CY50" i="32"/>
  <c r="CY59" i="33"/>
  <c r="CY69" i="33"/>
  <c r="CY88" i="33"/>
  <c r="CY49" i="33"/>
  <c r="CY117" i="33"/>
  <c r="CY107" i="33"/>
  <c r="CY76" i="33"/>
  <c r="CY84" i="33"/>
  <c r="CY55" i="33"/>
  <c r="UK98" i="33"/>
  <c r="UK101" i="33"/>
  <c r="UK100" i="33" s="1"/>
  <c r="UK52" i="33"/>
  <c r="UJ32" i="33"/>
  <c r="UJ107" i="33"/>
  <c r="UJ55" i="33"/>
  <c r="UJ117" i="33"/>
  <c r="UJ69" i="33"/>
  <c r="UJ88" i="33"/>
  <c r="UJ84" i="33"/>
  <c r="UJ59" i="33"/>
  <c r="UJ76" i="33"/>
  <c r="UK55" i="32"/>
  <c r="UK84" i="32"/>
  <c r="UK59" i="32"/>
  <c r="UK76" i="32"/>
  <c r="UK116" i="32"/>
  <c r="UK127" i="32"/>
  <c r="UK69" i="32"/>
  <c r="UK88" i="32"/>
  <c r="UJ97" i="33"/>
  <c r="UJ41" i="32"/>
  <c r="UJ42" i="32"/>
  <c r="UJ38" i="32"/>
  <c r="UJ37" i="32"/>
  <c r="UJ36" i="32"/>
  <c r="UJ39" i="32"/>
  <c r="UK97" i="32"/>
  <c r="CY97" i="33"/>
  <c r="CY39" i="32"/>
  <c r="CY41" i="32"/>
  <c r="CY38" i="32"/>
  <c r="CY37" i="32"/>
  <c r="CY42" i="32"/>
  <c r="UK19" i="32"/>
  <c r="CY36" i="32"/>
  <c r="CY8" i="32"/>
  <c r="CU51" i="32"/>
  <c r="CU141" i="32"/>
  <c r="CU9" i="32"/>
  <c r="CU153" i="32"/>
  <c r="CV9" i="32"/>
  <c r="CU143" i="32"/>
  <c r="CU10" i="32"/>
  <c r="UJ8" i="32"/>
  <c r="UK24" i="33"/>
  <c r="CY32" i="33"/>
  <c r="CY19" i="33"/>
  <c r="CY40" i="33" s="1"/>
  <c r="CU39" i="33"/>
  <c r="UJ19" i="33"/>
  <c r="CU37" i="33"/>
  <c r="CU36" i="33"/>
  <c r="CU38" i="33"/>
  <c r="CU41" i="33"/>
  <c r="CU42" i="33"/>
  <c r="CU8" i="33"/>
  <c r="UK32" i="32"/>
  <c r="CU50" i="33"/>
  <c r="UJ49" i="33"/>
  <c r="UJ50" i="33" s="1"/>
  <c r="UK39" i="32" l="1"/>
  <c r="UK41" i="32"/>
  <c r="UK38" i="32"/>
  <c r="UK42" i="32"/>
  <c r="UK36" i="32"/>
  <c r="UK37" i="32"/>
  <c r="UK49" i="33"/>
  <c r="UK50" i="33" s="1"/>
  <c r="CY50" i="33"/>
  <c r="UJ153" i="32"/>
  <c r="UJ154" i="32" s="1"/>
  <c r="UJ9" i="32"/>
  <c r="UJ51" i="32"/>
  <c r="UJ141" i="32"/>
  <c r="CU143" i="33"/>
  <c r="CV9" i="33"/>
  <c r="CU9" i="33"/>
  <c r="CU51" i="33"/>
  <c r="CU133" i="33"/>
  <c r="UJ8" i="33"/>
  <c r="CU131" i="33"/>
  <c r="CU10" i="33"/>
  <c r="UK107" i="33"/>
  <c r="UK84" i="33"/>
  <c r="UK117" i="33"/>
  <c r="UK88" i="33"/>
  <c r="UK59" i="33"/>
  <c r="UK76" i="33"/>
  <c r="UK69" i="33"/>
  <c r="UK55" i="33"/>
  <c r="UJ42" i="33"/>
  <c r="UJ36" i="33"/>
  <c r="UJ39" i="33"/>
  <c r="UJ37" i="33"/>
  <c r="UJ41" i="33"/>
  <c r="UJ38" i="33"/>
  <c r="CU142" i="32"/>
  <c r="CU43" i="13"/>
  <c r="CU150" i="32"/>
  <c r="CV142" i="32"/>
  <c r="UK19" i="33"/>
  <c r="CY37" i="33"/>
  <c r="CY39" i="33"/>
  <c r="CY38" i="33"/>
  <c r="CY8" i="33"/>
  <c r="CY8" i="14" s="1"/>
  <c r="CY42" i="33"/>
  <c r="CY36" i="33"/>
  <c r="CY41" i="33"/>
  <c r="CU144" i="32"/>
  <c r="CV144" i="32"/>
  <c r="CU45" i="13"/>
  <c r="CY153" i="32"/>
  <c r="CY9" i="32"/>
  <c r="CY51" i="32"/>
  <c r="CY10" i="32"/>
  <c r="CY141" i="32"/>
  <c r="CZ9" i="32"/>
  <c r="CY143" i="32"/>
  <c r="UK8" i="32"/>
  <c r="UK97" i="33"/>
  <c r="CV154" i="32"/>
  <c r="CU154" i="32"/>
  <c r="CU8" i="14"/>
  <c r="UJ40" i="33"/>
  <c r="CU12" i="32"/>
  <c r="CU55" i="13" s="1"/>
  <c r="CU53" i="13"/>
  <c r="CU25" i="28"/>
  <c r="CU11" i="32"/>
  <c r="CV11" i="32"/>
  <c r="UJ10" i="32"/>
  <c r="CU15" i="13"/>
  <c r="CU156" i="32"/>
  <c r="UK40" i="32"/>
  <c r="UK32" i="33"/>
  <c r="CY11" i="32" l="1"/>
  <c r="CY15" i="13"/>
  <c r="CY156" i="32"/>
  <c r="CY53" i="13"/>
  <c r="CZ11" i="32"/>
  <c r="UK10" i="32"/>
  <c r="CY25" i="28"/>
  <c r="CY12" i="32"/>
  <c r="CY55" i="13" s="1"/>
  <c r="CU27" i="28"/>
  <c r="CV26" i="28"/>
  <c r="CU26" i="28"/>
  <c r="UJ25" i="28"/>
  <c r="CU35" i="28"/>
  <c r="CY43" i="13"/>
  <c r="CY150" i="32"/>
  <c r="CY142" i="32"/>
  <c r="CZ142" i="32"/>
  <c r="CV44" i="13"/>
  <c r="CU44" i="13"/>
  <c r="UJ133" i="33"/>
  <c r="UJ143" i="33"/>
  <c r="UJ144" i="33" s="1"/>
  <c r="UJ51" i="33"/>
  <c r="UJ131" i="33"/>
  <c r="UJ9" i="33"/>
  <c r="UJ143" i="32"/>
  <c r="UJ142" i="32"/>
  <c r="UJ43" i="13"/>
  <c r="UJ150" i="32"/>
  <c r="CV54" i="13"/>
  <c r="CU54" i="13"/>
  <c r="CV134" i="33"/>
  <c r="CU134" i="33"/>
  <c r="CU64" i="13"/>
  <c r="CU83" i="13"/>
  <c r="CU97" i="13"/>
  <c r="UJ15" i="13"/>
  <c r="CU28" i="13"/>
  <c r="CV83" i="13"/>
  <c r="UJ12" i="32"/>
  <c r="UJ55" i="13" s="1"/>
  <c r="UJ11" i="32"/>
  <c r="UJ156" i="32"/>
  <c r="UJ53" i="13"/>
  <c r="UJ54" i="13" s="1"/>
  <c r="CU10" i="14"/>
  <c r="UJ8" i="14"/>
  <c r="CU10" i="13"/>
  <c r="EU11" i="12"/>
  <c r="CZ144" i="32"/>
  <c r="CY144" i="32"/>
  <c r="CY45" i="13"/>
  <c r="CZ154" i="32"/>
  <c r="CY154" i="32"/>
  <c r="CU11" i="33"/>
  <c r="CU12" i="33"/>
  <c r="CU74" i="13" s="1"/>
  <c r="CU28" i="28"/>
  <c r="CU22" i="28" s="1"/>
  <c r="CU16" i="13"/>
  <c r="CU72" i="13"/>
  <c r="CU146" i="33"/>
  <c r="UJ10" i="33"/>
  <c r="CV11" i="33"/>
  <c r="CY10" i="13"/>
  <c r="EY11" i="12"/>
  <c r="CY10" i="14"/>
  <c r="UK8" i="14"/>
  <c r="UK153" i="32"/>
  <c r="UK154" i="32" s="1"/>
  <c r="UK9" i="32"/>
  <c r="UK141" i="32"/>
  <c r="UK51" i="32"/>
  <c r="UK41" i="33"/>
  <c r="UK42" i="33"/>
  <c r="UK37" i="33"/>
  <c r="UK36" i="33"/>
  <c r="UK38" i="33"/>
  <c r="UK39" i="33"/>
  <c r="UK40" i="33"/>
  <c r="CU46" i="13"/>
  <c r="CV46" i="13"/>
  <c r="CY143" i="33"/>
  <c r="CY133" i="33"/>
  <c r="CY9" i="33"/>
  <c r="CY51" i="33"/>
  <c r="CY131" i="33"/>
  <c r="CZ9" i="33"/>
  <c r="UK8" i="33"/>
  <c r="CY10" i="33"/>
  <c r="CU62" i="13"/>
  <c r="CU132" i="33"/>
  <c r="CU140" i="33"/>
  <c r="CV132" i="33"/>
  <c r="CV144" i="33"/>
  <c r="CU144" i="33"/>
  <c r="EU194" i="12" l="1"/>
  <c r="EU71" i="12" s="1"/>
  <c r="EU236" i="12"/>
  <c r="AN11" i="12"/>
  <c r="EU13" i="12"/>
  <c r="UJ132" i="33"/>
  <c r="UJ140" i="33"/>
  <c r="UJ62" i="13"/>
  <c r="UK12" i="32"/>
  <c r="UK55" i="13" s="1"/>
  <c r="UK53" i="13"/>
  <c r="UK54" i="13" s="1"/>
  <c r="UK11" i="32"/>
  <c r="UK156" i="32"/>
  <c r="UJ12" i="33"/>
  <c r="UJ74" i="13" s="1"/>
  <c r="UJ11" i="33"/>
  <c r="UJ146" i="33"/>
  <c r="UJ72" i="13"/>
  <c r="UJ73" i="13" s="1"/>
  <c r="CY62" i="13"/>
  <c r="CZ132" i="33"/>
  <c r="CY140" i="33"/>
  <c r="CY132" i="33"/>
  <c r="I29" i="18"/>
  <c r="Q29" i="18" s="1"/>
  <c r="UJ44" i="13"/>
  <c r="UJ22" i="28"/>
  <c r="CV23" i="28"/>
  <c r="CU23" i="28"/>
  <c r="CU34" i="28"/>
  <c r="CU24" i="28"/>
  <c r="CY54" i="13"/>
  <c r="CZ54" i="13"/>
  <c r="CY11" i="14"/>
  <c r="CY17" i="14"/>
  <c r="CU73" i="13"/>
  <c r="CV73" i="13"/>
  <c r="CV84" i="13"/>
  <c r="CU98" i="13"/>
  <c r="CU84" i="13"/>
  <c r="UJ16" i="13"/>
  <c r="CU29" i="13"/>
  <c r="UJ134" i="33"/>
  <c r="UJ64" i="13"/>
  <c r="CY44" i="13"/>
  <c r="CZ44" i="13"/>
  <c r="UJ10" i="13"/>
  <c r="CU11" i="13"/>
  <c r="EY236" i="12"/>
  <c r="EY194" i="12"/>
  <c r="EY71" i="12" s="1"/>
  <c r="AO11" i="12"/>
  <c r="EY13" i="12"/>
  <c r="CY46" i="13"/>
  <c r="CZ46" i="13"/>
  <c r="UK150" i="32"/>
  <c r="UK142" i="32"/>
  <c r="UK43" i="13"/>
  <c r="UK143" i="32"/>
  <c r="UK10" i="13"/>
  <c r="CY11" i="13"/>
  <c r="CV29" i="28"/>
  <c r="CU29" i="28"/>
  <c r="UJ28" i="28"/>
  <c r="CU36" i="28"/>
  <c r="CU30" i="28"/>
  <c r="UJ97" i="13"/>
  <c r="UJ28" i="13"/>
  <c r="I11" i="18"/>
  <c r="UJ45" i="13"/>
  <c r="UJ144" i="32"/>
  <c r="CY28" i="13"/>
  <c r="UK15" i="13"/>
  <c r="UK32" i="14"/>
  <c r="UK34" i="14" s="1"/>
  <c r="UK10" i="14"/>
  <c r="UJ32" i="14"/>
  <c r="UJ34" i="14" s="1"/>
  <c r="UJ35" i="14" s="1"/>
  <c r="UJ10" i="14"/>
  <c r="CU65" i="13"/>
  <c r="CV65" i="13"/>
  <c r="CV63" i="13"/>
  <c r="CU63" i="13"/>
  <c r="CU11" i="14"/>
  <c r="CU17" i="14"/>
  <c r="CY12" i="33"/>
  <c r="CY74" i="13" s="1"/>
  <c r="CZ11" i="33"/>
  <c r="CY28" i="28"/>
  <c r="CY22" i="28" s="1"/>
  <c r="CY11" i="33"/>
  <c r="CY16" i="13"/>
  <c r="CY146" i="33"/>
  <c r="CY72" i="13"/>
  <c r="UK10" i="33"/>
  <c r="CY64" i="13"/>
  <c r="CY134" i="33"/>
  <c r="CZ134" i="33"/>
  <c r="UK143" i="33"/>
  <c r="UK144" i="33" s="1"/>
  <c r="UK51" i="33"/>
  <c r="UK133" i="33"/>
  <c r="UK9" i="33"/>
  <c r="UK131" i="33"/>
  <c r="CZ144" i="33"/>
  <c r="CY144" i="33"/>
  <c r="UJ27" i="28"/>
  <c r="UJ35" i="28"/>
  <c r="UK25" i="28"/>
  <c r="CY27" i="28"/>
  <c r="CY35" i="28"/>
  <c r="CZ26" i="28"/>
  <c r="CY26" i="28"/>
  <c r="I30" i="18" l="1"/>
  <c r="Q30" i="18" s="1"/>
  <c r="UJ46" i="13"/>
  <c r="UK144" i="32"/>
  <c r="UK45" i="13"/>
  <c r="EY189" i="12"/>
  <c r="EY235" i="12"/>
  <c r="EY14" i="12"/>
  <c r="CY18" i="14"/>
  <c r="UK35" i="28"/>
  <c r="UK27" i="28"/>
  <c r="UJ36" i="28"/>
  <c r="UJ30" i="28"/>
  <c r="UK44" i="13"/>
  <c r="J29" i="18"/>
  <c r="R29" i="18" s="1"/>
  <c r="AO236" i="12"/>
  <c r="AO13" i="12"/>
  <c r="UK22" i="28"/>
  <c r="CY23" i="28"/>
  <c r="CZ23" i="28"/>
  <c r="CY34" i="28"/>
  <c r="CY24" i="28"/>
  <c r="EZ104" i="12"/>
  <c r="EY104" i="12"/>
  <c r="EY74" i="12"/>
  <c r="EY79" i="12" s="1"/>
  <c r="UJ65" i="13"/>
  <c r="I52" i="18"/>
  <c r="Q52" i="18" s="1"/>
  <c r="UJ34" i="28"/>
  <c r="UJ24" i="28"/>
  <c r="CZ63" i="13"/>
  <c r="CY63" i="13"/>
  <c r="EU235" i="12"/>
  <c r="EU189" i="12"/>
  <c r="EU14" i="12"/>
  <c r="UK140" i="33"/>
  <c r="UK132" i="33"/>
  <c r="UK62" i="13"/>
  <c r="J11" i="18"/>
  <c r="UK28" i="13"/>
  <c r="UK97" i="13"/>
  <c r="AN236" i="12"/>
  <c r="AN13" i="12"/>
  <c r="UK11" i="14"/>
  <c r="UK17" i="14"/>
  <c r="CZ65" i="13"/>
  <c r="CY65" i="13"/>
  <c r="UK35" i="14"/>
  <c r="UK134" i="33"/>
  <c r="UK64" i="13"/>
  <c r="CY73" i="13"/>
  <c r="CZ73" i="13"/>
  <c r="CY34" i="13"/>
  <c r="CY26" i="13"/>
  <c r="UK11" i="13"/>
  <c r="CZ34" i="13"/>
  <c r="CY14" i="13"/>
  <c r="UJ11" i="13"/>
  <c r="CU34" i="13"/>
  <c r="CV34" i="13"/>
  <c r="CU26" i="13"/>
  <c r="CU14" i="13"/>
  <c r="CY29" i="13"/>
  <c r="UK16" i="13"/>
  <c r="Q11" i="18"/>
  <c r="I16" i="18"/>
  <c r="CY30" i="28"/>
  <c r="UK28" i="28"/>
  <c r="CY29" i="28"/>
  <c r="CY36" i="28"/>
  <c r="CZ29" i="28"/>
  <c r="UK72" i="13"/>
  <c r="UK73" i="13" s="1"/>
  <c r="UK11" i="33"/>
  <c r="UK146" i="33"/>
  <c r="UK12" i="33"/>
  <c r="UK74" i="13" s="1"/>
  <c r="CU18" i="14"/>
  <c r="CU22" i="14"/>
  <c r="UJ11" i="14"/>
  <c r="UJ17" i="14"/>
  <c r="UJ29" i="13"/>
  <c r="UJ98" i="13"/>
  <c r="I12" i="18"/>
  <c r="I51" i="18"/>
  <c r="Q51" i="18" s="1"/>
  <c r="UJ63" i="13"/>
  <c r="EV104" i="12"/>
  <c r="EU74" i="12"/>
  <c r="EU79" i="12" s="1"/>
  <c r="EU104" i="12"/>
  <c r="UK30" i="28" l="1"/>
  <c r="UK36" i="28"/>
  <c r="UK98" i="13"/>
  <c r="J12" i="18"/>
  <c r="UK29" i="13"/>
  <c r="UJ34" i="13"/>
  <c r="UJ26" i="13"/>
  <c r="AO50" i="16"/>
  <c r="AO260" i="12"/>
  <c r="AO195" i="12"/>
  <c r="AO196" i="12" s="1"/>
  <c r="AO261" i="12" s="1"/>
  <c r="AO48" i="16"/>
  <c r="AO52" i="16"/>
  <c r="AO42" i="16"/>
  <c r="AO45" i="16" s="1"/>
  <c r="AO235" i="12"/>
  <c r="AO190" i="12"/>
  <c r="AO191" i="12" s="1"/>
  <c r="AO14" i="12"/>
  <c r="CZ35" i="13"/>
  <c r="CY27" i="13"/>
  <c r="CY35" i="13"/>
  <c r="UK14" i="13"/>
  <c r="UK18" i="14"/>
  <c r="EU228" i="12"/>
  <c r="EU243" i="12"/>
  <c r="EV243" i="12"/>
  <c r="EU21" i="12"/>
  <c r="EY260" i="12"/>
  <c r="EY262" i="12" s="1"/>
  <c r="EY57" i="12"/>
  <c r="J30" i="18"/>
  <c r="R30" i="18" s="1"/>
  <c r="UK46" i="13"/>
  <c r="UJ14" i="13"/>
  <c r="CV35" i="13"/>
  <c r="CU35" i="13"/>
  <c r="CU82" i="13"/>
  <c r="CU96" i="13"/>
  <c r="CU19" i="13"/>
  <c r="CU113" i="13"/>
  <c r="CV82" i="13"/>
  <c r="CU27" i="13"/>
  <c r="CU111" i="13"/>
  <c r="CU112" i="13"/>
  <c r="EU260" i="12"/>
  <c r="EU262" i="12" s="1"/>
  <c r="EU57" i="12"/>
  <c r="UJ18" i="14"/>
  <c r="J16" i="18"/>
  <c r="R11" i="18"/>
  <c r="UK26" i="13"/>
  <c r="UK34" i="13"/>
  <c r="AN195" i="12"/>
  <c r="AN196" i="12" s="1"/>
  <c r="AN261" i="12" s="1"/>
  <c r="AN260" i="12"/>
  <c r="AN50" i="16"/>
  <c r="AN235" i="12"/>
  <c r="AN190" i="12"/>
  <c r="AN191" i="12" s="1"/>
  <c r="AN52" i="16"/>
  <c r="AN48" i="16"/>
  <c r="AN42" i="16"/>
  <c r="AN45" i="16" s="1"/>
  <c r="AN14" i="12"/>
  <c r="J51" i="18"/>
  <c r="R51" i="18" s="1"/>
  <c r="UK63" i="13"/>
  <c r="UK65" i="13"/>
  <c r="J52" i="18"/>
  <c r="R52" i="18" s="1"/>
  <c r="Q12" i="18"/>
  <c r="I17" i="18"/>
  <c r="UK24" i="28"/>
  <c r="UK34" i="28"/>
  <c r="EY228" i="12"/>
  <c r="EZ243" i="12"/>
  <c r="EY243" i="12"/>
  <c r="EY21" i="12"/>
  <c r="AO53" i="16" l="1"/>
  <c r="EY103" i="12"/>
  <c r="EY101" i="12" s="1"/>
  <c r="EZ103" i="12"/>
  <c r="EZ101" i="12" s="1"/>
  <c r="EU103" i="12"/>
  <c r="EU101" i="12" s="1"/>
  <c r="EV103" i="12"/>
  <c r="EV101" i="12" s="1"/>
  <c r="UJ27" i="13"/>
  <c r="UJ113" i="13"/>
  <c r="UJ96" i="13"/>
  <c r="UJ35" i="13"/>
  <c r="UJ111" i="13"/>
  <c r="UJ112" i="13"/>
  <c r="AO57" i="16"/>
  <c r="AO18" i="16"/>
  <c r="AO228" i="12"/>
  <c r="AO21" i="12"/>
  <c r="AO243" i="12"/>
  <c r="J17" i="18"/>
  <c r="R12" i="18"/>
  <c r="EU244" i="12"/>
  <c r="EU230" i="12"/>
  <c r="EV244" i="12"/>
  <c r="EU24" i="12"/>
  <c r="UK96" i="13"/>
  <c r="UK35" i="13"/>
  <c r="UK113" i="13"/>
  <c r="UK27" i="13"/>
  <c r="UK111" i="13"/>
  <c r="AO262" i="12"/>
  <c r="UK112" i="13"/>
  <c r="AN18" i="16"/>
  <c r="AN243" i="12"/>
  <c r="AN228" i="12"/>
  <c r="AN57" i="16"/>
  <c r="AN21" i="12"/>
  <c r="AN53" i="16"/>
  <c r="EY244" i="12"/>
  <c r="EZ244" i="12"/>
  <c r="EY230" i="12"/>
  <c r="EY24" i="12"/>
  <c r="AN262" i="12"/>
  <c r="AN244" i="12" l="1"/>
  <c r="AN230" i="12"/>
  <c r="AN20" i="16"/>
  <c r="AN59" i="16"/>
  <c r="AN71" i="16"/>
  <c r="AN24" i="12"/>
  <c r="EU18" i="12"/>
  <c r="EU229" i="12" s="1"/>
  <c r="EU34" i="12"/>
  <c r="AO71" i="16"/>
  <c r="AO230" i="12"/>
  <c r="AO59" i="16"/>
  <c r="AO244" i="12"/>
  <c r="AO20" i="16"/>
  <c r="AO24" i="12"/>
  <c r="EY18" i="12"/>
  <c r="EY229" i="12" s="1"/>
  <c r="AO18" i="12" l="1"/>
  <c r="J10" i="18"/>
  <c r="EU231" i="12"/>
  <c r="EU166" i="12"/>
  <c r="EU35" i="12" s="1"/>
  <c r="EU39" i="12" s="1"/>
  <c r="I10" i="18"/>
  <c r="AN18" i="12"/>
  <c r="EU232" i="12" l="1"/>
  <c r="EU41" i="12"/>
  <c r="EU96" i="12"/>
  <c r="EU106" i="12" s="1"/>
  <c r="EU125" i="12" s="1"/>
  <c r="EU55" i="12" s="1"/>
  <c r="EU42" i="12"/>
  <c r="EU84" i="12"/>
  <c r="W7" i="18"/>
  <c r="AC7" i="18" s="1"/>
  <c r="J15" i="18"/>
  <c r="R10" i="18"/>
  <c r="CU23" i="14"/>
  <c r="AN19" i="15"/>
  <c r="I14" i="18"/>
  <c r="AN229" i="12"/>
  <c r="AN72" i="16"/>
  <c r="AN58" i="16"/>
  <c r="AN19" i="16"/>
  <c r="Q10" i="18"/>
  <c r="I15" i="18"/>
  <c r="V7" i="18"/>
  <c r="AB7" i="18" s="1"/>
  <c r="J14" i="18"/>
  <c r="AO58" i="16"/>
  <c r="AO19" i="15"/>
  <c r="AO229" i="12"/>
  <c r="AO19" i="16"/>
  <c r="AO72" i="16"/>
  <c r="EU86" i="12" l="1"/>
  <c r="EU88" i="12" s="1"/>
  <c r="CU20" i="13"/>
  <c r="CU28" i="14"/>
  <c r="CU23" i="13" s="1"/>
  <c r="J19" i="18"/>
  <c r="R14" i="18"/>
  <c r="CU24" i="13"/>
  <c r="EU5" i="12"/>
  <c r="EU59" i="12"/>
  <c r="EU69" i="12" s="1"/>
  <c r="EU249" i="12"/>
  <c r="EU251" i="12" s="1"/>
  <c r="EV139" i="12"/>
  <c r="EV138" i="12" s="1"/>
  <c r="EV25" i="12" s="1"/>
  <c r="EU129" i="12"/>
  <c r="EU127" i="12"/>
  <c r="I19" i="18"/>
  <c r="Q14" i="18"/>
  <c r="EV245" i="12" l="1"/>
  <c r="EV27" i="12"/>
  <c r="EU253" i="12"/>
  <c r="EU256" i="12"/>
  <c r="EU257" i="12" s="1"/>
  <c r="CU101" i="13"/>
  <c r="CU87" i="13"/>
  <c r="CU36" i="13"/>
  <c r="CU31" i="13"/>
  <c r="EU89" i="12"/>
  <c r="EU252" i="12"/>
  <c r="EU254" i="12"/>
  <c r="EV33" i="12" l="1"/>
  <c r="CV20" i="14" l="1"/>
  <c r="EV34" i="12"/>
  <c r="EV166" i="12" l="1"/>
  <c r="EV35" i="12" s="1"/>
  <c r="EV39" i="12" s="1"/>
  <c r="EV231" i="12"/>
  <c r="CV22" i="14"/>
  <c r="CV18" i="13"/>
  <c r="CV19" i="13" l="1"/>
  <c r="EV96" i="12"/>
  <c r="EV106" i="12" s="1"/>
  <c r="EV125" i="12" s="1"/>
  <c r="EV55" i="12" s="1"/>
  <c r="EV232" i="12"/>
  <c r="EV42" i="12"/>
  <c r="EV41" i="12"/>
  <c r="EV84" i="12"/>
  <c r="CV23" i="14"/>
  <c r="CV20" i="13" s="1"/>
  <c r="EV59" i="12" l="1"/>
  <c r="EV69" i="12" s="1"/>
  <c r="EV129" i="12"/>
  <c r="EV249" i="12"/>
  <c r="EV251" i="12" s="1"/>
  <c r="EV127" i="12"/>
  <c r="EW139" i="12"/>
  <c r="EW138" i="12" s="1"/>
  <c r="EW25" i="12" s="1"/>
  <c r="EV86" i="12"/>
  <c r="EV88" i="12" s="1"/>
  <c r="CV24" i="13"/>
  <c r="EV5" i="12"/>
  <c r="CV28" i="14"/>
  <c r="CV23" i="13" s="1"/>
  <c r="EW245" i="12" l="1"/>
  <c r="EW27" i="12"/>
  <c r="EV252" i="12"/>
  <c r="EV254" i="12"/>
  <c r="EV89" i="12"/>
  <c r="EV253" i="12"/>
  <c r="EV256" i="12"/>
  <c r="EV257" i="12" s="1"/>
  <c r="CV36" i="13"/>
  <c r="CV31" i="13"/>
  <c r="CV87" i="13"/>
  <c r="CV101" i="13"/>
  <c r="EW33" i="12" l="1"/>
  <c r="CW20" i="14" l="1"/>
  <c r="EW34" i="12"/>
  <c r="EW166" i="12" l="1"/>
  <c r="EW35" i="12" s="1"/>
  <c r="EW39" i="12" s="1"/>
  <c r="EW231" i="12"/>
  <c r="CW18" i="13"/>
  <c r="CW22" i="14"/>
  <c r="CW19" i="13" l="1"/>
  <c r="EW96" i="12"/>
  <c r="EW106" i="12" s="1"/>
  <c r="EW125" i="12" s="1"/>
  <c r="EW55" i="12" s="1"/>
  <c r="EW41" i="12"/>
  <c r="EW232" i="12"/>
  <c r="EW42" i="12"/>
  <c r="EW84" i="12"/>
  <c r="CW23" i="14"/>
  <c r="CW20" i="13" s="1"/>
  <c r="CW24" i="13" l="1"/>
  <c r="EW5" i="12"/>
  <c r="EW59" i="12"/>
  <c r="EW69" i="12" s="1"/>
  <c r="EW129" i="12"/>
  <c r="EW127" i="12"/>
  <c r="EW249" i="12"/>
  <c r="EW251" i="12" s="1"/>
  <c r="EX139" i="12"/>
  <c r="EX138" i="12" s="1"/>
  <c r="EX25" i="12" s="1"/>
  <c r="EW86" i="12"/>
  <c r="EW88" i="12" s="1"/>
  <c r="CW28" i="14"/>
  <c r="CW23" i="13" s="1"/>
  <c r="EW254" i="12" l="1"/>
  <c r="EW252" i="12"/>
  <c r="EW89" i="12"/>
  <c r="EX245" i="12"/>
  <c r="EX27" i="12"/>
  <c r="AN25" i="12"/>
  <c r="CW31" i="13"/>
  <c r="CW87" i="13"/>
  <c r="CW101" i="13"/>
  <c r="CW36" i="13"/>
  <c r="EW253" i="12"/>
  <c r="EW256" i="12"/>
  <c r="EW257" i="12" s="1"/>
  <c r="AN138" i="12" l="1"/>
  <c r="AN140" i="12"/>
  <c r="EX33" i="12"/>
  <c r="AN27" i="12"/>
  <c r="CX20" i="14" l="1"/>
  <c r="EX34" i="12"/>
  <c r="AN33" i="12"/>
  <c r="UJ20" i="14" l="1"/>
  <c r="UJ22" i="14" s="1"/>
  <c r="AN34" i="12"/>
  <c r="EX166" i="12"/>
  <c r="EX35" i="12" s="1"/>
  <c r="EX39" i="12" s="1"/>
  <c r="EX231" i="12"/>
  <c r="CX22" i="14"/>
  <c r="CX18" i="13"/>
  <c r="EX96" i="12" l="1"/>
  <c r="EX106" i="12" s="1"/>
  <c r="EX125" i="12" s="1"/>
  <c r="EX55" i="12" s="1"/>
  <c r="EX232" i="12"/>
  <c r="EX42" i="12"/>
  <c r="EX41" i="12"/>
  <c r="EX84" i="12"/>
  <c r="CX23" i="14"/>
  <c r="CX20" i="13" s="1"/>
  <c r="AN35" i="12"/>
  <c r="AN39" i="12" s="1"/>
  <c r="I20" i="18"/>
  <c r="Q20" i="18" s="1"/>
  <c r="AN21" i="16"/>
  <c r="AN231" i="12"/>
  <c r="CX28" i="14"/>
  <c r="CX23" i="13" s="1"/>
  <c r="CX19" i="13"/>
  <c r="UJ18" i="13"/>
  <c r="AN36" i="16" l="1"/>
  <c r="AN40" i="16" s="1"/>
  <c r="I21" i="18"/>
  <c r="AN60" i="16"/>
  <c r="AN232" i="12"/>
  <c r="AN245" i="12"/>
  <c r="AN41" i="12"/>
  <c r="AN96" i="12"/>
  <c r="AN22" i="16"/>
  <c r="AN25" i="16" s="1"/>
  <c r="AN37" i="16"/>
  <c r="AN42" i="12"/>
  <c r="CX24" i="13"/>
  <c r="EX5" i="12"/>
  <c r="CX87" i="13"/>
  <c r="CX101" i="13"/>
  <c r="CX31" i="13"/>
  <c r="CX36" i="13"/>
  <c r="UJ23" i="13"/>
  <c r="EX129" i="12"/>
  <c r="EX59" i="12"/>
  <c r="EX127" i="12"/>
  <c r="AN55" i="12"/>
  <c r="EY139" i="12"/>
  <c r="EY138" i="12" s="1"/>
  <c r="EY25" i="12" s="1"/>
  <c r="EX249" i="12"/>
  <c r="EX251" i="12" s="1"/>
  <c r="EX86" i="12"/>
  <c r="AN84" i="12"/>
  <c r="UJ23" i="14"/>
  <c r="UJ28" i="14" s="1"/>
  <c r="AN166" i="12"/>
  <c r="AN167" i="12" s="1"/>
  <c r="EX256" i="12" l="1"/>
  <c r="AN106" i="12"/>
  <c r="V8" i="18"/>
  <c r="AB8" i="18" s="1"/>
  <c r="Q21" i="18"/>
  <c r="UJ31" i="13"/>
  <c r="UJ36" i="13"/>
  <c r="UJ101" i="13"/>
  <c r="AN77" i="16"/>
  <c r="AN52" i="12"/>
  <c r="AN15" i="15"/>
  <c r="AN61" i="16"/>
  <c r="I22" i="18"/>
  <c r="Q22" i="18" s="1"/>
  <c r="AN7" i="16"/>
  <c r="AN8" i="16" s="1"/>
  <c r="AN5" i="12"/>
  <c r="UJ24" i="13"/>
  <c r="EY245" i="12"/>
  <c r="EY27" i="12"/>
  <c r="AN66" i="16"/>
  <c r="AN113" i="16"/>
  <c r="AO139" i="12"/>
  <c r="AN12" i="16"/>
  <c r="AN129" i="12"/>
  <c r="AN249" i="12"/>
  <c r="AN251" i="12" s="1"/>
  <c r="AN85" i="16"/>
  <c r="EX88" i="12"/>
  <c r="EX253" i="12" s="1"/>
  <c r="AN86" i="12"/>
  <c r="AN84" i="16" s="1"/>
  <c r="AN59" i="12"/>
  <c r="AN32" i="16" s="1"/>
  <c r="EX69" i="12"/>
  <c r="AN69" i="12" s="1"/>
  <c r="EX257" i="12" l="1"/>
  <c r="EX89" i="12"/>
  <c r="AN89" i="12" s="1"/>
  <c r="EX252" i="12"/>
  <c r="EX254" i="12"/>
  <c r="AN88" i="12"/>
  <c r="AN22" i="15"/>
  <c r="AN72" i="15"/>
  <c r="AN83" i="15"/>
  <c r="AN27" i="16"/>
  <c r="AN87" i="16"/>
  <c r="AN26" i="16"/>
  <c r="AN31" i="16"/>
  <c r="AN13" i="15"/>
  <c r="AN256" i="12"/>
  <c r="AN64" i="16"/>
  <c r="AN65" i="16"/>
  <c r="AN81" i="16"/>
  <c r="AN38" i="16"/>
  <c r="AN33" i="16"/>
  <c r="AN21" i="15" s="1"/>
  <c r="AN15" i="16"/>
  <c r="AN14" i="16"/>
  <c r="AN13" i="16"/>
  <c r="EY33" i="12"/>
  <c r="AN93" i="12"/>
  <c r="AN92" i="12" s="1"/>
  <c r="AN108" i="16"/>
  <c r="AN89" i="16" s="1"/>
  <c r="AN83" i="16"/>
  <c r="AN125" i="12"/>
  <c r="AN17" i="15"/>
  <c r="AN252" i="12" l="1"/>
  <c r="AN254" i="12"/>
  <c r="AN70" i="16"/>
  <c r="CY20" i="14"/>
  <c r="EY34" i="12"/>
  <c r="AN9" i="16"/>
  <c r="AN16" i="15"/>
  <c r="AN257" i="12"/>
  <c r="AN74" i="15"/>
  <c r="AN85" i="15"/>
  <c r="AN28" i="16"/>
  <c r="AN69" i="16"/>
  <c r="AN91" i="12"/>
  <c r="AN253" i="12"/>
  <c r="EY231" i="12" l="1"/>
  <c r="EY166" i="12"/>
  <c r="EY35" i="12" s="1"/>
  <c r="EY39" i="12" s="1"/>
  <c r="AN84" i="15"/>
  <c r="AN73" i="15"/>
  <c r="CY18" i="13"/>
  <c r="CY22" i="14"/>
  <c r="CY23" i="14" l="1"/>
  <c r="CY20" i="13" s="1"/>
  <c r="EY41" i="12"/>
  <c r="EY232" i="12"/>
  <c r="EY42" i="12"/>
  <c r="EY96" i="12"/>
  <c r="EY106" i="12" s="1"/>
  <c r="EY125" i="12" s="1"/>
  <c r="EY55" i="12" s="1"/>
  <c r="EY84" i="12"/>
  <c r="CY19" i="13"/>
  <c r="CY24" i="13" l="1"/>
  <c r="EY5" i="12"/>
  <c r="EY86" i="12"/>
  <c r="EY88" i="12" s="1"/>
  <c r="EY127" i="12"/>
  <c r="EY129" i="12"/>
  <c r="EY59" i="12"/>
  <c r="EY69" i="12" s="1"/>
  <c r="EZ139" i="12"/>
  <c r="EZ138" i="12" s="1"/>
  <c r="EZ25" i="12" s="1"/>
  <c r="EY249" i="12"/>
  <c r="EY251" i="12" s="1"/>
  <c r="CY28" i="14"/>
  <c r="CY23" i="13" s="1"/>
  <c r="EY89" i="12" l="1"/>
  <c r="EY252" i="12"/>
  <c r="EY254" i="12"/>
  <c r="EZ27" i="12"/>
  <c r="EZ245" i="12"/>
  <c r="CY31" i="13"/>
  <c r="CY36" i="13"/>
  <c r="EY256" i="12"/>
  <c r="EY257" i="12" s="1"/>
  <c r="EY253" i="12"/>
  <c r="EZ33" i="12" l="1"/>
  <c r="CZ20" i="14" l="1"/>
  <c r="EZ34" i="12"/>
  <c r="EZ166" i="12" l="1"/>
  <c r="EZ35" i="12" s="1"/>
  <c r="EZ39" i="12" s="1"/>
  <c r="EZ231" i="12"/>
  <c r="CZ18" i="13"/>
  <c r="CZ22" i="14"/>
  <c r="CZ19" i="13" l="1"/>
  <c r="EZ96" i="12"/>
  <c r="EZ106" i="12" s="1"/>
  <c r="EZ125" i="12" s="1"/>
  <c r="EZ55" i="12" s="1"/>
  <c r="EZ42" i="12"/>
  <c r="EZ232" i="12"/>
  <c r="EZ41" i="12"/>
  <c r="EZ84" i="12"/>
  <c r="CZ23" i="14"/>
  <c r="CZ20" i="13" s="1"/>
  <c r="EZ129" i="12" l="1"/>
  <c r="EZ249" i="12"/>
  <c r="EZ251" i="12" s="1"/>
  <c r="EZ127" i="12"/>
  <c r="FA139" i="12"/>
  <c r="FA138" i="12" s="1"/>
  <c r="FA25" i="12" s="1"/>
  <c r="EZ59" i="12"/>
  <c r="EZ69" i="12" s="1"/>
  <c r="EZ86" i="12"/>
  <c r="EZ88" i="12" s="1"/>
  <c r="EZ5" i="12"/>
  <c r="CZ24" i="13"/>
  <c r="CZ28" i="14"/>
  <c r="CZ23" i="13" s="1"/>
  <c r="FA245" i="12" l="1"/>
  <c r="FA27" i="12"/>
  <c r="EZ252" i="12"/>
  <c r="EZ89" i="12"/>
  <c r="EZ254" i="12"/>
  <c r="CZ31" i="13"/>
  <c r="CZ36" i="13"/>
  <c r="EZ256" i="12"/>
  <c r="EZ257" i="12" s="1"/>
  <c r="EZ253" i="12"/>
  <c r="FA33" i="12" l="1"/>
  <c r="FA34" i="12" l="1"/>
  <c r="DA20" i="14"/>
  <c r="DA18" i="13" l="1"/>
  <c r="DA22" i="14"/>
  <c r="FA166" i="12"/>
  <c r="FA35" i="12" s="1"/>
  <c r="FA231" i="12"/>
  <c r="DA23" i="14" l="1"/>
  <c r="DA20" i="13" s="1"/>
  <c r="FA39" i="12"/>
  <c r="DA19" i="13"/>
  <c r="DA28" i="14" l="1"/>
  <c r="DA23" i="13" s="1"/>
  <c r="DA31" i="13" s="1"/>
  <c r="FA96" i="12"/>
  <c r="FA106" i="12" s="1"/>
  <c r="FA125" i="12" s="1"/>
  <c r="FA55" i="12" s="1"/>
  <c r="FA41" i="12"/>
  <c r="FA42" i="12"/>
  <c r="FA232" i="12"/>
  <c r="FA84" i="12"/>
  <c r="DA36" i="13" l="1"/>
  <c r="DA24" i="13"/>
  <c r="FA5" i="12"/>
  <c r="FA127" i="12"/>
  <c r="FA129" i="12"/>
  <c r="FA59" i="12"/>
  <c r="FA69" i="12" s="1"/>
  <c r="FA249" i="12"/>
  <c r="FA251" i="12" s="1"/>
  <c r="FB139" i="12"/>
  <c r="FB138" i="12" s="1"/>
  <c r="FB25" i="12" s="1"/>
  <c r="FA86" i="12"/>
  <c r="FA88" i="12" s="1"/>
  <c r="FA254" i="12" l="1"/>
  <c r="FA89" i="12"/>
  <c r="FA252" i="12"/>
  <c r="FB245" i="12"/>
  <c r="FB27" i="12"/>
  <c r="AO25" i="12"/>
  <c r="FA256" i="12"/>
  <c r="FA257" i="12" s="1"/>
  <c r="FA253" i="12"/>
  <c r="AO138" i="12" l="1"/>
  <c r="AO140" i="12"/>
  <c r="FB33" i="12"/>
  <c r="AO27" i="12"/>
  <c r="FB34" i="12" l="1"/>
  <c r="DB20" i="14"/>
  <c r="AO33" i="12"/>
  <c r="UK20" i="14" l="1"/>
  <c r="UK22" i="14" s="1"/>
  <c r="AO34" i="12"/>
  <c r="DB18" i="13"/>
  <c r="DB22" i="14"/>
  <c r="FB166" i="12"/>
  <c r="FB35" i="12" s="1"/>
  <c r="FB39" i="12" s="1"/>
  <c r="FB231" i="12"/>
  <c r="J20" i="18" l="1"/>
  <c r="R20" i="18" s="1"/>
  <c r="AO21" i="16"/>
  <c r="AO231" i="12"/>
  <c r="FB96" i="12"/>
  <c r="FB106" i="12" s="1"/>
  <c r="FB125" i="12" s="1"/>
  <c r="FB55" i="12" s="1"/>
  <c r="FB41" i="12"/>
  <c r="FB232" i="12"/>
  <c r="FB42" i="12"/>
  <c r="FB84" i="12"/>
  <c r="DB23" i="14"/>
  <c r="DB20" i="13" s="1"/>
  <c r="AO35" i="12"/>
  <c r="DB19" i="13"/>
  <c r="UK18" i="13"/>
  <c r="AO84" i="12" l="1"/>
  <c r="FB86" i="12"/>
  <c r="AO166" i="12"/>
  <c r="AO167" i="12" s="1"/>
  <c r="UK23" i="14"/>
  <c r="UK28" i="14" s="1"/>
  <c r="UJ19" i="13"/>
  <c r="UK19" i="13"/>
  <c r="FB5" i="12"/>
  <c r="DB24" i="13"/>
  <c r="AO39" i="12"/>
  <c r="FB129" i="12"/>
  <c r="FB59" i="12"/>
  <c r="FB249" i="12"/>
  <c r="FB251" i="12" s="1"/>
  <c r="AO55" i="12"/>
  <c r="FB127" i="12"/>
  <c r="UJ20" i="13"/>
  <c r="UK20" i="13"/>
  <c r="DB28" i="14"/>
  <c r="DB23" i="13" s="1"/>
  <c r="AO129" i="12" l="1"/>
  <c r="AO113" i="16"/>
  <c r="AO12" i="16"/>
  <c r="AO66" i="16"/>
  <c r="AO85" i="16"/>
  <c r="AO249" i="12"/>
  <c r="AO251" i="12" s="1"/>
  <c r="FB69" i="12"/>
  <c r="AO69" i="12" s="1"/>
  <c r="AO31" i="16" s="1"/>
  <c r="AO59" i="12"/>
  <c r="AO32" i="16" s="1"/>
  <c r="AO36" i="16"/>
  <c r="AO40" i="16" s="1"/>
  <c r="AO22" i="16"/>
  <c r="AO25" i="16" s="1"/>
  <c r="AO245" i="12"/>
  <c r="AO37" i="16"/>
  <c r="J21" i="18"/>
  <c r="AO41" i="12"/>
  <c r="AO42" i="12"/>
  <c r="AO96" i="12"/>
  <c r="AO60" i="16"/>
  <c r="AO232" i="12"/>
  <c r="FB88" i="12"/>
  <c r="AO86" i="12"/>
  <c r="FB256" i="12"/>
  <c r="DB36" i="13"/>
  <c r="DB31" i="13"/>
  <c r="UK23" i="13"/>
  <c r="J22" i="18" l="1"/>
  <c r="R22" i="18" s="1"/>
  <c r="AO7" i="16"/>
  <c r="AO8" i="16" s="1"/>
  <c r="AO15" i="15"/>
  <c r="AO61" i="16"/>
  <c r="AO5" i="12"/>
  <c r="AO77" i="16"/>
  <c r="AO52" i="12"/>
  <c r="UK24" i="13"/>
  <c r="AO256" i="12"/>
  <c r="AO13" i="15"/>
  <c r="AO38" i="16"/>
  <c r="FB252" i="12"/>
  <c r="FB89" i="12"/>
  <c r="AO89" i="12" s="1"/>
  <c r="AO88" i="12"/>
  <c r="FB254" i="12"/>
  <c r="UK31" i="13"/>
  <c r="UK36" i="13"/>
  <c r="UK101" i="13"/>
  <c r="W8" i="18"/>
  <c r="AC8" i="18" s="1"/>
  <c r="R21" i="18"/>
  <c r="AO106" i="12"/>
  <c r="AO65" i="16"/>
  <c r="AO81" i="16"/>
  <c r="AO64" i="16"/>
  <c r="AO14" i="16"/>
  <c r="AO13" i="16"/>
  <c r="AO15" i="16"/>
  <c r="AO84" i="16"/>
  <c r="FB257" i="12"/>
  <c r="FB253" i="12"/>
  <c r="AO33" i="16"/>
  <c r="AO21" i="15" s="1"/>
  <c r="AO87" i="16"/>
  <c r="AO26" i="16"/>
  <c r="AO27" i="16"/>
  <c r="AO28" i="16" l="1"/>
  <c r="AO85" i="15"/>
  <c r="AO74" i="15"/>
  <c r="AO257" i="12"/>
  <c r="AO254" i="12"/>
  <c r="AO252" i="12"/>
  <c r="AO70" i="16"/>
  <c r="AO253" i="12"/>
  <c r="AO91" i="12"/>
  <c r="AO69" i="16"/>
  <c r="AO83" i="15"/>
  <c r="AO72" i="15"/>
  <c r="AO22" i="15"/>
  <c r="AO93" i="12"/>
  <c r="AO92" i="12" s="1"/>
  <c r="AO108" i="16"/>
  <c r="AO89" i="16" s="1"/>
  <c r="AO83" i="16"/>
  <c r="AO125" i="12"/>
  <c r="AO17" i="15"/>
  <c r="AO9" i="16"/>
  <c r="AO16" i="15"/>
  <c r="AO84" i="15" l="1"/>
  <c r="AO73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</authors>
  <commentList>
    <comment ref="AX5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 xml:space="preserve">Marcus:Change from Bloomberg quotation (W1,864/$) due to differrence in NAND ASP change
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</authors>
  <commentList>
    <comment ref="CD20" authorId="0" shapeId="0" xr:uid="{A10A53C5-9DAC-4085-AE56-A0B30A3F212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es W0.62tn including valuation loss on financial assets including Kioxia W1.55tn including impairment loss of Solidigm good will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Giuni [GIR]</author>
  </authors>
  <commentList>
    <comment ref="U20" authorId="0" shapeId="0" xr:uid="{00000000-0006-0000-0E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additional capex of W350bn for Wuxi fab recovery.
</t>
        </r>
      </text>
    </comment>
    <comment ref="V20" authorId="0" shapeId="0" xr:uid="{00000000-0006-0000-0E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capex of W0.1tn for M14 cleanroom construction
</t>
        </r>
      </text>
    </comment>
    <comment ref="W20" authorId="0" shapeId="0" xr:uid="{00000000-0006-0000-0E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capex of W1tn for M14 cleanroom construction
</t>
        </r>
      </text>
    </comment>
    <comment ref="AC20" authorId="1" shapeId="0" xr:uid="{00000000-0006-0000-0E00-00000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13.4tn in capex</t>
        </r>
      </text>
    </comment>
    <comment ref="Y22" authorId="0" shapeId="0" xr:uid="{00000000-0006-0000-0E00-00000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0K 3D NAND requires W1tn capex
</t>
        </r>
      </text>
    </comment>
    <comment ref="S84" authorId="0" shapeId="0" xr:uid="{00000000-0006-0000-0E00-000006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W300bn increase as a result of IFRS adoption which changes China fab depreciation from 6yr to 5yr
</t>
        </r>
      </text>
    </comment>
    <comment ref="AH98" authorId="1" shapeId="0" xr:uid="{EF448A5C-4613-45FA-83C0-695377FD12B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FE was higher than half last year, this year down to around 50%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ras Mehta</author>
  </authors>
  <commentList>
    <comment ref="B7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nnual Average Share  Price/EPS 
</t>
        </r>
      </text>
    </comment>
    <comment ref="B8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E Ratio/EPS 2 year CAGR
</t>
        </r>
      </text>
    </comment>
    <comment ref="B9" authorId="0" shapeId="0" xr:uid="{00000000-0006-0000-0300-00000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nnual Average Share  Price/BVPS
</t>
        </r>
      </text>
    </comment>
    <comment ref="B10" authorId="0" shapeId="0" xr:uid="{00000000-0006-0000-0300-00000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rice per share/Sales per share
</t>
        </r>
      </text>
    </comment>
    <comment ref="B11" authorId="0" shapeId="0" xr:uid="{00000000-0006-0000-0300-00000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ividend per share/Current Market Price</t>
        </r>
      </text>
    </comment>
    <comment ref="B12" authorId="0" shapeId="0" xr:uid="{00000000-0006-0000-0300-00000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Market Capitalization + Net Debt + Minority Interests</t>
        </r>
      </text>
    </comment>
    <comment ref="B13" authorId="0" shapeId="0" xr:uid="{00000000-0006-0000-0300-00000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Total Sales </t>
        </r>
      </text>
    </comment>
    <comment ref="B14" authorId="0" shapeId="0" xr:uid="{00000000-0006-0000-0300-00000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EBITDA</t>
        </r>
      </text>
    </comment>
    <comment ref="B15" authorId="0" shapeId="0" xr:uid="{00000000-0006-0000-0300-00000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EBIT</t>
        </r>
      </text>
    </comment>
    <comment ref="B18" authorId="0" shapeId="0" xr:uid="{00000000-0006-0000-0300-00000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Gross Profit/Total Sales
</t>
        </r>
      </text>
    </comment>
    <comment ref="B19" authorId="0" shapeId="0" xr:uid="{00000000-0006-0000-0300-00000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Total Sales
</t>
        </r>
      </text>
    </comment>
    <comment ref="B20" authorId="0" shapeId="0" xr:uid="{00000000-0006-0000-0300-00000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Operating Profit (EBIT)/Total Sales
</t>
        </r>
      </text>
    </comment>
    <comment ref="B21" authorId="0" shapeId="0" xr:uid="{00000000-0006-0000-0300-00000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retax Profit/Total Sales
</t>
        </r>
      </text>
    </comment>
    <comment ref="B22" authorId="0" shapeId="0" xr:uid="{00000000-0006-0000-0300-00000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Sales
</t>
        </r>
      </text>
    </comment>
    <comment ref="B25" authorId="0" shapeId="0" xr:uid="{00000000-0006-0000-0300-00000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Sales
</t>
        </r>
      </text>
    </comment>
    <comment ref="B26" authorId="0" shapeId="0" xr:uid="{00000000-0006-0000-0300-00001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ales/Average total assets
</t>
        </r>
      </text>
    </comment>
    <comment ref="B27" authorId="0" shapeId="0" xr:uid="{00000000-0006-0000-0300-00001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total assets/Average total common equity
</t>
        </r>
      </text>
    </comment>
    <comment ref="B31" authorId="0" shapeId="0" xr:uid="{00000000-0006-0000-0300-000012000000}">
      <text>
        <r>
          <rPr>
            <sz val="8"/>
            <color indexed="81"/>
            <rFont val="Tahoma"/>
            <family val="2"/>
          </rPr>
          <t xml:space="preserve">
Net Income/Average Total Assets
</t>
        </r>
      </text>
    </comment>
    <comment ref="B32" authorId="0" shapeId="0" xr:uid="{00000000-0006-0000-0300-00001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(1-Tax Rate)/Average gross fixed assets plus working capital</t>
        </r>
      </text>
    </comment>
    <comment ref="B33" authorId="0" shapeId="0" xr:uid="{00000000-0006-0000-0300-00001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Average Total Common Equity
</t>
        </r>
      </text>
    </comment>
    <comment ref="B36" authorId="0" shapeId="0" xr:uid="{00000000-0006-0000-0300-00001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Common Shares</t>
        </r>
      </text>
    </comment>
    <comment ref="B37" authorId="0" shapeId="0" xr:uid="{00000000-0006-0000-0300-00001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Diluted Shares
</t>
        </r>
      </text>
    </comment>
    <comment ref="B38" authorId="0" shapeId="0" xr:uid="{00000000-0006-0000-0300-00001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Common Equity/Period end shares outstanding
</t>
        </r>
      </text>
    </comment>
    <comment ref="B39" authorId="0" shapeId="0" xr:uid="{00000000-0006-0000-0300-00001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ividends paid/Total Wgt Avg. Adj. shares outstanding
</t>
        </r>
      </text>
    </comment>
    <comment ref="B42" authorId="0" shapeId="0" xr:uid="{00000000-0006-0000-0300-00001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oGS/Total Sales
</t>
        </r>
      </text>
    </comment>
    <comment ref="B43" authorId="0" shapeId="0" xr:uid="{00000000-0006-0000-0300-00001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G&amp;A Expense/Total Sales
</t>
        </r>
      </text>
    </comment>
    <comment ref="B44" authorId="0" shapeId="0" xr:uid="{00000000-0006-0000-0300-00001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R&amp;D or other expenses/Total Sales</t>
        </r>
      </text>
    </comment>
    <comment ref="B45" authorId="0" shapeId="0" xr:uid="{00000000-0006-0000-0300-00001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Total Sales</t>
        </r>
      </text>
    </comment>
    <comment ref="B48" authorId="0" shapeId="0" xr:uid="{00000000-0006-0000-0300-00001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oGS/Average Inventory
</t>
        </r>
      </text>
    </comment>
    <comment ref="B49" authorId="0" shapeId="0" xr:uid="{00000000-0006-0000-0300-00001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ales/Average Receivables
</t>
        </r>
      </text>
    </comment>
    <comment ref="B50" authorId="0" shapeId="0" xr:uid="{00000000-0006-0000-0300-00001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Inventory/CoGS per day
</t>
        </r>
      </text>
    </comment>
    <comment ref="B51" authorId="0" shapeId="0" xr:uid="{00000000-0006-0000-0300-00002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Receivables/Sales per day
</t>
        </r>
      </text>
    </comment>
    <comment ref="B52" authorId="0" shapeId="0" xr:uid="{00000000-0006-0000-0300-00002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Payables/CoGS per day
</t>
        </r>
      </text>
    </comment>
    <comment ref="B53" authorId="0" shapeId="0" xr:uid="{00000000-0006-0000-0300-00002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Inventory Days + Receivable Days - Payable Days
</t>
        </r>
      </text>
    </comment>
    <comment ref="B64" authorId="0" shapeId="0" xr:uid="{00000000-0006-0000-0300-00002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/Current Liabilities
</t>
        </r>
      </text>
    </comment>
    <comment ref="B65" authorId="0" shapeId="0" xr:uid="{00000000-0006-0000-0300-00002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 less Inventories/Current Liabilities
</t>
        </r>
      </text>
    </comment>
    <comment ref="B66" authorId="0" shapeId="0" xr:uid="{00000000-0006-0000-0300-00002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Cash Equivalents/Current Liabilities
</t>
        </r>
      </text>
    </comment>
    <comment ref="B69" authorId="0" shapeId="0" xr:uid="{00000000-0006-0000-0300-00002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ebt/(Total liabilities+Total shareholders funds)</t>
        </r>
      </text>
    </comment>
    <comment ref="B70" authorId="0" shapeId="0" xr:uid="{00000000-0006-0000-0300-00002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ebt less Cash &amp; equivalents/Total Shareholders' Funds
</t>
        </r>
      </text>
    </comment>
    <comment ref="B71" authorId="0" shapeId="0" xr:uid="{00000000-0006-0000-0300-00002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/Interest Expense
</t>
        </r>
      </text>
    </comment>
    <comment ref="B72" authorId="0" shapeId="0" xr:uid="{00000000-0006-0000-0300-00002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Interest Expense
</t>
        </r>
      </text>
    </comment>
    <comment ref="B77" authorId="0" shapeId="0" xr:uid="{00000000-0006-0000-0300-00002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ividend/Net Income
</t>
        </r>
      </text>
    </comment>
    <comment ref="B80" authorId="0" shapeId="0" xr:uid="{00000000-0006-0000-0300-00002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pex/Total Sales
</t>
        </r>
      </text>
    </comment>
    <comment ref="B81" authorId="0" shapeId="0" xr:uid="{00000000-0006-0000-0300-00002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 less Current Liabilities/Total Sales
</t>
        </r>
      </text>
    </comment>
    <comment ref="B82" authorId="0" shapeId="0" xr:uid="{00000000-0006-0000-0300-00002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epreciation/Total Sales
</t>
        </r>
      </text>
    </comment>
    <comment ref="B83" authorId="0" shapeId="0" xr:uid="{00000000-0006-0000-0300-00002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Operating Cash Flow less Preferred Dividends/Total Wgt. Avg. Adj. shares
</t>
        </r>
      </text>
    </comment>
    <comment ref="B84" authorId="0" shapeId="0" xr:uid="{00000000-0006-0000-0300-00002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Equivalents/Total Common Equity
</t>
        </r>
      </text>
    </comment>
    <comment ref="B85" authorId="0" shapeId="0" xr:uid="{00000000-0006-0000-0300-00003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Equivalents/Total Wght. Avg. Adj. shares
</t>
        </r>
      </text>
    </comment>
    <comment ref="B86" authorId="0" shapeId="0" xr:uid="{00000000-0006-0000-0300-00003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Sales/Gross fixed assets less Depreciation &amp; Amortization
</t>
        </r>
      </text>
    </comment>
    <comment ref="B87" authorId="0" shapeId="0" xr:uid="{00000000-0006-0000-0300-00003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Assets/ Total Common Equity
</t>
        </r>
      </text>
    </comment>
    <comment ref="B88" authorId="0" shapeId="0" xr:uid="{00000000-0006-0000-0300-00003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hort Term debt &amp; current portion of Long Term Debt/Long Term Debt
</t>
        </r>
      </text>
    </comment>
    <comment ref="B89" authorId="0" shapeId="0" xr:uid="{00000000-0006-0000-0300-00003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(Previous period's Gross Fixed Assets plus Non-cash Working Capital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Lee, Taeyong [GIR]</author>
    <author>Lee, Jisun [GIR]</author>
    <author>Jeon, Chris [GIR]</author>
    <author>Choe, Daniel W [GIR]</author>
    <author>Kim, Jeff [GIR]</author>
    <author>shinma</author>
  </authors>
  <commentList>
    <comment ref="DZ44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hanged to 0 as divided paid to non controlling interest</t>
        </r>
      </text>
    </comment>
    <comment ref="EE44" authorId="1" shapeId="0" xr:uid="{E3767B6D-944F-4DAC-9A82-C99B6979332C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Error in Quantiwise
Source: Dart</t>
        </r>
      </text>
    </comment>
    <comment ref="DX50" authorId="2" shapeId="0" xr:uid="{00000000-0006-0000-0400-000002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40.382 from May 3</t>
        </r>
      </text>
    </comment>
    <comment ref="EE50" authorId="1" shapeId="0" xr:uid="{2D3C797A-8507-4B83-9A9C-7965029B9249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http://news.einfomax.co.kr/news/articleView.html?idxno=4260072</t>
        </r>
      </text>
    </comment>
    <comment ref="DK55" authorId="3" shapeId="0" xr:uid="{00000000-0006-0000-0400-000003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changed formula as "단기 투자자산" has been separated from short term fnancial aset</t>
        </r>
      </text>
    </comment>
    <comment ref="DL55" authorId="3" shapeId="0" xr:uid="{00000000-0006-0000-0400-000004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changed formula as "단기 투자자산" has been separated from short term fnancial aset</t>
        </r>
      </text>
    </comment>
    <comment ref="DM55" authorId="3" shapeId="0" xr:uid="{00000000-0006-0000-0400-000005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changed formula as "단기 투자자산" has been separated from short term fnancial aset</t>
        </r>
      </text>
    </comment>
    <comment ref="DN55" authorId="3" shapeId="0" xr:uid="{00000000-0006-0000-0400-000006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Keyed in as quantiwise not the same as the amount on the statement</t>
        </r>
      </text>
    </comment>
    <comment ref="DO55" authorId="4" shapeId="0" xr:uid="{00000000-0006-0000-0400-000007000000}">
      <text>
        <r>
          <rPr>
            <b/>
            <sz val="9"/>
            <color indexed="81"/>
            <rFont val="Tahoma"/>
            <family val="2"/>
          </rPr>
          <t>Choe, Daniel W [GIR]:</t>
        </r>
        <r>
          <rPr>
            <sz val="9"/>
            <color indexed="81"/>
            <rFont val="Tahoma"/>
            <family val="2"/>
          </rPr>
          <t xml:space="preserve">
From disclosure (sum of cash eq, ST financial inst, ST inv asset)</t>
        </r>
      </text>
    </comment>
    <comment ref="DP55" authorId="5" shapeId="0" xr:uid="{00000000-0006-0000-0400-000008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DQ55" authorId="5" shapeId="0" xr:uid="{00000000-0006-0000-0400-000009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DR55" authorId="5" shapeId="0" xr:uid="{00000000-0006-0000-0400-00000A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DS55" authorId="5" shapeId="0" xr:uid="{00000000-0006-0000-0400-00000B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DT55" authorId="5" shapeId="0" xr:uid="{00000000-0006-0000-0400-00000C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DV55" authorId="5" shapeId="0" xr:uid="{00000000-0006-0000-0400-00000D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From DART (Cash &amp; Cash equiv. + ST financial asset + ST investments)</t>
        </r>
      </text>
    </comment>
    <comment ref="EM109" authorId="0" shapeId="0" xr:uid="{7C7D2089-5EA7-4B48-8F5D-7981BD9571A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U$2bn payment to Intel in March 2025 to acquire the residual assets as the 2nd closing (NAND-related Ips, R&amp;D employees, workforce at Dalian</t>
        </r>
      </text>
    </comment>
    <comment ref="EN109" authorId="0" shapeId="0" xr:uid="{4CE7E75C-E183-4754-9026-5BF411F3DE7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U$2bn payment to Intel in March 2025 to acquire the residual assets as the 2nd closing (NAND-related Ips, R&amp;D employees, workforce at Dalian</t>
        </r>
      </text>
    </comment>
    <comment ref="DL110" authorId="0" shapeId="0" xr:uid="{00000000-0006-0000-0400-00000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Toshiba; changed cell calculation</t>
        </r>
      </text>
    </comment>
    <comment ref="EQ115" authorId="0" shapeId="0" xr:uid="{5F7447C8-C421-41B0-B865-62307E679001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5.3mn shares cancelled at total W12.2tn</t>
        </r>
      </text>
    </comment>
    <comment ref="EJ117" authorId="0" shapeId="0" xr:uid="{DA71CC5C-EE70-48D7-96FB-0D2EAF7F3E3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ikely part of W2tn EB converted</t>
        </r>
      </text>
    </comment>
    <comment ref="EK117" authorId="0" shapeId="0" xr:uid="{C085DD3C-368B-4B31-87DB-74E621F2E9DE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ikely part of EB converted</t>
        </r>
      </text>
    </comment>
    <comment ref="CN151" authorId="6" shapeId="0" xr:uid="{00000000-0006-0000-0400-00000F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70% of its debt (W6.4tn) is denominated in forex. Assuming 3% changes in 2Q-end fx.
</t>
        </r>
      </text>
    </comment>
    <comment ref="DV162" authorId="0" shapeId="0" xr:uid="{00000000-0006-0000-0400-00001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gain on valuation of investment in Kioxia of W1.72tn</t>
        </r>
      </text>
    </comment>
    <comment ref="EO162" authorId="0" shapeId="0" xr:uid="{9253AE1C-3686-4709-ACDD-F92889F08F9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Valuation gain on investment asset of W3.3tn</t>
        </r>
      </text>
    </comment>
    <comment ref="EQ162" authorId="0" shapeId="0" xr:uid="{953E4C8B-88EC-44AA-BAFB-4A2547A0E05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Valuation gain on investment assets of W9.94tn</t>
        </r>
      </text>
    </comment>
    <comment ref="CS213" authorId="6" shapeId="0" xr:uid="{00000000-0006-0000-0400-00001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Difference from non-OP cost recognition for Wuxi fab recovery
</t>
        </r>
      </text>
    </comment>
    <comment ref="CT213" authorId="6" shapeId="0" xr:uid="{00000000-0006-0000-0400-00001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Difference from non-OP cost recognition for Wuxi fab recovery
</t>
        </r>
      </text>
    </comment>
    <comment ref="EQ221" authorId="0" shapeId="0" xr:uid="{19B19304-D776-4F4D-A7AB-640F9BC8354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5.3mn shares cancelled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Giuni [GIR]</author>
    <author>Lee, Giuni [GSKO]</author>
  </authors>
  <commentList>
    <comment ref="F16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shinma:</t>
        </r>
        <r>
          <rPr>
            <sz val="8"/>
            <color indexed="81"/>
            <rFont val="Tahoma"/>
            <family val="2"/>
          </rPr>
          <t xml:space="preserve">
CIS &amp; Foundry</t>
        </r>
      </text>
    </comment>
    <comment ref="BS25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MOS</t>
        </r>
      </text>
    </comment>
    <comment ref="AI27" authorId="0" shapeId="0" xr:uid="{00000000-0006-0000-05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00K at end-1Q11
</t>
        </r>
      </text>
    </comment>
    <comment ref="B29" authorId="0" shapeId="0" xr:uid="{00000000-0006-0000-0500-00000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nd floor of M11
</t>
        </r>
      </text>
    </comment>
    <comment ref="B32" authorId="2" shapeId="0" xr:uid="{00000000-0006-0000-05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Similar area capacity as M11/M12, but wafer capacity less due to using space for 3D NAND capacity</t>
        </r>
      </text>
    </comment>
    <comment ref="F32" authorId="0" shapeId="0" xr:uid="{00000000-0006-0000-0500-000006000000}">
      <text>
        <r>
          <rPr>
            <b/>
            <sz val="8"/>
            <color indexed="81"/>
            <rFont val="Tahoma"/>
            <family val="2"/>
          </rPr>
          <t>Marcus: 1st floo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K32" authorId="2" shapeId="0" xr:uid="{00000000-0006-0000-0500-00000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0K increase at M14 second floor phase 2, wafer-out starting from mid-2018</t>
        </r>
      </text>
    </comment>
    <comment ref="F33" authorId="0" shapeId="0" xr:uid="{00000000-0006-0000-0500-000008000000}">
      <text>
        <r>
          <rPr>
            <b/>
            <sz val="8"/>
            <color indexed="81"/>
            <rFont val="Tahoma"/>
            <family val="2"/>
          </rPr>
          <t>Marcus: 2nd floo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K33" authorId="1" shapeId="0" xr:uid="{00000000-0006-0000-0500-00000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nd floor is 80K, assuming original 40K NAND + 20K NAND and 20K DRAM</t>
        </r>
      </text>
    </comment>
    <comment ref="B38" authorId="2" shapeId="0" xr:uid="{00000000-0006-0000-05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 floor building similar to M14. Capacity also similar
Announced in Dec. 2016 to invest W3.2tn.
Construction starts in Aug. 2017. completion by June 2019</t>
        </r>
      </text>
    </comment>
    <comment ref="B41" authorId="2" shapeId="0" xr:uid="{72C9C13A-51FC-4128-91C1-E37E0332F36D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 floor building with capacity similar to M11 + M12
Announced in April 24, 2024. to invest W5.3tn.
Construction starts in Apr. 2024. completion by Oct. 2026</t>
        </r>
      </text>
    </comment>
    <comment ref="B44" authorId="1" shapeId="0" xr:uid="{00000000-0006-0000-0500-00000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onstruction started in December 2018. W15tn investment including construction.
Target completion October 2020.
Will include EUV space, so likely 1Znm DRAM</t>
        </r>
      </text>
    </comment>
    <comment ref="B47" authorId="2" shapeId="0" xr:uid="{00000000-0006-0000-0500-00000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Expansion of clean room by spending W950bn announced in Dec. 2016
Construction from Jul. 2017 to Apr. 2019</t>
        </r>
      </text>
    </comment>
    <comment ref="AS47" authorId="0" shapeId="0" xr:uid="{00000000-0006-0000-05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apacity loss from C2 fab fire (4 Sep13)
</t>
        </r>
      </text>
    </comment>
    <comment ref="AT47" authorId="0" shapeId="0" xr:uid="{00000000-0006-0000-0500-00000E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apacity loss from C2 fab fire (4 Sep13)
</t>
        </r>
      </text>
    </comment>
    <comment ref="B50" authorId="2" shapeId="0" xr:uid="{00000000-0006-0000-0500-00000F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Fab next to C1/C2, capacity similar at 120K</t>
        </r>
      </text>
    </comment>
    <comment ref="BO50" authorId="2" shapeId="0" xr:uid="{00000000-0006-0000-0500-000010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Q17 IR: Clean room expansion expected to be completed in April 2019
2Q17 IR: Clean room expansion pulled forward to end-2018 for both Wuxi and M15, but equipment operation to start in 1Q19
2Q18: Clean room construction expected to be done by end-2018. Wafer output end-1Q18
3Q18 IR: Clean room done in Dec. 2018, Mass production to begin in 2Q19</t>
        </r>
      </text>
    </comment>
    <comment ref="BJ75" authorId="2" shapeId="0" xr:uid="{00000000-0006-0000-0500-00001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Q17 IR: DRAM capacity to be up 3-5% yoy</t>
        </r>
      </text>
    </comment>
    <comment ref="BV75" authorId="1" shapeId="0" xr:uid="{00000000-0006-0000-0500-00001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Q19 IR: down 10% vs. beginning of 2019</t>
        </r>
      </text>
    </comment>
    <comment ref="BF80" authorId="2" shapeId="0" xr:uid="{00000000-0006-0000-0500-00001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M11/M12 - 20K</t>
        </r>
      </text>
    </comment>
    <comment ref="BJ80" authorId="2" shapeId="0" xr:uid="{00000000-0006-0000-0500-00001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M11/M12 - 40K
M14 - 40K</t>
        </r>
      </text>
    </comment>
    <comment ref="BN80" authorId="2" shapeId="0" xr:uid="{00000000-0006-0000-0500-00001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M11/M12 - 50K
M14 - 60K
</t>
        </r>
      </text>
    </comment>
    <comment ref="BR80" authorId="2" shapeId="0" xr:uid="{00000000-0006-0000-0500-00001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M11/M12 - 65K
M14 - 50K
M15 - 15K</t>
        </r>
      </text>
    </comment>
    <comment ref="BV80" authorId="1" shapeId="0" xr:uid="{00000000-0006-0000-0500-00001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65K
M14 - 30K
M15 - 45K</t>
        </r>
      </text>
    </comment>
    <comment ref="BZ80" authorId="1" shapeId="0" xr:uid="{00000000-0006-0000-0500-00001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55K
M14 - 30K
M15 - 70K</t>
        </r>
      </text>
    </comment>
    <comment ref="CD80" authorId="1" shapeId="0" xr:uid="{00000000-0006-0000-0500-00001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55K
M14 - 30K
M15 - 85K
Solidigm - 90K</t>
        </r>
      </text>
    </comment>
    <comment ref="CH80" authorId="1" shapeId="0" xr:uid="{00000000-0006-0000-0500-00001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15K
M14 - 20K
M15 - 60K
Solidigm - 70K</t>
        </r>
      </text>
    </comment>
    <comment ref="CL80" authorId="1" shapeId="0" xr:uid="{00000000-0006-0000-0500-00001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25K
M14 - 25K
M15 - 70K
Solidigm - 80K</t>
        </r>
      </text>
    </comment>
    <comment ref="CP80" authorId="1" shapeId="0" xr:uid="{7A1A4CA6-69ED-4EF6-ADD7-7598B14325C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25K
M14 - 25K
M15 - 70K
Solidigm - 95K</t>
        </r>
      </text>
    </comment>
    <comment ref="CT80" authorId="1" shapeId="0" xr:uid="{7BEEB157-4664-44ED-BFC2-EEDEC23E0B2E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25K
M14 - 25K
M15 - 80K
Solidigm - 95K</t>
        </r>
      </text>
    </comment>
    <comment ref="CX80" authorId="1" shapeId="0" xr:uid="{A89B7B4E-4682-4360-994D-50F68817703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25K
M14 - 25K
M15 - 90K
Solidigm - 95K</t>
        </r>
      </text>
    </comment>
    <comment ref="DB80" authorId="1" shapeId="0" xr:uid="{92CBEA7E-2E48-4693-A508-542B1BBF62E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11/M12 - 25K
M14 - 25K
M15 - 90K
Solidigm - 95K
Y1 - 10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SKO]</author>
    <author>Lee, Giuni [GIR]</author>
    <author>shinma</author>
  </authors>
  <commentList>
    <comment ref="BG44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mid-40% at end-1Q17</t>
        </r>
      </text>
    </comment>
    <comment ref="BU89" authorId="1" shapeId="0" xr:uid="{00000000-0006-0000-06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ttps://news.naver.com/main/read.nhn?mode=LSD&amp;mid=shm&amp;sid1=101&amp;oid=366&amp;aid=0000445559</t>
        </r>
      </text>
    </comment>
    <comment ref="J118" authorId="2" shapeId="0" xr:uid="{00000000-0006-0000-06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N118" authorId="2" shapeId="0" xr:uid="{00000000-0006-0000-0600-00000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118" authorId="2" shapeId="0" xr:uid="{00000000-0006-0000-0600-00000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118" authorId="2" shapeId="0" xr:uid="{00000000-0006-0000-0600-000006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Z118" authorId="2" shapeId="0" xr:uid="{00000000-0006-0000-0600-000007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118" authorId="2" shapeId="0" xr:uid="{00000000-0006-0000-0600-000008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H118" authorId="2" shapeId="0" xr:uid="{00000000-0006-0000-0600-000009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L118" authorId="2" shapeId="0" xr:uid="{00000000-0006-0000-0600-00000A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P118" authorId="2" shapeId="0" xr:uid="{00000000-0006-0000-0600-00000B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H120" authorId="2" shapeId="0" xr:uid="{00000000-0006-0000-0600-00000C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6 weeks as per 1Q11 conference call
</t>
        </r>
      </text>
    </comment>
    <comment ref="AI120" authorId="2" shapeId="0" xr:uid="{00000000-0006-0000-06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2weeks as per 1Q11 earnings call
</t>
        </r>
      </text>
    </comment>
    <comment ref="AJ120" authorId="2" shapeId="0" xr:uid="{00000000-0006-0000-0600-00000E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7 weeks as per 2Q11 conference call
</t>
        </r>
      </text>
    </comment>
    <comment ref="AK120" authorId="2" shapeId="0" xr:uid="{00000000-0006-0000-0600-00000F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9 weeks as per 3Q11 conference call
</t>
        </r>
      </text>
    </comment>
    <comment ref="AL120" authorId="2" shapeId="0" xr:uid="{00000000-0006-0000-0600-000010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4 weeks as per 4Q11 conference call
</t>
        </r>
      </text>
    </comment>
    <comment ref="AZ120" authorId="2" shapeId="0" xr:uid="{00000000-0006-0000-0600-00001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.4 weeks as per IR
</t>
        </r>
      </text>
    </comment>
    <comment ref="BA120" authorId="2" shapeId="0" xr:uid="{00000000-0006-0000-0600-00001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.0 weeks according to the company
</t>
        </r>
      </text>
    </comment>
    <comment ref="BE120" authorId="2" shapeId="0" xr:uid="{00000000-0006-0000-0600-00001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-week according to IR
</t>
        </r>
      </text>
    </comment>
    <comment ref="BG120" authorId="0" shapeId="0" xr:uid="{00000000-0006-0000-0600-00001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end-2016 was 1 week, not much change at end-1Q17</t>
        </r>
      </text>
    </comment>
    <comment ref="BI120" authorId="0" shapeId="0" xr:uid="{00000000-0006-0000-0600-00001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; Inventory week lower than 1.3-1.5 weeks </t>
        </r>
      </text>
    </comment>
    <comment ref="BJ120" authorId="1" shapeId="0" xr:uid="{00000000-0006-0000-0600-00001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Around 1 week</t>
        </r>
      </text>
    </comment>
    <comment ref="BL120" authorId="1" shapeId="0" xr:uid="{00000000-0006-0000-0600-00001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1.1 week</t>
        </r>
      </text>
    </comment>
    <comment ref="BM120" authorId="1" shapeId="0" xr:uid="{00000000-0006-0000-0600-00001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1주 후반</t>
        </r>
      </text>
    </comment>
    <comment ref="BN120" authorId="1" shapeId="0" xr:uid="{00000000-0006-0000-0600-00001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컨콜: 3주중반</t>
        </r>
      </text>
    </comment>
    <comment ref="BO120" authorId="1" shapeId="0" xr:uid="{00000000-0006-0000-0600-00001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ent up by 1-2 weeks</t>
        </r>
      </text>
    </comment>
    <comment ref="BP120" authorId="1" shapeId="0" xr:uid="{00000000-0006-0000-0600-00001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7 weeks at end 2Q19</t>
        </r>
      </text>
    </comment>
    <comment ref="BQ120" authorId="1" shapeId="0" xr:uid="{00000000-0006-0000-0600-00001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5 weeks level at end 3Q19</t>
        </r>
      </text>
    </comment>
    <comment ref="BR120" authorId="1" shapeId="0" xr:uid="{00000000-0006-0000-0600-00001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19 earnings call: similar level to end-2018
2Q19 earnings: higher than normal level of 4-5 wks
4Q19 call: less than 4 weeks</t>
        </r>
      </text>
    </comment>
    <comment ref="BS120" authorId="1" shapeId="0" xr:uid="{00000000-0006-0000-0600-00001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0 call: High- 2weeks to 3 weeks at end 1Q20</t>
        </r>
      </text>
    </comment>
    <comment ref="BT120" authorId="1" shapeId="0" xr:uid="{00000000-0006-0000-0600-00001F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Q20 IR: Around 2 weeks</t>
        </r>
      </text>
    </comment>
    <comment ref="BU120" authorId="1" shapeId="0" xr:uid="{00000000-0006-0000-0600-00002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Q20 IR: Below 2 weeks, expect similar level in 4Q20</t>
        </r>
      </text>
    </comment>
    <comment ref="BV120" authorId="1" shapeId="0" xr:uid="{00000000-0006-0000-0600-00002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Under 2 weeks, similar to 3Q20</t>
        </r>
      </text>
    </comment>
    <comment ref="BW120" authorId="1" shapeId="0" xr:uid="{00000000-0006-0000-0600-00002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qoq, under 2 weeks</t>
        </r>
      </text>
    </comment>
    <comment ref="BX120" authorId="1" shapeId="0" xr:uid="{00000000-0006-0000-0600-00002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qoq, between mid to high 1 week</t>
        </r>
      </text>
    </comment>
    <comment ref="BY120" authorId="1" shapeId="0" xr:uid="{00000000-0006-0000-0600-00002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Slightly up qoq to mid to high 1 week</t>
        </r>
      </text>
    </comment>
    <comment ref="BZ120" authorId="1" shapeId="0" xr:uid="{00000000-0006-0000-0600-00002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sequentially to 1.5 to 2 weeks</t>
        </r>
      </text>
    </comment>
    <comment ref="CA120" authorId="1" shapeId="0" xr:uid="{00000000-0006-0000-0600-00002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-3 weeks as bit shipment declined. Will go down going forward</t>
        </r>
      </text>
    </comment>
    <comment ref="CB120" authorId="1" shapeId="0" xr:uid="{00000000-0006-0000-0600-00002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3-4 weeks as bit shipment missed guidance</t>
        </r>
      </text>
    </comment>
    <comment ref="CC120" authorId="1" shapeId="0" xr:uid="{00000000-0006-0000-0600-00002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ose by 2-3 weeks qoq</t>
        </r>
      </text>
    </comment>
    <comment ref="CD120" authorId="1" shapeId="0" xr:uid="{6A8A57C7-4C96-40A1-BD37-2E0FAAB7165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s of end-2022, well over 10 weeks, NAND is closer to 20 weeks but DRAM not quite there</t>
        </r>
      </text>
    </comment>
    <comment ref="CE120" authorId="1" shapeId="0" xr:uid="{96D61948-032E-425C-9FB7-8A51DFC9A4A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RAM below 20 weeks as of end-1Q23</t>
        </r>
      </text>
    </comment>
    <comment ref="CF120" authorId="1" shapeId="0" xr:uid="{42D26AD1-0E91-4A75-AD6C-B2D15138E8F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2-3 weeks qoq so around 16weeks level at end 2Q23</t>
        </r>
      </text>
    </comment>
    <comment ref="CG120" authorId="1" shapeId="0" xr:uid="{85B9C2FE-856B-42AB-8B69-049407B7C78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er end of low-to-mid 10 weeks</t>
        </r>
      </text>
    </comment>
    <comment ref="CH120" authorId="1" shapeId="0" xr:uid="{3ECA3464-1AB4-4043-9F3C-DF8ABB2A1DD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lose to 10 weeks</t>
        </r>
      </text>
    </comment>
    <comment ref="CI120" authorId="1" shapeId="0" xr:uid="{F9B12274-4DE5-4245-959F-A31229BAADE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eclined slightly qoq</t>
        </r>
      </text>
    </comment>
    <comment ref="CJ120" authorId="1" shapeId="0" xr:uid="{244FA9D6-536E-4732-B839-6958D6AA267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eclined by 1-2 weeks to reach 7-8</t>
        </r>
      </text>
    </comment>
    <comment ref="CK120" authorId="1" shapeId="0" xr:uid="{A2EC4A91-D3E7-49DC-8AA4-191CD833702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8 weeks</t>
        </r>
      </text>
    </comment>
    <comment ref="CM120" authorId="1" shapeId="0" xr:uid="{B9BEC565-EE2A-4355-AC0E-730D2B1A9E5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Down qoq, lower than 2 months</t>
        </r>
      </text>
    </comment>
    <comment ref="CN120" authorId="1" shapeId="0" xr:uid="{E09A883B-88CA-42C5-AD83-D083B7ABC2E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ith in normal level of 4-6 weeks</t>
        </r>
      </text>
    </comment>
    <comment ref="CO120" authorId="1" shapeId="0" xr:uid="{705283D5-283E-4DEB-B3D3-EFC2E4E6B88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4 weeks</t>
        </r>
      </text>
    </comment>
    <comment ref="CQ120" authorId="1" shapeId="0" xr:uid="{00A04622-BFC3-4785-8C2D-201A4A21C9EC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low normal level of 4-5 weeks</t>
        </r>
      </text>
    </comment>
    <comment ref="CL137" authorId="1" shapeId="0" xr:uid="{63F8C56A-ACC0-4196-A782-11292F93166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ver 40%</t>
        </r>
      </text>
    </comment>
    <comment ref="UC137" authorId="1" shapeId="0" xr:uid="{8B577D46-B71B-4C13-9AF7-7050E3F66FE1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Estimate for 2016-2020</t>
        </r>
      </text>
    </comment>
    <comment ref="CG142" authorId="1" shapeId="0" xr:uid="{1EE68716-3A7B-4E0C-9C5D-57A987E6A27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bit shipment grew by more than 20% (outgrew DRAM total bit growth)</t>
        </r>
      </text>
    </comment>
    <comment ref="CJ142" authorId="1" shapeId="0" xr:uid="{7D3C99CC-CD74-4A93-9D46-660F04677E4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250% yoy, up 80% qoq</t>
        </r>
      </text>
    </comment>
    <comment ref="CK142" authorId="1" shapeId="0" xr:uid="{08E444A6-5DCB-4334-8A1F-4AA5C3ABC1C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more than 70% qoq, 330% yoy</t>
        </r>
      </text>
    </comment>
    <comment ref="UF142" authorId="1" shapeId="0" xr:uid="{6C3BD6CD-6B5B-470E-9547-57BAFAFE8A1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3 call: to grow more than 50%, same for next year. AI server memory could grow at 30%+ CAGR for the next 5 years
3Q23 call: HBM market to grow at a 60-80% CAGR for the next 5 years</t>
        </r>
      </text>
    </comment>
    <comment ref="CE162" authorId="1" shapeId="0" xr:uid="{A20BCF0D-F19F-4B36-B216-1F60C6BE122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BM portion 10% of total DRAM</t>
        </r>
      </text>
    </comment>
    <comment ref="CF162" authorId="1" shapeId="0" xr:uid="{171ED65D-2E48-4E4C-B2BE-2516E92F90F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BM low-teens%</t>
        </r>
      </text>
    </comment>
    <comment ref="AT170" authorId="2" shapeId="0" xr:uid="{00000000-0006-0000-0600-000029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As per DRMX, 2Gb/4Gb chip pricing inclined by 18% qoq but Hynix's price increase was lower due to short of supply from Wuxi fab fire.
</t>
        </r>
      </text>
    </comment>
    <comment ref="AU170" authorId="2" shapeId="0" xr:uid="{00000000-0006-0000-0600-00002A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As per DRMX, 2Gb/4Gb chip pricing decreased 2% qoq but Hynix's price increased given nomalising pricing control post Wuxi fab recovery
</t>
        </r>
      </text>
    </comment>
    <comment ref="AL171" authorId="2" shapeId="0" xr:uid="{00000000-0006-0000-0600-00002B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Changes to 2Gb DDR3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I171" authorId="1" shapeId="0" xr:uid="{F2DD5D06-09FD-481E-9EBF-EFF42247223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sing DDR5 16Gb as benchmark from 1Q24</t>
        </r>
      </text>
    </comment>
    <comment ref="CP171" authorId="1" shapeId="0" xr:uid="{114B19DD-9E6C-43F2-A624-ADAEC7F8733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hanged reference to DDR5 16GB modul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Taeyong [GIR]</author>
    <author>Lee, Giuni [GSKO]</author>
    <author>Jeon, Chris [GIR]</author>
    <author>Kim, Jeff [GIR]</author>
    <author>Lee, Giuni [GIR]</author>
    <author>Na, Hyeon-Sik [GIR]</author>
    <author>Kang, Jiung [GIR]</author>
  </authors>
  <commentList>
    <comment ref="AS91" authorId="0" shapeId="0" xr:uid="{00000000-0006-0000-07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Decrease due to production halt at Wux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T91" authorId="0" shapeId="0" xr:uid="{00000000-0006-0000-07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Decrease due to production halt at Wux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N92" authorId="0" shapeId="0" xr:uid="{00000000-0006-0000-07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Changes from Wuxi fab depreciation (W70bn)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S92" authorId="0" shapeId="0" xr:uid="{00000000-0006-0000-0700-00000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Hard-coded due to fire at Wux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T92" authorId="0" shapeId="0" xr:uid="{00000000-0006-0000-0700-00000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Hard-coded due to fire at Wux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U92" authorId="0" shapeId="0" xr:uid="{00000000-0006-0000-0700-000006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Hard-coded due to fire at Wuxi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V92" authorId="0" shapeId="0" xr:uid="{00000000-0006-0000-0700-000007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hange to hard cord number due to mismatch between capex mix and capacity mix
</t>
        </r>
      </text>
    </comment>
    <comment ref="E102" authorId="1" shapeId="0" xr:uid="{00000000-0006-0000-0700-000008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종업원급여</t>
        </r>
      </text>
    </comment>
    <comment ref="BD102" authorId="2" shapeId="0" xr:uid="{00000000-0006-0000-0700-00000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6. 비용의 성격별 분류 -&gt; 종업원 급여</t>
        </r>
      </text>
    </comment>
    <comment ref="BF102" authorId="2" shapeId="0" xr:uid="{00000000-0006-0000-07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Adjusted as yearly cost at 비용의 성격별 분류 is W2.3tn which makes 4Q16 only W300bn, less than domestic</t>
        </r>
      </text>
    </comment>
    <comment ref="BK102" authorId="3" shapeId="0" xr:uid="{00000000-0006-0000-0700-00000B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adjusted as 843.171 bn labor cost is less than domestic cost of 1222 bn</t>
        </r>
      </text>
    </comment>
    <comment ref="BN102" authorId="3" shapeId="0" xr:uid="{00000000-0006-0000-0700-00000C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Adjusted to account for the changes in 1Q18 reflecting one-time bonus</t>
        </r>
      </text>
    </comment>
    <comment ref="BO102" authorId="3" shapeId="0" xr:uid="{00000000-0006-0000-0700-00000D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adjusted as 937.898bn labor cost is less than domestic 1,540 bn</t>
        </r>
      </text>
    </comment>
    <comment ref="BR102" authorId="4" shapeId="0" xr:uid="{00000000-0006-0000-0700-00000E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Adjusted to account for the 1Q19 bonus payment</t>
        </r>
      </text>
    </comment>
    <comment ref="BS102" authorId="4" shapeId="0" xr:uid="{00000000-0006-0000-0700-00000F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Adjusted from 898.052bn to reflect bonus payment (too low overseas labor cost)</t>
        </r>
      </text>
    </comment>
    <comment ref="CD102" authorId="5" shapeId="0" xr:uid="{25C78753-4E9E-4F66-A151-A271215F6C5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ade adjustment as overseas too high</t>
        </r>
      </text>
    </comment>
    <comment ref="AH104" authorId="0" shapeId="0" xr:uid="{00000000-0006-0000-0700-000010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Sharp increase in labor costs as year-end bonus provisions moved to labor costs.</t>
        </r>
      </text>
    </comment>
    <comment ref="BK104" authorId="3" shapeId="0" xr:uid="{00000000-0006-0000-0700-000011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400% bonus on February given due to record profit in 2017</t>
        </r>
      </text>
    </comment>
    <comment ref="CL104" authorId="6" shapeId="0" xr:uid="{7E1B78AD-45BD-461B-A720-D58D1590D7CD}">
      <text>
        <r>
          <rPr>
            <b/>
            <sz val="9"/>
            <color indexed="81"/>
            <rFont val="Tahoma"/>
            <family val="2"/>
          </rPr>
          <t>Na, Hyeon-Sik [GIR]:</t>
        </r>
        <r>
          <rPr>
            <sz val="9"/>
            <color indexed="81"/>
            <rFont val="Tahoma"/>
            <family val="2"/>
          </rPr>
          <t xml:space="preserve">
기존대로 Key-In 하면 연간 Domestic Labor cost 3689.561bn</t>
        </r>
      </text>
    </comment>
    <comment ref="CP104" authorId="7" shapeId="0" xr:uid="{67088E36-EA43-4929-ABAD-ADF0FB4EAB04}">
      <text>
        <r>
          <rPr>
            <b/>
            <sz val="9"/>
            <color indexed="81"/>
            <rFont val="Tahoma"/>
            <family val="2"/>
          </rPr>
          <t>Kang, Jiung [GIR]:</t>
        </r>
        <r>
          <rPr>
            <sz val="9"/>
            <color indexed="81"/>
            <rFont val="Tahoma"/>
            <family val="2"/>
          </rPr>
          <t xml:space="preserve">
기존 공식대로 Key-in하면 
연간 총액은 
6148.031</t>
        </r>
      </text>
    </comment>
    <comment ref="BP106" authorId="4" shapeId="0" xr:uid="{00000000-0006-0000-0700-000012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1Q19, 2Q19 (c.35 thounsand)</t>
        </r>
      </text>
    </comment>
    <comment ref="CA109" authorId="5" shapeId="0" xr:uid="{00000000-0006-0000-0700-00001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2000 employees added from Solidigm</t>
        </r>
      </text>
    </comment>
    <comment ref="AH126" authorId="0" shapeId="0" xr:uid="{00000000-0006-0000-0700-00001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Sharp decrease in others as year-end bonus provisions moved to labor costs.
</t>
        </r>
      </text>
    </comment>
    <comment ref="AM126" authorId="0" shapeId="0" xr:uid="{00000000-0006-0000-0700-00001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70% of W80bn costs associated with special bonus
</t>
        </r>
      </text>
    </comment>
    <comment ref="AO126" authorId="0" shapeId="0" xr:uid="{00000000-0006-0000-0700-000016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Sharp decrease in others cost potentially means one-off gains but IR dose not disclose it.
</t>
        </r>
      </text>
    </comment>
    <comment ref="BK126" authorId="3" shapeId="0" xr:uid="{00000000-0006-0000-0700-000017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discrepency in labor cost reflecting one time bonus</t>
        </r>
      </text>
    </comment>
    <comment ref="BN126" authorId="5" shapeId="0" xr:uid="{00000000-0006-0000-0700-00001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es one time cost from special bonus</t>
        </r>
      </text>
    </comment>
    <comment ref="BO126" authorId="5" shapeId="0" xr:uid="{00000000-0006-0000-0700-00001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ue to discrepancy in labor cost</t>
        </r>
      </text>
    </comment>
    <comment ref="BW126" authorId="5" shapeId="0" xr:uid="{00000000-0006-0000-0700-00001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ikely reflected welfare point for employees + bonus combined  less than W100bn</t>
        </r>
      </text>
    </comment>
    <comment ref="BX150" authorId="5" shapeId="0" xr:uid="{00000000-0006-0000-0700-00001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igher than 40% if not for M16 related costs and ESOP</t>
        </r>
      </text>
    </comment>
    <comment ref="CA150" authorId="5" shapeId="0" xr:uid="{00000000-0006-0000-0700-00001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one-off warranty provision of W380bn</t>
        </r>
      </text>
    </comment>
    <comment ref="CG150" authorId="5" shapeId="0" xr:uid="{8893E8DB-06A1-4060-9B11-9DBE82CF82A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es reversal of inventory valuation loss of around W150bn (net gain was W60bn so NAND valuation loss around W100bn
DRAM positive margin even without the reversal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Giuni [GIR]</author>
    <author>Lee, Giuni [GSKO]</author>
  </authors>
  <commentList>
    <comment ref="AH12" authorId="0" shapeId="0" xr:uid="{00000000-0006-0000-08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With MU purchased Numonyx at $1.27bn (announced Feb10/completed May10), Hynix discontinued to supply NAND to Numonyx.
</t>
        </r>
      </text>
    </comment>
    <comment ref="CQ21" authorId="1" shapeId="0" xr:uid="{F95D90BE-8B04-4386-9E69-47642A88091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 book: around -10% qoq</t>
        </r>
      </text>
    </comment>
    <comment ref="CQ28" authorId="1" shapeId="0" xr:uid="{684446F6-91A0-4B65-B5EC-53C6E52AA88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 book: up mid-70% qoq</t>
        </r>
      </text>
    </comment>
    <comment ref="O142" authorId="0" shapeId="0" xr:uid="{00000000-0006-0000-08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Changes in calculation due to net die grwoth guidance has changed to MLC-base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146" authorId="0" shapeId="0" xr:uid="{00000000-0006-0000-08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N146" authorId="0" shapeId="0" xr:uid="{00000000-0006-0000-0800-00000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146" authorId="0" shapeId="0" xr:uid="{00000000-0006-0000-0800-00000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V146" authorId="0" shapeId="0" xr:uid="{00000000-0006-0000-0800-000006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Z146" authorId="0" shapeId="0" xr:uid="{00000000-0006-0000-0800-000007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D146" authorId="0" shapeId="0" xr:uid="{00000000-0006-0000-0800-000008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H146" authorId="0" shapeId="0" xr:uid="{00000000-0006-0000-0800-000009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L146" authorId="0" shapeId="0" xr:uid="{00000000-0006-0000-0800-00000A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P146" authorId="0" shapeId="0" xr:uid="{00000000-0006-0000-0800-00000B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T146" authorId="0" shapeId="0" xr:uid="{00000000-0006-0000-0800-00000C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Reflecting inventory clearance at year-end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Z148" authorId="0" shapeId="0" xr:uid="{00000000-0006-0000-08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.4 weeks as per company IR
</t>
        </r>
      </text>
    </comment>
    <comment ref="BA148" authorId="0" shapeId="0" xr:uid="{00000000-0006-0000-0800-00000E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.4 weeks as according to the company
</t>
        </r>
      </text>
    </comment>
    <comment ref="BB148" authorId="0" shapeId="0" xr:uid="{00000000-0006-0000-0800-00000F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4weeks as per IR
</t>
        </r>
      </text>
    </comment>
    <comment ref="BD148" authorId="0" shapeId="0" xr:uid="{00000000-0006-0000-0800-000010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2.5 weeks as per IR
</t>
        </r>
      </text>
    </comment>
    <comment ref="BE148" authorId="0" shapeId="0" xr:uid="{00000000-0006-0000-0800-00001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1-week according to IR
</t>
        </r>
      </text>
    </comment>
    <comment ref="BG148" authorId="2" shapeId="0" xr:uid="{00000000-0006-0000-0800-00001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lower than end-2016</t>
        </r>
      </text>
    </comment>
    <comment ref="BI148" authorId="2" shapeId="0" xr:uid="{00000000-0006-0000-0800-00001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Lower than 2Q17</t>
        </r>
      </text>
    </comment>
    <comment ref="BK148" authorId="1" shapeId="0" xr:uid="{00000000-0006-0000-0800-00001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18 IR: Increased to 4 weeks at end-1Q18 from 2 weeks at end -4Q17</t>
        </r>
      </text>
    </comment>
    <comment ref="BN148" authorId="1" shapeId="0" xr:uid="{00000000-0006-0000-0800-00001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Earnings call: 9 weeks at end-2018</t>
        </r>
      </text>
    </comment>
    <comment ref="BO148" authorId="1" shapeId="0" xr:uid="{00000000-0006-0000-0800-00001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9 weeks at the end of 1Q19</t>
        </r>
      </text>
    </comment>
    <comment ref="BQ148" authorId="1" shapeId="0" xr:uid="{00000000-0006-0000-0800-00001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igh-6 weeks at end 3Q19</t>
        </r>
      </text>
    </comment>
    <comment ref="BR148" authorId="1" shapeId="0" xr:uid="{00000000-0006-0000-0800-00001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ess than 5 weeks at year end</t>
        </r>
      </text>
    </comment>
    <comment ref="BS148" authorId="1" shapeId="0" xr:uid="{00000000-0006-0000-0800-00001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0 IR: mid-3 weeks</t>
        </r>
      </text>
    </comment>
    <comment ref="BT148" authorId="1" shapeId="0" xr:uid="{00000000-0006-0000-0800-00001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Q20 IR: Inventory weeks declined, but absolute amount increased slightly</t>
        </r>
      </text>
    </comment>
    <comment ref="BU148" authorId="1" shapeId="0" xr:uid="{00000000-0006-0000-0800-00001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Q20 IR: Slightly up qoq at mid-3 weeks</t>
        </r>
      </text>
    </comment>
    <comment ref="BV148" authorId="1" shapeId="0" xr:uid="{00000000-0006-0000-0800-00001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ithin 3-4weeks</t>
        </r>
      </text>
    </comment>
    <comment ref="BW148" authorId="1" shapeId="0" xr:uid="{00000000-0006-0000-0800-00001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around 3 weeks</t>
        </r>
      </text>
    </comment>
    <comment ref="BX148" authorId="1" shapeId="0" xr:uid="{00000000-0006-0000-0800-00001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-4 weeks, down qoq</t>
        </r>
      </text>
    </comment>
    <comment ref="BY148" authorId="1" shapeId="0" xr:uid="{00000000-0006-0000-0800-00001F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low 3 weeks</t>
        </r>
      </text>
    </comment>
    <comment ref="BZ148" authorId="1" shapeId="0" xr:uid="{00000000-0006-0000-0800-00002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2-3 weeks</t>
        </r>
      </text>
    </comment>
    <comment ref="CA148" authorId="1" shapeId="0" xr:uid="{00000000-0006-0000-0800-00002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3-4 weeks</t>
        </r>
      </text>
    </comment>
    <comment ref="CB148" authorId="1" shapeId="0" xr:uid="{00000000-0006-0000-0800-00002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Between 4-5 weeks</t>
        </r>
      </text>
    </comment>
    <comment ref="CC148" authorId="1" shapeId="0" xr:uid="{00000000-0006-0000-0800-00002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2-3 weeks qoq</t>
        </r>
      </text>
    </comment>
    <comment ref="CD148" authorId="1" shapeId="0" xr:uid="{3639C0D7-D9B0-46A5-AF7D-12EB44FF462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ver 10 weeks, closer to 20 weeks at end-2022</t>
        </r>
      </text>
    </comment>
    <comment ref="CE148" authorId="1" shapeId="0" xr:uid="{13CF1066-2EE7-4CF0-A775-507E62064C5A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ikely above 20 weeks as of end-1Q23</t>
        </r>
      </text>
    </comment>
    <comment ref="CF148" authorId="1" shapeId="0" xr:uid="{C262CA50-40C1-4EA7-8ABE-C123BE8DE38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2-3 weeks qoq</t>
        </r>
      </text>
    </comment>
    <comment ref="CG148" authorId="1" shapeId="0" xr:uid="{B92F407C-86F2-4DF0-8FD2-380B44F242A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igher range of low to mid 10 weeks</t>
        </r>
      </text>
    </comment>
    <comment ref="CH148" authorId="1" shapeId="0" xr:uid="{3ACC374C-4CAB-4F81-9CA6-D9BEB8DEA06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lose to 10 weeks but higher than DRAM</t>
        </r>
      </text>
    </comment>
    <comment ref="CI148" authorId="1" shapeId="0" xr:uid="{F16EA776-62DA-48B1-B32A-F9FC2DD112D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qoq and below 10 weeks</t>
        </r>
      </text>
    </comment>
    <comment ref="CJ148" authorId="1" shapeId="0" xr:uid="{A9128753-75EC-4322-9705-9423E2DA137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1-2 weeks qoq</t>
        </r>
      </text>
    </comment>
    <comment ref="CK148" authorId="1" shapeId="0" xr:uid="{2C9A0379-D8DD-498F-A977-98C0518CE74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10 weeks level</t>
        </r>
      </text>
    </comment>
    <comment ref="CN148" authorId="1" shapeId="0" xr:uid="{FC3AE0F0-D778-4B89-AF81-2C8FB9FF40F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Declined significantly qoq, expect to reach normal level (4-6 weeks) in 2H25</t>
        </r>
      </text>
    </comment>
    <comment ref="CO148" authorId="1" shapeId="0" xr:uid="{7C5D31A3-BAAA-456E-8635-F3086C5F318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6-7 weeks level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Jeon, Chris [GIR]</author>
    <author>Lee, Giuni [GIR]</author>
  </authors>
  <commentList>
    <comment ref="AH116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Sharp decrease in others costs as year-end bonus provisions moved to labor costs.
</t>
        </r>
      </text>
    </comment>
    <comment ref="AM116" authorId="0" shapeId="0" xr:uid="{00000000-0006-0000-09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30% of W80bn costs associated with special bonus
</t>
        </r>
      </text>
    </comment>
    <comment ref="BC116" authorId="0" shapeId="0" xr:uid="{00000000-0006-0000-09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ost back up on difference in mix and MLC
</t>
        </r>
      </text>
    </comment>
    <comment ref="BK116" authorId="1" shapeId="0" xr:uid="{00000000-0006-0000-0900-000004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discrepency in labor cost reflecting one time bonus</t>
        </r>
      </text>
    </comment>
    <comment ref="BO116" authorId="2" shapeId="0" xr:uid="{00000000-0006-0000-0900-00000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ue to discrepancy in labor cost</t>
        </r>
      </text>
    </comment>
    <comment ref="BS116" authorId="2" shapeId="0" xr:uid="{00000000-0006-0000-0900-00000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es reversal of inventory write down of W180bn</t>
        </r>
      </text>
    </comment>
    <comment ref="BU116" authorId="2" shapeId="0" xr:uid="{00000000-0006-0000-0900-00000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es reversal of inventory writedown of W40bn for DRAM+NAND</t>
        </r>
      </text>
    </comment>
    <comment ref="BN140" authorId="2" shapeId="0" xr:uid="{00000000-0006-0000-0900-00000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Profit if removing one off such as M15 ramp cost and bonus</t>
        </r>
      </text>
    </comment>
    <comment ref="BO140" authorId="2" shapeId="0" xr:uid="{00000000-0006-0000-0900-00000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inventory write down of around W400bn</t>
        </r>
      </text>
    </comment>
    <comment ref="CA140" authorId="2" shapeId="0" xr:uid="{00000000-0006-0000-0900-00000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1.5tn * 5% OPM = W75bn per quarter for 1H22
W1.8tn * 15% OPM = W270bn per quarter for 2H22
Includes small NAND inventory valuation loss.
Includes Solidigm one-off cost of W100bn</t>
        </r>
      </text>
    </comment>
    <comment ref="CB140" authorId="2" shapeId="0" xr:uid="{00000000-0006-0000-0900-00000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olidigm one off cost of W50bn (Half of 1Q22)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</authors>
  <commentList>
    <comment ref="AM25" authorId="0" shapeId="0" xr:uid="{00000000-0006-0000-0A00-000001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Reflecting one-off cost for special bonus
</t>
        </r>
      </text>
    </comment>
    <comment ref="AM28" authorId="0" shapeId="0" xr:uid="{00000000-0006-0000-0A00-000002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Reflecting one-off cost for special bonus
</t>
        </r>
      </text>
    </comment>
    <comment ref="AJ31" authorId="0" shapeId="0" xr:uid="{00000000-0006-0000-0A00-00000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reversal of provisions for the Rambus lawsuit  of ~W180bn
</t>
        </r>
      </text>
    </comment>
    <comment ref="AK31" authorId="0" shapeId="0" xr:uid="{00000000-0006-0000-0A00-000004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reversal of provisions for the Rambus lawsuit  of ~W180bn
</t>
        </r>
      </text>
    </comment>
    <comment ref="AM31" authorId="0" shapeId="0" xr:uid="{00000000-0006-0000-0A00-000005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Reflecting one-off cost for special bonus
</t>
        </r>
      </text>
    </comment>
    <comment ref="AO31" authorId="0" shapeId="0" xr:uid="{00000000-0006-0000-0A00-000006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Reflecting one-off gain for reversal of provisions for the Rambus lawsuit  
</t>
        </r>
      </text>
    </comment>
    <comment ref="AR31" authorId="0" shapeId="0" xr:uid="{00000000-0006-0000-0A00-000007000000}">
      <text>
        <r>
          <rPr>
            <b/>
            <sz val="8"/>
            <color indexed="81"/>
            <rFont val="Tahoma"/>
            <family val="2"/>
          </rPr>
          <t>shinma:</t>
        </r>
        <r>
          <rPr>
            <sz val="8"/>
            <color indexed="81"/>
            <rFont val="Tahoma"/>
            <family val="2"/>
          </rPr>
          <t xml:space="preserve">
Marcus: Reflecting one-off gain for reversal of provisions for the Rambus lawsuit </t>
        </r>
      </text>
    </comment>
  </commentList>
</comments>
</file>

<file path=xl/sharedStrings.xml><?xml version="1.0" encoding="utf-8"?>
<sst xmlns="http://schemas.openxmlformats.org/spreadsheetml/2006/main" count="8205" uniqueCount="5398">
  <si>
    <t>F/X Assumptions</t>
  </si>
  <si>
    <t>1Q04</t>
  </si>
  <si>
    <t>2Q04</t>
  </si>
  <si>
    <t>3Q04</t>
  </si>
  <si>
    <t>4Q04</t>
  </si>
  <si>
    <t>1Q05</t>
  </si>
  <si>
    <t>2Q05</t>
  </si>
  <si>
    <t>3Q05</t>
  </si>
  <si>
    <t>4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1Q11E</t>
  </si>
  <si>
    <t>2Q11E</t>
  </si>
  <si>
    <t>3Q11E</t>
  </si>
  <si>
    <t>4Q11E</t>
  </si>
  <si>
    <t>1Q12E</t>
  </si>
  <si>
    <t>2Q12E</t>
  </si>
  <si>
    <t>3Q12E</t>
  </si>
  <si>
    <t>4Q12E</t>
  </si>
  <si>
    <t>1Q13E</t>
  </si>
  <si>
    <t>2Q13E</t>
  </si>
  <si>
    <t>3Q13E</t>
  </si>
  <si>
    <t>4Q13E</t>
  </si>
  <si>
    <t>2011E</t>
  </si>
  <si>
    <t>2012E</t>
  </si>
  <si>
    <t>2013E</t>
  </si>
  <si>
    <t>Won/US$ (Avg)</t>
  </si>
  <si>
    <t>Won/US$ (End)</t>
  </si>
  <si>
    <t>Revenue</t>
  </si>
  <si>
    <t>F/X assumptions</t>
  </si>
  <si>
    <t>Sales (W bn)</t>
  </si>
  <si>
    <t>Q/Q (%)</t>
  </si>
  <si>
    <t>Y/Y (%)</t>
  </si>
  <si>
    <t>Others</t>
  </si>
  <si>
    <t>Portion (%)</t>
  </si>
  <si>
    <t>Operating profit (W bn)</t>
  </si>
  <si>
    <t>OP margin (%)</t>
  </si>
  <si>
    <t>Check</t>
  </si>
  <si>
    <t>Cost breakdown</t>
  </si>
  <si>
    <t>Depreciation</t>
  </si>
  <si>
    <t xml:space="preserve">Labor </t>
  </si>
  <si>
    <t>R&amp;D</t>
  </si>
  <si>
    <t>As % of total costs (%)</t>
  </si>
  <si>
    <t>OP (W bn)</t>
  </si>
  <si>
    <t>OPM (%)</t>
  </si>
  <si>
    <t>Operating costs (W bn)</t>
  </si>
  <si>
    <t>As % of total</t>
  </si>
  <si>
    <t>Total Labor Costs (W bn)</t>
  </si>
  <si>
    <t>Sequential changes (%)</t>
  </si>
  <si>
    <t>Total # of employee</t>
  </si>
  <si>
    <t>Avg. wage (W mn/month)</t>
  </si>
  <si>
    <t>Hynix</t>
  </si>
  <si>
    <t>M5</t>
  </si>
  <si>
    <t>M6</t>
  </si>
  <si>
    <t>M7</t>
  </si>
  <si>
    <t>Wafer Capacity by Fab</t>
  </si>
  <si>
    <t>M8</t>
  </si>
  <si>
    <t>M10</t>
  </si>
  <si>
    <t>M11</t>
  </si>
  <si>
    <t>Fab Name</t>
  </si>
  <si>
    <t>M9</t>
  </si>
  <si>
    <t>C1</t>
  </si>
  <si>
    <t>C2</t>
  </si>
  <si>
    <t>ProMOS Fab4</t>
  </si>
  <si>
    <t xml:space="preserve">ProMOS Fab3 </t>
  </si>
  <si>
    <t>Location</t>
  </si>
  <si>
    <t>Icheon, Korea</t>
  </si>
  <si>
    <t>Chengju, Korea</t>
  </si>
  <si>
    <t>Eugene, U.S.</t>
  </si>
  <si>
    <t>Wuxi, China</t>
  </si>
  <si>
    <t>Taichung, Taiwan</t>
  </si>
  <si>
    <t>Wafer Size</t>
  </si>
  <si>
    <t>8''</t>
  </si>
  <si>
    <t>Start</t>
  </si>
  <si>
    <t>3Q94</t>
  </si>
  <si>
    <t>3Q95</t>
  </si>
  <si>
    <t>4Q96</t>
  </si>
  <si>
    <t>2Q97</t>
  </si>
  <si>
    <t>1Q98</t>
  </si>
  <si>
    <t>Production</t>
  </si>
  <si>
    <t>DRAM</t>
  </si>
  <si>
    <t>NAND</t>
  </si>
  <si>
    <t>12''</t>
  </si>
  <si>
    <t>E1 (HSMA)</t>
  </si>
  <si>
    <t>M12</t>
  </si>
  <si>
    <t>(Monthly average wafer starts, 000' units )</t>
  </si>
  <si>
    <t>Total Capacity</t>
  </si>
  <si>
    <t xml:space="preserve">   8''</t>
  </si>
  <si>
    <t xml:space="preserve">   12''</t>
  </si>
  <si>
    <t>DRAM Capacity</t>
  </si>
  <si>
    <t>NAND Capacity</t>
  </si>
  <si>
    <t>12'' equiv. Capacity</t>
  </si>
  <si>
    <t xml:space="preserve">   DRAM</t>
  </si>
  <si>
    <t xml:space="preserve">   NAND</t>
  </si>
  <si>
    <t xml:space="preserve"> *   Including Foundry/CIS/NOR</t>
  </si>
  <si>
    <t xml:space="preserve">   Others</t>
  </si>
  <si>
    <t>Capacity Analysis</t>
  </si>
  <si>
    <t>Bit shipment (mn chips, 1Gb equiv.)</t>
  </si>
  <si>
    <t>Blended ASP (US$, 1Gb equiv.)</t>
  </si>
  <si>
    <t>Assumptions &amp; Analysis</t>
  </si>
  <si>
    <t>Bit shipment estimates</t>
  </si>
  <si>
    <t>DRAM capacity</t>
  </si>
  <si>
    <t>8'' (Wafer per month)</t>
  </si>
  <si>
    <t>12'' (Wafer per month)</t>
  </si>
  <si>
    <t>Total DRAM capacity per month (12'' equiv. )</t>
  </si>
  <si>
    <t>Total DRAM capacity per quarter (12'' equiv. )</t>
  </si>
  <si>
    <t>150nm</t>
  </si>
  <si>
    <t>130nm</t>
  </si>
  <si>
    <t>90nm</t>
  </si>
  <si>
    <t>80nm</t>
  </si>
  <si>
    <t>66nm</t>
  </si>
  <si>
    <t>54nm</t>
  </si>
  <si>
    <t>44nm</t>
  </si>
  <si>
    <t>38nm 6F2</t>
  </si>
  <si>
    <t>100nm</t>
  </si>
  <si>
    <t>Production yield</t>
  </si>
  <si>
    <t>28nm 6F2</t>
  </si>
  <si>
    <t>Gross die per 12'' wafer (1Gb equiv.)</t>
  </si>
  <si>
    <t>Bit production (mn chips, 1Gb equiv.)</t>
  </si>
  <si>
    <t>Inventory (mn chips, 1Gb equiv.)</t>
  </si>
  <si>
    <t>Inventory days (Week)</t>
  </si>
  <si>
    <t>PC</t>
  </si>
  <si>
    <t>Server</t>
  </si>
  <si>
    <t>Graphics</t>
  </si>
  <si>
    <t>Consumer</t>
  </si>
  <si>
    <t>Mobile</t>
  </si>
  <si>
    <t>Non-PC</t>
  </si>
  <si>
    <t>As % total revenue (%)</t>
  </si>
  <si>
    <t>*   Source: Company IR</t>
  </si>
  <si>
    <t>Commodity</t>
  </si>
  <si>
    <t>Specialty</t>
  </si>
  <si>
    <t>ASP estimates</t>
  </si>
  <si>
    <t>Commodity DRAM ASP (US$, 1Gb equiv.)</t>
  </si>
  <si>
    <t>Specialty DRAM ASP (US$, 1Gb equiv.)</t>
  </si>
  <si>
    <t>Sequential change (%)</t>
  </si>
  <si>
    <t>Blended DRAM ASP (US$, 1Gb equiv.)</t>
  </si>
  <si>
    <t>Commodity bit shipment (mn chips, 1Gb equiv.)</t>
  </si>
  <si>
    <t>Specialty bit shipment (mn chips, 1Gb equiv.)</t>
  </si>
  <si>
    <t>Specialty premiun over commodity (%)</t>
  </si>
  <si>
    <t>Bit shipment production mix (%)</t>
  </si>
  <si>
    <t>DRAM sales breakdown by applications</t>
  </si>
  <si>
    <t xml:space="preserve">   Server</t>
  </si>
  <si>
    <t xml:space="preserve">   Graphics</t>
  </si>
  <si>
    <t xml:space="preserve">   Consumer</t>
  </si>
  <si>
    <t xml:space="preserve">   Mobile</t>
  </si>
  <si>
    <t>NAND capacity</t>
  </si>
  <si>
    <t>Total NAND capacity per month (12'' equiv. )</t>
  </si>
  <si>
    <t>Total NAND capacity per quarter (12'' equiv. )</t>
  </si>
  <si>
    <t>Bit shipment (mn chips, 16Gb equiv.)</t>
  </si>
  <si>
    <t>Blended ASP (US$, 16Gb equiv.)</t>
  </si>
  <si>
    <t>Gross die per 12'' wafer (16Gb equiv.)</t>
  </si>
  <si>
    <t>Bit production (mn chips, 16Gb equiv.)</t>
  </si>
  <si>
    <t>Inventory (mn chips, 16Gb equiv.)</t>
  </si>
  <si>
    <t>120nm</t>
  </si>
  <si>
    <t>70nm</t>
  </si>
  <si>
    <t>60nm</t>
  </si>
  <si>
    <t>57nm</t>
  </si>
  <si>
    <t>48nm</t>
  </si>
  <si>
    <t>41nm</t>
  </si>
  <si>
    <t>32nm</t>
  </si>
  <si>
    <t>26nm</t>
  </si>
  <si>
    <t>20nm</t>
  </si>
  <si>
    <t>Capacity Mix (%)</t>
  </si>
  <si>
    <t>Bit per Cell portion (%)</t>
  </si>
  <si>
    <t>SLC</t>
  </si>
  <si>
    <t>MLC</t>
  </si>
  <si>
    <t>3X</t>
  </si>
  <si>
    <t>Total DRAM revenue (US$ in mn)</t>
  </si>
  <si>
    <t>512Mb</t>
  </si>
  <si>
    <t>2Gb</t>
  </si>
  <si>
    <t>1Gb</t>
  </si>
  <si>
    <t>4Gb</t>
  </si>
  <si>
    <t>16Gb</t>
  </si>
  <si>
    <t>32Gb</t>
  </si>
  <si>
    <t>64Gb</t>
  </si>
  <si>
    <t>8Gb</t>
  </si>
  <si>
    <t>As % total bit shipment (%)</t>
  </si>
  <si>
    <t>128Gb</t>
  </si>
  <si>
    <t>NAND bit shipment breakdown by density</t>
  </si>
  <si>
    <t>NAND ASP trends (US$)</t>
  </si>
  <si>
    <t>Blended NAND ASP (US$,  16Gb equiv.)</t>
  </si>
  <si>
    <t>Premium (Discount) on SLC</t>
  </si>
  <si>
    <t xml:space="preserve">512Mb </t>
  </si>
  <si>
    <t>ASP premium per bit (%, Based on 32Gb)</t>
  </si>
  <si>
    <t>NAND ASP w/o SLC premium (US$,  16Gb equiv.)</t>
  </si>
  <si>
    <t>DRAM Revenue</t>
  </si>
  <si>
    <t xml:space="preserve">DRAM Cost </t>
  </si>
  <si>
    <t>DRAM Sales (W bn)</t>
  </si>
  <si>
    <t xml:space="preserve">Operating cost estimates </t>
  </si>
  <si>
    <t xml:space="preserve">   Sequential changes (%)</t>
  </si>
  <si>
    <t>Capex</t>
  </si>
  <si>
    <t>Consolidated</t>
  </si>
  <si>
    <t>Consolidated capex</t>
  </si>
  <si>
    <t>Depreciation period (Years)</t>
  </si>
  <si>
    <t>Equipment (Declining balance method)</t>
  </si>
  <si>
    <t>Capex (W bn)</t>
  </si>
  <si>
    <t>Consolidated depreciation</t>
  </si>
  <si>
    <t>Hynix: Capex and Depreciation</t>
  </si>
  <si>
    <t>*   Source: Company filings at DART</t>
  </si>
  <si>
    <t xml:space="preserve">   Blended wafer unit price (US$)</t>
  </si>
  <si>
    <t xml:space="preserve">   Blended wafer unit price (Won)</t>
  </si>
  <si>
    <t>Total DRAM capex</t>
  </si>
  <si>
    <t>Total NAND capex</t>
  </si>
  <si>
    <t>Total DRAM depreciation (W bn)</t>
  </si>
  <si>
    <t>Total NAND depreciation (W bn)</t>
  </si>
  <si>
    <t>Depreciation portion (%)</t>
  </si>
  <si>
    <t>Capex portion (%)</t>
  </si>
  <si>
    <t xml:space="preserve"> Wafer costs (W bn)</t>
  </si>
  <si>
    <t xml:space="preserve">   Other chemical costs per wafer (US$)</t>
  </si>
  <si>
    <t>Other wafer process chemical costs (W bn)</t>
  </si>
  <si>
    <t>Front-end material costs (W bn)</t>
  </si>
  <si>
    <t xml:space="preserve">Total number of NAND chips (mn chips) </t>
  </si>
  <si>
    <t>DRAM output by density</t>
  </si>
  <si>
    <t>16Mb</t>
  </si>
  <si>
    <t>64Mb</t>
  </si>
  <si>
    <t>128Mb</t>
  </si>
  <si>
    <t>256Mb</t>
  </si>
  <si>
    <t>*   Source: DRAMeXchange MI</t>
  </si>
  <si>
    <t xml:space="preserve">Total number of DRAM chips (mn chips) </t>
  </si>
  <si>
    <t xml:space="preserve">      Sequential changes (%)</t>
  </si>
  <si>
    <t>Total depreciation (W bn)</t>
  </si>
  <si>
    <t xml:space="preserve">   Wafer allocation for DRAM (%)</t>
  </si>
  <si>
    <t xml:space="preserve">   Wafer allocation for NAND (%)</t>
  </si>
  <si>
    <t>Labor costs: DRAM (W bn)</t>
  </si>
  <si>
    <t xml:space="preserve">   Domestic</t>
  </si>
  <si>
    <t xml:space="preserve">   Overseas (Eugene and Wuxi)</t>
  </si>
  <si>
    <t>R&amp;D costs: DRAM (W bn)</t>
  </si>
  <si>
    <t>R&amp;D cost mix (%)</t>
  </si>
  <si>
    <t>Total R&amp;D costs (W bn)</t>
  </si>
  <si>
    <t>Others (W bn)</t>
  </si>
  <si>
    <t>Packaging &amp; Testing costs (W bn)</t>
  </si>
  <si>
    <t>Unit packaging &amp; Testing cost (US$ per wafer)</t>
  </si>
  <si>
    <t>Total operating costs (W bn)</t>
  </si>
  <si>
    <t>As % of total sales (%)</t>
  </si>
  <si>
    <t xml:space="preserve">Front-end material costs </t>
  </si>
  <si>
    <t>Packaging &amp; Testing costs</t>
  </si>
  <si>
    <t>*   Source: Company quarterly earnings material</t>
  </si>
  <si>
    <t xml:space="preserve">   Wafer input ('000 wafers, 12-inch equiv.)</t>
  </si>
  <si>
    <t>Numonyx sales (W bn)</t>
  </si>
  <si>
    <t>Hynix ASP (US$, 16Gb equiv.)</t>
  </si>
  <si>
    <t>Sales breakdown (%)</t>
  </si>
  <si>
    <t>Numonyx sales (%)</t>
  </si>
  <si>
    <t xml:space="preserve">Cost analysis </t>
  </si>
  <si>
    <t>DRAM ASP (US$, 1Gb equiv.)</t>
  </si>
  <si>
    <t>DRAM FLC (US$, 1Gb equiv.)</t>
  </si>
  <si>
    <t>DRAM Cash Cost (US$, 1Gb equiv.)</t>
  </si>
  <si>
    <t xml:space="preserve">NAND Cost </t>
  </si>
  <si>
    <t>NAND Sales (W bn)</t>
  </si>
  <si>
    <t>Depreciation costs: NAND (W bn)</t>
  </si>
  <si>
    <t>Labor costs: NAND (W bn)</t>
  </si>
  <si>
    <t>R&amp;D costs: NAND (W bn)</t>
  </si>
  <si>
    <t>NAND ASP (US$, 16Gb equiv.)</t>
  </si>
  <si>
    <t>NAND FLC (US$, 16Gb equiv.)</t>
  </si>
  <si>
    <t>NAND Cash Cost (US$, 16Gb equiv.)</t>
  </si>
  <si>
    <t xml:space="preserve">   DRAM wafer input ('000 wafers)</t>
  </si>
  <si>
    <t xml:space="preserve">   NAND wafer input ('000 wafers)</t>
  </si>
  <si>
    <t>Co. guidance (cash flow basis)</t>
  </si>
  <si>
    <t>As % of Sales (%)</t>
  </si>
  <si>
    <t>Others excluding Inventory gain (loss)</t>
  </si>
  <si>
    <t>Costs from Inventory loss (gain)</t>
  </si>
  <si>
    <t>Others excluding Inventory loss</t>
  </si>
  <si>
    <t xml:space="preserve">   Sequential changes  in NAND ASP (%)</t>
  </si>
  <si>
    <t xml:space="preserve">   Sequential changes  in DRAM ASP (%)</t>
  </si>
  <si>
    <t>Other variable costs</t>
  </si>
  <si>
    <t>Other variable costs: DRAM (W bn)</t>
  </si>
  <si>
    <t>*   Source: Company IR materials</t>
  </si>
  <si>
    <t>Other variable costs: NAND (W bn)</t>
  </si>
  <si>
    <t>4Q12</t>
  </si>
  <si>
    <t xml:space="preserve">   Total capacity</t>
  </si>
  <si>
    <t xml:space="preserve">      DRAM</t>
  </si>
  <si>
    <t xml:space="preserve">      NAND</t>
  </si>
  <si>
    <t>Sequential capacity changes</t>
  </si>
  <si>
    <t>Rating</t>
  </si>
  <si>
    <t>KRW</t>
  </si>
  <si>
    <t>Source: Company data, Datastream, Goldman Sachs Research estimates.</t>
  </si>
  <si>
    <t>Back to Cover Sheet</t>
  </si>
  <si>
    <t>Target</t>
  </si>
  <si>
    <t>2010</t>
  </si>
  <si>
    <t>2014E</t>
  </si>
  <si>
    <t>2015E</t>
  </si>
  <si>
    <t>2016E</t>
  </si>
  <si>
    <t>2017E</t>
  </si>
  <si>
    <t>2018E</t>
  </si>
  <si>
    <t>1Q00</t>
  </si>
  <si>
    <t>2Q00</t>
  </si>
  <si>
    <t>3Q00</t>
  </si>
  <si>
    <t>4Q00</t>
  </si>
  <si>
    <t>1Q01</t>
  </si>
  <si>
    <t>2Q01</t>
  </si>
  <si>
    <t>3Q01</t>
  </si>
  <si>
    <t>4Q01</t>
  </si>
  <si>
    <t>1Q02</t>
  </si>
  <si>
    <t>2Q02</t>
  </si>
  <si>
    <t>3Q02</t>
  </si>
  <si>
    <t>4Q02</t>
  </si>
  <si>
    <t>1Q03</t>
  </si>
  <si>
    <t>2Q03</t>
  </si>
  <si>
    <t>3Q03</t>
  </si>
  <si>
    <t>4Q03</t>
  </si>
  <si>
    <t>EPS - basic</t>
  </si>
  <si>
    <t>Income statements</t>
  </si>
  <si>
    <t>Total sales/revenues</t>
  </si>
  <si>
    <t>COGS</t>
  </si>
  <si>
    <t>Total COGS</t>
  </si>
  <si>
    <t>Gross profit</t>
  </si>
  <si>
    <t xml:space="preserve">SG&amp;A </t>
  </si>
  <si>
    <t>Total operating expense</t>
  </si>
  <si>
    <t>EBITDA</t>
  </si>
  <si>
    <t>Amortization</t>
  </si>
  <si>
    <t>EBIT  (operating profit)</t>
  </si>
  <si>
    <t>Other operating income</t>
  </si>
  <si>
    <t>Other operating expenses</t>
  </si>
  <si>
    <t>EBIT  (operating profit - IFRS)</t>
  </si>
  <si>
    <t>Interest income</t>
  </si>
  <si>
    <t>Interest expense</t>
  </si>
  <si>
    <t>Net interest income/expense</t>
  </si>
  <si>
    <t>Profit/loss on disposal of assets (pre-tax)</t>
  </si>
  <si>
    <t>Foreign exchange gain/(loss)</t>
  </si>
  <si>
    <t>Net income from associates</t>
  </si>
  <si>
    <t>Share of results in jointly controlled entities</t>
  </si>
  <si>
    <t>Other non-operating income/expense</t>
  </si>
  <si>
    <t>Non-operating income/(loss)</t>
  </si>
  <si>
    <t>Pre-tax profit (income before tax)</t>
  </si>
  <si>
    <t>Income taxes</t>
  </si>
  <si>
    <t>Minority interest</t>
  </si>
  <si>
    <t>Preferred dividends</t>
  </si>
  <si>
    <t>Extraordinary gain/(loss)</t>
  </si>
  <si>
    <t>Net income</t>
  </si>
  <si>
    <t xml:space="preserve"> </t>
  </si>
  <si>
    <t>EPS - fully diluted</t>
  </si>
  <si>
    <t>Common dividends paid</t>
  </si>
  <si>
    <t>Dividends per share</t>
  </si>
  <si>
    <t>Weighted avg. adj. shares outstanding (mn)</t>
  </si>
  <si>
    <t>Fully diluted shares outstanding (mn)</t>
  </si>
  <si>
    <t>Period end shares outstanding (mn)</t>
  </si>
  <si>
    <t>Common dividends per share, reported</t>
  </si>
  <si>
    <t>Balance sheets</t>
  </si>
  <si>
    <t>Cash and equivalents</t>
  </si>
  <si>
    <t>Net receivables</t>
  </si>
  <si>
    <t>Inventory/stocks</t>
  </si>
  <si>
    <t>Other current assets</t>
  </si>
  <si>
    <t>Current assets</t>
  </si>
  <si>
    <t>Gross PP&amp;E/Fixed assets</t>
  </si>
  <si>
    <t>Less accumulated depreciation</t>
  </si>
  <si>
    <t>Net PP&amp;E/Fixed assets</t>
  </si>
  <si>
    <t xml:space="preserve">Gross intangibles </t>
  </si>
  <si>
    <t>Less accumulated amortization</t>
  </si>
  <si>
    <t>Net intangibles</t>
  </si>
  <si>
    <t>Total investments</t>
  </si>
  <si>
    <t>Other long-term assets</t>
  </si>
  <si>
    <t>Total assets</t>
  </si>
  <si>
    <t>Accounts payable</t>
  </si>
  <si>
    <t>Short-term debt and current portion of long-term debt</t>
  </si>
  <si>
    <t>Other current liabilities</t>
  </si>
  <si>
    <t>Current liabilities</t>
  </si>
  <si>
    <t>Long-term debt</t>
  </si>
  <si>
    <t>Other long-term liabilities/creditors</t>
  </si>
  <si>
    <t>Total long-term liabilities</t>
  </si>
  <si>
    <t xml:space="preserve">Total liabilities   </t>
  </si>
  <si>
    <t>Preferred shares</t>
  </si>
  <si>
    <t>Common stock (includes par value, capital surplus, and treasury)</t>
  </si>
  <si>
    <t>Treasury stock</t>
  </si>
  <si>
    <t>Retained earnings</t>
  </si>
  <si>
    <t>Other common equity</t>
  </si>
  <si>
    <t>Total common equity</t>
  </si>
  <si>
    <t>Minority interest (balance sheet)</t>
  </si>
  <si>
    <t>Total shareholders funds/equity</t>
  </si>
  <si>
    <t>Total liabilities and equity</t>
  </si>
  <si>
    <t>Check (TA=TL&amp;E)</t>
  </si>
  <si>
    <t>Cash flow statements</t>
  </si>
  <si>
    <t>Income pre-preferred share dividends</t>
  </si>
  <si>
    <t>Minority interest add-back</t>
  </si>
  <si>
    <t>Depreciation and amortization add-back</t>
  </si>
  <si>
    <t>Net income from associates and jointly controlled entities</t>
  </si>
  <si>
    <t>Net loss/(gain) on asset sales</t>
  </si>
  <si>
    <t>(Increase)/decrease in working capital :</t>
  </si>
  <si>
    <t>Accounts receivable</t>
  </si>
  <si>
    <t>Inventory</t>
  </si>
  <si>
    <t>Other operating cash flow items</t>
  </si>
  <si>
    <t>Cash flow from operating</t>
  </si>
  <si>
    <t>Capital expenditure</t>
  </si>
  <si>
    <t>(Acquisitions)/divestitures</t>
  </si>
  <si>
    <t>Investments</t>
  </si>
  <si>
    <t>Other investment cash flow items</t>
  </si>
  <si>
    <t>Cash flow from investing</t>
  </si>
  <si>
    <t>Dividends paid (common and preferred)</t>
  </si>
  <si>
    <t>Share repurchase/issue (change In common stock)</t>
  </si>
  <si>
    <t>Increase/(decrease) in short-term debt</t>
  </si>
  <si>
    <t>Increase/(decrease) in long-term debt</t>
  </si>
  <si>
    <t>Increase/(decrease) in preferred shares</t>
  </si>
  <si>
    <t>Change in minority interest</t>
  </si>
  <si>
    <t>Other financing cash flow items</t>
  </si>
  <si>
    <t>Cash flow from financing</t>
  </si>
  <si>
    <t>Total cash flow</t>
  </si>
  <si>
    <t>Check (TCF= Change in B/S Cash)</t>
  </si>
  <si>
    <t>Forecast</t>
  </si>
  <si>
    <t>Income Statement Assumptions</t>
  </si>
  <si>
    <t>Interest income calculation:</t>
  </si>
  <si>
    <t>Previous period cash balance</t>
  </si>
  <si>
    <t>Interest income as a % of cash</t>
  </si>
  <si>
    <t>Interest expense calculation:</t>
  </si>
  <si>
    <t>Average debt</t>
  </si>
  <si>
    <t>Gross interest charges</t>
  </si>
  <si>
    <t>Total interest charges (as a % of avg. debt)</t>
  </si>
  <si>
    <t xml:space="preserve">   Capitalized interest</t>
  </si>
  <si>
    <t xml:space="preserve">   As % of gross interest charges</t>
  </si>
  <si>
    <t>Foreign exchange gain/loss forecast:</t>
  </si>
  <si>
    <t>FOREX gain/losses</t>
  </si>
  <si>
    <t>Increase/(Decrease)</t>
  </si>
  <si>
    <t>Net income from associates forecast:</t>
  </si>
  <si>
    <t>Income from jointly controlled entities forecast:</t>
  </si>
  <si>
    <t>Income from jointly controlled entity</t>
  </si>
  <si>
    <t>Other non-OP income/expense forecast:</t>
  </si>
  <si>
    <t>Other non-OP items</t>
  </si>
  <si>
    <t>Income tax forecast:</t>
  </si>
  <si>
    <t>Tax rate</t>
  </si>
  <si>
    <t>Minority interest forecast:</t>
  </si>
  <si>
    <t>Preferred dividends forecast:</t>
  </si>
  <si>
    <t>Extraordinary gain/(loss) forecast:</t>
  </si>
  <si>
    <t>Balance Sheet Assumptions</t>
  </si>
  <si>
    <t>Net receivable forecast:</t>
  </si>
  <si>
    <t>A/R</t>
  </si>
  <si>
    <t>A/R Turnover (As % of sales)</t>
  </si>
  <si>
    <t>A/R days</t>
  </si>
  <si>
    <t>Inventory forecast:</t>
  </si>
  <si>
    <t>Inventory Turnover (As % of COGS)</t>
  </si>
  <si>
    <t>Inventory days</t>
  </si>
  <si>
    <t>Accounts payable forecast:</t>
  </si>
  <si>
    <t>A/P</t>
  </si>
  <si>
    <t>A/P Turnover (As % of COGS)</t>
  </si>
  <si>
    <t>A/P days</t>
  </si>
  <si>
    <t>Financial goods</t>
  </si>
  <si>
    <t>Cash Flow Assumptions</t>
  </si>
  <si>
    <t>Depreciation forecast:</t>
  </si>
  <si>
    <t>Net PPE + Capex</t>
  </si>
  <si>
    <t>% of Net PPE + Capex</t>
  </si>
  <si>
    <t>From COST model</t>
  </si>
  <si>
    <t>% difference</t>
  </si>
  <si>
    <t>Amortization forecast:</t>
  </si>
  <si>
    <t>Gross intantigibles</t>
  </si>
  <si>
    <t>% of gross intangibles</t>
  </si>
  <si>
    <t xml:space="preserve">Shares Outstanding Assumptions </t>
  </si>
  <si>
    <t>Period Beg. Shares outstanding</t>
  </si>
  <si>
    <t xml:space="preserve">  Rights issue</t>
  </si>
  <si>
    <t xml:space="preserve">  Stock dividend</t>
  </si>
  <si>
    <t xml:space="preserve">  CB</t>
  </si>
  <si>
    <t xml:space="preserve">  Others</t>
  </si>
  <si>
    <t>Weighted Avg. Shares outstanding</t>
  </si>
  <si>
    <t>Period End. Shares outstanding</t>
  </si>
  <si>
    <t>Margin and Growth Analysis</t>
  </si>
  <si>
    <t>Margin analysis</t>
  </si>
  <si>
    <t>Gross margins</t>
  </si>
  <si>
    <t>EBITDA margin</t>
  </si>
  <si>
    <t>EBIT margin</t>
  </si>
  <si>
    <t>Pre-tax margin</t>
  </si>
  <si>
    <t>Net margins</t>
  </si>
  <si>
    <t>Cost as % of sales</t>
  </si>
  <si>
    <t xml:space="preserve">Operating </t>
  </si>
  <si>
    <t>COGS (wages and staff welfare)</t>
  </si>
  <si>
    <t>Other operating expense</t>
  </si>
  <si>
    <t>Growth analysis</t>
  </si>
  <si>
    <t>Sales</t>
  </si>
  <si>
    <t>GP</t>
  </si>
  <si>
    <t>OP</t>
  </si>
  <si>
    <t>NP</t>
  </si>
  <si>
    <t>Balance Sheet Analysis</t>
  </si>
  <si>
    <t>Debt</t>
  </si>
  <si>
    <t>Net debt</t>
  </si>
  <si>
    <t>Debt-to-equity ratio (%)</t>
  </si>
  <si>
    <t>Net debt-to-equity ratio (%)</t>
  </si>
  <si>
    <t>Gearing ratio (%)</t>
  </si>
  <si>
    <t>Inventory days (COGS)</t>
  </si>
  <si>
    <t>Cash conversion cycle</t>
  </si>
  <si>
    <t>Source: Company data, Goldman Sachs Research estimates.</t>
  </si>
  <si>
    <t>(W bn)</t>
  </si>
  <si>
    <t>Operating profit</t>
  </si>
  <si>
    <t>Non-operating income, net</t>
  </si>
  <si>
    <t>Pre-tax profit</t>
  </si>
  <si>
    <t>Tax</t>
  </si>
  <si>
    <t>EPS (W)</t>
  </si>
  <si>
    <t>Margins (%)</t>
  </si>
  <si>
    <t>Sequential growth (%)</t>
  </si>
  <si>
    <t>% mix</t>
  </si>
  <si>
    <t>COGS (W bn)</t>
  </si>
  <si>
    <t>GP margin (%)</t>
  </si>
  <si>
    <t>SG&amp;A including R&amp;D (W bn)</t>
  </si>
  <si>
    <t>Operating profit (W bn - IFRS)</t>
  </si>
  <si>
    <t>Net non-operating income (W bn)</t>
  </si>
  <si>
    <t>Pre-tax profit (W bn)</t>
  </si>
  <si>
    <t>Net income (W bn)</t>
  </si>
  <si>
    <t>Recent 3 yr trading history</t>
  </si>
  <si>
    <t>Max</t>
  </si>
  <si>
    <t>Min</t>
  </si>
  <si>
    <t>Avg</t>
  </si>
  <si>
    <t>Current</t>
  </si>
  <si>
    <t>P/E</t>
  </si>
  <si>
    <t>P/B</t>
  </si>
  <si>
    <t>EV/EBITDA</t>
  </si>
  <si>
    <t>Key earnings assumptions</t>
  </si>
  <si>
    <t># of shares, weighted</t>
  </si>
  <si>
    <t>EPS</t>
  </si>
  <si>
    <t>BPS</t>
  </si>
  <si>
    <t>CFPS</t>
  </si>
  <si>
    <t>DPS</t>
  </si>
  <si>
    <t>Sales per share</t>
  </si>
  <si>
    <t>ROE (%)</t>
  </si>
  <si>
    <t>Historical valuation multiples</t>
  </si>
  <si>
    <t>Historical price, high</t>
  </si>
  <si>
    <t>Historical price, low</t>
  </si>
  <si>
    <t>Historical price, average</t>
  </si>
  <si>
    <t>Market value, high</t>
  </si>
  <si>
    <t>Market value, low</t>
  </si>
  <si>
    <t>Market value, average</t>
  </si>
  <si>
    <t>EV, high</t>
  </si>
  <si>
    <t>EV, low</t>
  </si>
  <si>
    <t>EV, average</t>
  </si>
  <si>
    <t>P/E, high</t>
  </si>
  <si>
    <t>P/E, low</t>
  </si>
  <si>
    <t>P/E, average</t>
  </si>
  <si>
    <t>P/B, high</t>
  </si>
  <si>
    <t>P/B, low</t>
  </si>
  <si>
    <t>P/B, average</t>
  </si>
  <si>
    <t>EV/EBITDA, high</t>
  </si>
  <si>
    <t>EV/EBITDA, low</t>
  </si>
  <si>
    <t>EV/EBITDA, average</t>
  </si>
  <si>
    <t>EV/EBITDA 1 yr fwd, high</t>
  </si>
  <si>
    <t>EV/EBITDA 1 yr fwd, low</t>
  </si>
  <si>
    <t>EV/EBITDA 1 yr fwd, average</t>
  </si>
  <si>
    <t>EV/IC, high</t>
  </si>
  <si>
    <t>EV/IC, low</t>
  </si>
  <si>
    <t>EV/IC, average</t>
  </si>
  <si>
    <t>FCF yield, high</t>
  </si>
  <si>
    <t>FCF yield, low</t>
  </si>
  <si>
    <t>FCF yield, average</t>
  </si>
  <si>
    <t>Div yield, high</t>
  </si>
  <si>
    <t>Div yield, low</t>
  </si>
  <si>
    <t>Div yield, average</t>
  </si>
  <si>
    <t>Current valuation multiples</t>
  </si>
  <si>
    <t>Current price, W</t>
  </si>
  <si>
    <t>Current market cap, W bn</t>
  </si>
  <si>
    <t>P/Sales</t>
  </si>
  <si>
    <t>Target valuation multiples</t>
  </si>
  <si>
    <t>Target price, W</t>
  </si>
  <si>
    <t>Implied market cap, W bn</t>
  </si>
  <si>
    <t>PLEASE UPDATE MARKET DATA TAB FIRST</t>
  </si>
  <si>
    <t>Valuation metrics</t>
  </si>
  <si>
    <t>PEG</t>
  </si>
  <si>
    <t xml:space="preserve">Price to sales </t>
  </si>
  <si>
    <t>Dividend yield</t>
  </si>
  <si>
    <t>EV (KRW mn)</t>
  </si>
  <si>
    <t>EV/Sales</t>
  </si>
  <si>
    <t>EV/EBIT</t>
  </si>
  <si>
    <t>Profitability ratios</t>
  </si>
  <si>
    <t>Gross profit margin (%)</t>
  </si>
  <si>
    <t>Operating profit (EBIT) margin (%)</t>
  </si>
  <si>
    <t>Pre-tax margins</t>
  </si>
  <si>
    <t>Net profit margin (%)</t>
  </si>
  <si>
    <t>ROE Dupont analysis</t>
  </si>
  <si>
    <t>Turnover to asset ratio</t>
  </si>
  <si>
    <t>Asset to equity ratio</t>
  </si>
  <si>
    <t>Return on equity (%)</t>
  </si>
  <si>
    <t>Asset turnover ratio</t>
  </si>
  <si>
    <t>Return on asset (%)</t>
  </si>
  <si>
    <t>Return on invested capital (%)</t>
  </si>
  <si>
    <t>Per share statistics</t>
  </si>
  <si>
    <t>Basic EPS (KRW)</t>
  </si>
  <si>
    <t>Diluted EPS (KRW)</t>
  </si>
  <si>
    <t>Book value per share (KRW)</t>
  </si>
  <si>
    <t>Cash dividend per share (KRW)</t>
  </si>
  <si>
    <t>Major expenses (as a % of net sales)</t>
  </si>
  <si>
    <t>SG&amp;A</t>
  </si>
  <si>
    <t>Working capital measures</t>
  </si>
  <si>
    <t>Inventory turns</t>
  </si>
  <si>
    <t>Receivable turns</t>
  </si>
  <si>
    <t>Inventory days (days' COGS as inventory)</t>
  </si>
  <si>
    <t>Receivable days (days' sales as receivables)</t>
  </si>
  <si>
    <t>Payable days (days' COGS as payables)</t>
  </si>
  <si>
    <t>Cash conversion cycle days</t>
  </si>
  <si>
    <t>Growth rates</t>
  </si>
  <si>
    <t>Sales growth</t>
  </si>
  <si>
    <t xml:space="preserve">Gross profit growth </t>
  </si>
  <si>
    <t>EBITDA growth</t>
  </si>
  <si>
    <t>EBIT (operating profit) growth</t>
  </si>
  <si>
    <t>Net profit growth</t>
  </si>
  <si>
    <t>EPS (basic) growth</t>
  </si>
  <si>
    <t>Liquidity ratios</t>
  </si>
  <si>
    <t>Current ratio</t>
  </si>
  <si>
    <t>Quick ratio</t>
  </si>
  <si>
    <t>Super quick ratio</t>
  </si>
  <si>
    <t>Gearing ratios</t>
  </si>
  <si>
    <t>Total debt to capital ratio (x)</t>
  </si>
  <si>
    <t>Net debt to equity ratio (x)</t>
  </si>
  <si>
    <t>EBIT interest coverage ratio (x)</t>
  </si>
  <si>
    <t>EBITDA interest coverage (x)</t>
  </si>
  <si>
    <t>Capital market ratios</t>
  </si>
  <si>
    <t>Market price (KRW)</t>
  </si>
  <si>
    <t>Exchange rate multiplier</t>
  </si>
  <si>
    <t>Dividend payout ratio</t>
  </si>
  <si>
    <t>Other ratios</t>
  </si>
  <si>
    <t>Capex to turnover ratio (%)</t>
  </si>
  <si>
    <t>Working capital to turnover (%)</t>
  </si>
  <si>
    <t>Depreciation to revenue ratio (%)</t>
  </si>
  <si>
    <t>Cash flow/share</t>
  </si>
  <si>
    <t>Cash and equivalents/net asset value (%)</t>
  </si>
  <si>
    <t>Cash and equivalents/share</t>
  </si>
  <si>
    <t>Sales/net fixed assets</t>
  </si>
  <si>
    <t>Total asset/equity ratio (x)</t>
  </si>
  <si>
    <t>Short-term debt/long-term debt (x)</t>
  </si>
  <si>
    <t>CROCI</t>
  </si>
  <si>
    <t>Market capitalization (KRW mn)</t>
  </si>
  <si>
    <t>Exchange rates</t>
  </si>
  <si>
    <t>Exchange rates used when reporting, publishing and pricing currencies are diferent (used in Model, Revenue, Ratios and QP sheets). Value should be 1.0 if currencies are the same.</t>
  </si>
  <si>
    <t>Inflation rate</t>
  </si>
  <si>
    <t>Exchange rate used when reporting, publishing and pricing currencies are same, but exchange rate is required for other calculations.</t>
  </si>
  <si>
    <t>USD/KRW exchange rate, average</t>
  </si>
  <si>
    <t>Relevant key metrics</t>
  </si>
  <si>
    <t/>
  </si>
  <si>
    <t>EBIT</t>
  </si>
  <si>
    <t>Gross intangibles</t>
  </si>
  <si>
    <t>Equity method investments</t>
  </si>
  <si>
    <t>Investments in securities</t>
  </si>
  <si>
    <t>Other long-term liabilities</t>
  </si>
  <si>
    <t>Common stock issuance/(repurchase)</t>
  </si>
  <si>
    <t>Revised</t>
  </si>
  <si>
    <t>Previous</t>
  </si>
  <si>
    <t>OP Margin (%)</t>
  </si>
  <si>
    <t>Net profit</t>
  </si>
  <si>
    <t>Sum of sales</t>
  </si>
  <si>
    <t>Sum of OP</t>
  </si>
  <si>
    <t>Sales in Rev, Summary, IFRS, Cost, Model</t>
  </si>
  <si>
    <t>OP in Rev, Summary, IFRS, Cost, Model</t>
  </si>
  <si>
    <t>PPT in Rev, Summary, IFRS, Cost, Model</t>
  </si>
  <si>
    <t>NP in Rev, Summary, IFRS, Cost, Model</t>
  </si>
  <si>
    <t>EPS in Rev, Summary, IFRS, Cost, Model</t>
  </si>
  <si>
    <t>Sales Quantum</t>
  </si>
  <si>
    <t>OP Quantum</t>
  </si>
  <si>
    <t>PP Quantum</t>
  </si>
  <si>
    <t>NP Quantum</t>
  </si>
  <si>
    <t>ESP Quantum</t>
  </si>
  <si>
    <t>GSE</t>
  </si>
  <si>
    <t>Diff (%)</t>
  </si>
  <si>
    <t>1Q11</t>
  </si>
  <si>
    <t>Total Liabilities</t>
  </si>
  <si>
    <t>Total Stockholders' Equity</t>
  </si>
  <si>
    <t>Consolidated sales and OPM trend</t>
  </si>
  <si>
    <t>Consolidated sales trend</t>
  </si>
  <si>
    <t>Consolidated OP and OPM trend</t>
  </si>
  <si>
    <t>Earnigns trends</t>
  </si>
  <si>
    <t>2019E</t>
  </si>
  <si>
    <t>2020E</t>
  </si>
  <si>
    <t>OPM (RHS)</t>
  </si>
  <si>
    <t>Change yoy (RHS)</t>
  </si>
  <si>
    <t>NBPC shipment forecast</t>
  </si>
  <si>
    <t>Tablet PC shipment forecast</t>
  </si>
  <si>
    <t>Market analysis</t>
  </si>
  <si>
    <t>NBPC</t>
  </si>
  <si>
    <t>Handset</t>
  </si>
  <si>
    <t>Smartphone</t>
  </si>
  <si>
    <t>% of total handset (RHS)</t>
  </si>
  <si>
    <t>Handset shipment forecast</t>
  </si>
  <si>
    <t>Smartphone shipment forecast</t>
  </si>
  <si>
    <t>Tablet</t>
  </si>
  <si>
    <t>Change qoq (RHS)</t>
  </si>
  <si>
    <t>Account Code</t>
  </si>
  <si>
    <t>Account Name (Unit : Won thou.)</t>
  </si>
  <si>
    <t>2000.12</t>
  </si>
  <si>
    <t>2001.03</t>
  </si>
  <si>
    <t>2001.06</t>
  </si>
  <si>
    <t>2001.09</t>
  </si>
  <si>
    <t>2001.12</t>
  </si>
  <si>
    <t>2002.03</t>
  </si>
  <si>
    <t>2002.06</t>
  </si>
  <si>
    <t>2002.12</t>
  </si>
  <si>
    <t>2003.12</t>
  </si>
  <si>
    <t>2004.12</t>
  </si>
  <si>
    <t>2005.12</t>
  </si>
  <si>
    <t>2006.12</t>
  </si>
  <si>
    <t>2007.12</t>
  </si>
  <si>
    <t>2008.12</t>
  </si>
  <si>
    <t>2009.12</t>
  </si>
  <si>
    <t>2010.03</t>
  </si>
  <si>
    <t>2010.06</t>
  </si>
  <si>
    <t>2010.09</t>
  </si>
  <si>
    <t>110000.I</t>
  </si>
  <si>
    <t>Assets</t>
  </si>
  <si>
    <t>110010.I</t>
  </si>
  <si>
    <t>Non-Current Assets</t>
  </si>
  <si>
    <t>110020.I</t>
  </si>
  <si>
    <t xml:space="preserve">  Property, Plant and Equipment</t>
  </si>
  <si>
    <t>110030.I</t>
  </si>
  <si>
    <t xml:space="preserve">    Land</t>
  </si>
  <si>
    <t>110040.I</t>
  </si>
  <si>
    <t xml:space="preserve">    (Accumulated Impairment Losses)</t>
  </si>
  <si>
    <t>110050.I</t>
  </si>
  <si>
    <t xml:space="preserve">    (Government Grants)</t>
  </si>
  <si>
    <t>132790.I</t>
  </si>
  <si>
    <t xml:space="preserve">    Plant Assets</t>
  </si>
  <si>
    <t>132800.I</t>
  </si>
  <si>
    <t xml:space="preserve">    (Accumulated Depreciation)</t>
  </si>
  <si>
    <t>132810.I</t>
  </si>
  <si>
    <t>132820.I</t>
  </si>
  <si>
    <t>110060.I</t>
  </si>
  <si>
    <t xml:space="preserve">      Buildings and Auxiliary Facilities</t>
  </si>
  <si>
    <t>110070.I</t>
  </si>
  <si>
    <t xml:space="preserve">      (Accumulated Depreciation)</t>
  </si>
  <si>
    <t>110080.I</t>
  </si>
  <si>
    <t xml:space="preserve">      (Accumulated Impairment Losses)</t>
  </si>
  <si>
    <t>110090.I</t>
  </si>
  <si>
    <t xml:space="preserve">      (Government Grants)</t>
  </si>
  <si>
    <t>110100.I</t>
  </si>
  <si>
    <t xml:space="preserve">      Structures</t>
  </si>
  <si>
    <t>110110.I</t>
  </si>
  <si>
    <t>110120.I</t>
  </si>
  <si>
    <t>110130.I</t>
  </si>
  <si>
    <t>110140.I</t>
  </si>
  <si>
    <t xml:space="preserve">      Machinery and Equipment</t>
  </si>
  <si>
    <t>110150.I</t>
  </si>
  <si>
    <t>110160.I</t>
  </si>
  <si>
    <t>110170.I</t>
  </si>
  <si>
    <t>110180.I</t>
  </si>
  <si>
    <t xml:space="preserve">      Heavy Machines</t>
  </si>
  <si>
    <t>110190.I</t>
  </si>
  <si>
    <t>110200.I</t>
  </si>
  <si>
    <t>110210.I</t>
  </si>
  <si>
    <t>110220.I</t>
  </si>
  <si>
    <t xml:space="preserve">      Facilities</t>
  </si>
  <si>
    <t>110230.I</t>
  </si>
  <si>
    <t>110240.I</t>
  </si>
  <si>
    <t>110250.I</t>
  </si>
  <si>
    <t>110260.I</t>
  </si>
  <si>
    <t xml:space="preserve">      Assets (Work) in Progress</t>
  </si>
  <si>
    <t>110270.I</t>
  </si>
  <si>
    <t>110280.I</t>
  </si>
  <si>
    <t>110290.I</t>
  </si>
  <si>
    <t>110300.I</t>
  </si>
  <si>
    <t xml:space="preserve">      Motor Vehicles</t>
  </si>
  <si>
    <t>110310.I</t>
  </si>
  <si>
    <t>110320.I</t>
  </si>
  <si>
    <t>110330.I</t>
  </si>
  <si>
    <t>110340.I</t>
  </si>
  <si>
    <t xml:space="preserve">      Ships</t>
  </si>
  <si>
    <t>110350.I</t>
  </si>
  <si>
    <t>110360.I</t>
  </si>
  <si>
    <t>110370.I</t>
  </si>
  <si>
    <t>110380.I</t>
  </si>
  <si>
    <t xml:space="preserve">      Aircraft</t>
  </si>
  <si>
    <t>110390.I</t>
  </si>
  <si>
    <t>110400.I</t>
  </si>
  <si>
    <t>110410.I</t>
  </si>
  <si>
    <t>110420.I</t>
  </si>
  <si>
    <t xml:space="preserve">      Tools and Office Equipment</t>
  </si>
  <si>
    <t>110430.I</t>
  </si>
  <si>
    <t>110440.I</t>
  </si>
  <si>
    <t>110450.I</t>
  </si>
  <si>
    <t>110460.I</t>
  </si>
  <si>
    <t xml:space="preserve">      Leased Assets</t>
  </si>
  <si>
    <t>110470.I</t>
  </si>
  <si>
    <t>110480.I</t>
  </si>
  <si>
    <t>110490.I</t>
  </si>
  <si>
    <t>110500.I</t>
  </si>
  <si>
    <t xml:space="preserve">      Leasehold Improvements</t>
  </si>
  <si>
    <t>110510.I</t>
  </si>
  <si>
    <t>110520.I</t>
  </si>
  <si>
    <t>110530.I</t>
  </si>
  <si>
    <t>110540.I</t>
  </si>
  <si>
    <t xml:space="preserve">    Construction in Progress</t>
  </si>
  <si>
    <t>110550.I</t>
  </si>
  <si>
    <t>110560.I</t>
  </si>
  <si>
    <t>110570.I</t>
  </si>
  <si>
    <t xml:space="preserve">    Other Property Plant Equipment</t>
  </si>
  <si>
    <t>110580.I</t>
  </si>
  <si>
    <t>110590.I</t>
  </si>
  <si>
    <t>110600.I</t>
  </si>
  <si>
    <t>110610.I</t>
  </si>
  <si>
    <t xml:space="preserve">  Intangible Assets</t>
  </si>
  <si>
    <t>110620.I</t>
  </si>
  <si>
    <t xml:space="preserve">    Goodwill</t>
  </si>
  <si>
    <t>110630.I</t>
  </si>
  <si>
    <t>110640.I</t>
  </si>
  <si>
    <t>110650.I</t>
  </si>
  <si>
    <t xml:space="preserve">    R&amp;D</t>
  </si>
  <si>
    <t>110660.I</t>
  </si>
  <si>
    <t xml:space="preserve">    (Accumulated Amortisation)</t>
  </si>
  <si>
    <t>110670.I</t>
  </si>
  <si>
    <t>110680.I</t>
  </si>
  <si>
    <t>110690.I</t>
  </si>
  <si>
    <t xml:space="preserve">    Royalties</t>
  </si>
  <si>
    <t>110700.I</t>
  </si>
  <si>
    <t>110710.I</t>
  </si>
  <si>
    <t>110720.I</t>
  </si>
  <si>
    <t>110730.I</t>
  </si>
  <si>
    <t xml:space="preserve">    Other Industrial Property Rights</t>
  </si>
  <si>
    <t>110740.I</t>
  </si>
  <si>
    <t>110750.I</t>
  </si>
  <si>
    <t>110760.I</t>
  </si>
  <si>
    <t>110770.I</t>
  </si>
  <si>
    <t xml:space="preserve">    Computer software</t>
  </si>
  <si>
    <t>110780.I</t>
  </si>
  <si>
    <t>110790.I</t>
  </si>
  <si>
    <t>110800.I</t>
  </si>
  <si>
    <t>110810.I</t>
  </si>
  <si>
    <t xml:space="preserve">    Brand Names</t>
  </si>
  <si>
    <t>110820.I</t>
  </si>
  <si>
    <t>110830.I</t>
  </si>
  <si>
    <t>110840.I</t>
  </si>
  <si>
    <t>110850.I</t>
  </si>
  <si>
    <t xml:space="preserve">    Licenses and Franchises</t>
  </si>
  <si>
    <t>110860.I</t>
  </si>
  <si>
    <t>110870.I</t>
  </si>
  <si>
    <t>110880.I</t>
  </si>
  <si>
    <t>110890.I</t>
  </si>
  <si>
    <t xml:space="preserve">    Copyrights</t>
  </si>
  <si>
    <t>110900.I</t>
  </si>
  <si>
    <t>110910.I</t>
  </si>
  <si>
    <t>110920.I</t>
  </si>
  <si>
    <t>110930.I</t>
  </si>
  <si>
    <t xml:space="preserve">    Fishing Rights</t>
  </si>
  <si>
    <t>110940.I</t>
  </si>
  <si>
    <t>110950.I</t>
  </si>
  <si>
    <t>110960.I</t>
  </si>
  <si>
    <t>110970.I</t>
  </si>
  <si>
    <t xml:space="preserve">    Mining Rights</t>
  </si>
  <si>
    <t>110980.I</t>
  </si>
  <si>
    <t>110990.I</t>
  </si>
  <si>
    <t>111000.I</t>
  </si>
  <si>
    <t>111010.I</t>
  </si>
  <si>
    <t xml:space="preserve">    Membership</t>
  </si>
  <si>
    <t>111020.I</t>
  </si>
  <si>
    <t>111030.I</t>
  </si>
  <si>
    <t>111040.I</t>
  </si>
  <si>
    <t>111050.I</t>
  </si>
  <si>
    <t xml:space="preserve">    Proprietary Equipment Use Rights</t>
  </si>
  <si>
    <t>111060.I</t>
  </si>
  <si>
    <t>111070.I</t>
  </si>
  <si>
    <t>111080.I</t>
  </si>
  <si>
    <t>111090.I</t>
  </si>
  <si>
    <t xml:space="preserve">    Intangible Assets under Development</t>
  </si>
  <si>
    <t>111100.I</t>
  </si>
  <si>
    <t>111110.I</t>
  </si>
  <si>
    <t>111120.I</t>
  </si>
  <si>
    <t xml:space="preserve">    Other Intangible Assets</t>
  </si>
  <si>
    <t>111130.I</t>
  </si>
  <si>
    <t>111140.I</t>
  </si>
  <si>
    <t>111150.I</t>
  </si>
  <si>
    <t>111160.I</t>
  </si>
  <si>
    <t xml:space="preserve">  Biological Assets</t>
  </si>
  <si>
    <t>111170.I</t>
  </si>
  <si>
    <t xml:space="preserve">    Plants(Forestation)</t>
  </si>
  <si>
    <t>111180.I</t>
  </si>
  <si>
    <t>111190.I</t>
  </si>
  <si>
    <t>111200.I</t>
  </si>
  <si>
    <t>111210.I</t>
  </si>
  <si>
    <t xml:space="preserve">    Livestock Products</t>
  </si>
  <si>
    <t>111220.I</t>
  </si>
  <si>
    <t>111230.I</t>
  </si>
  <si>
    <t>111240.I</t>
  </si>
  <si>
    <t>111250.I</t>
  </si>
  <si>
    <t xml:space="preserve">    Marine Products</t>
  </si>
  <si>
    <t>111260.I</t>
  </si>
  <si>
    <t>111270.I</t>
  </si>
  <si>
    <t>111280.I</t>
  </si>
  <si>
    <t>111290.I</t>
  </si>
  <si>
    <t xml:space="preserve">    Other Biological Assets</t>
  </si>
  <si>
    <t>111300.I</t>
  </si>
  <si>
    <t>111310.I</t>
  </si>
  <si>
    <t>111320.I</t>
  </si>
  <si>
    <t>111330.I</t>
  </si>
  <si>
    <t xml:space="preserve">  Investment in Properties</t>
  </si>
  <si>
    <t>111340.I</t>
  </si>
  <si>
    <t>111350.I</t>
  </si>
  <si>
    <t>111360.I</t>
  </si>
  <si>
    <t>111370.I</t>
  </si>
  <si>
    <t xml:space="preserve">    Buildings</t>
  </si>
  <si>
    <t>111380.I</t>
  </si>
  <si>
    <t>111390.I</t>
  </si>
  <si>
    <t>111400.I</t>
  </si>
  <si>
    <t>111410.I</t>
  </si>
  <si>
    <t xml:space="preserve">    Other Investment in Properties</t>
  </si>
  <si>
    <t>111420.I</t>
  </si>
  <si>
    <t>111430.I</t>
  </si>
  <si>
    <t>111440.I</t>
  </si>
  <si>
    <t>111450.I</t>
  </si>
  <si>
    <t xml:space="preserve">  Investments in Associates, Subsidiaries and Joint Venteures</t>
  </si>
  <si>
    <t>111460.I</t>
  </si>
  <si>
    <t xml:space="preserve">    Investments in Associates(Investments in Equity Method )</t>
  </si>
  <si>
    <t>111470.I</t>
  </si>
  <si>
    <t xml:space="preserve">    Investments in Subsidiaries</t>
  </si>
  <si>
    <t>111480.I</t>
  </si>
  <si>
    <t xml:space="preserve">    Investments in  Joint Ventures</t>
  </si>
  <si>
    <t>111490.I</t>
  </si>
  <si>
    <t xml:space="preserve">    Others</t>
  </si>
  <si>
    <t>111500.I</t>
  </si>
  <si>
    <t xml:space="preserve">  Long-Term Available-for-Sale Financial Assets</t>
  </si>
  <si>
    <t>111510.I</t>
  </si>
  <si>
    <t xml:space="preserve">    Stocks</t>
  </si>
  <si>
    <t>111520.I</t>
  </si>
  <si>
    <t xml:space="preserve">    Bonds</t>
  </si>
  <si>
    <t>111530.I</t>
  </si>
  <si>
    <t xml:space="preserve">    Private equity investments</t>
  </si>
  <si>
    <t>111540.I</t>
  </si>
  <si>
    <t xml:space="preserve">    Securities of Related Parties</t>
  </si>
  <si>
    <t>111550.I</t>
  </si>
  <si>
    <t xml:space="preserve">    Securities in Foreign Currency</t>
  </si>
  <si>
    <t>111560.I</t>
  </si>
  <si>
    <t xml:space="preserve">    Beneficiary Certificates</t>
  </si>
  <si>
    <t>111570.I</t>
  </si>
  <si>
    <t xml:space="preserve">    Other Long-Term Available-for-Sale Financial Assets</t>
  </si>
  <si>
    <t>111580.I</t>
  </si>
  <si>
    <t xml:space="preserve">  Long-Term Held to Maturity  Investments</t>
  </si>
  <si>
    <t>111590.I</t>
  </si>
  <si>
    <t xml:space="preserve">    Goverment and Public Bonds</t>
  </si>
  <si>
    <t>111600.I</t>
  </si>
  <si>
    <t xml:space="preserve">    Other Public Bonds</t>
  </si>
  <si>
    <t>111610.I</t>
  </si>
  <si>
    <t xml:space="preserve">    Corporate Bonds</t>
  </si>
  <si>
    <t>111620.I</t>
  </si>
  <si>
    <t xml:space="preserve">    Subordinated Bonds</t>
  </si>
  <si>
    <t>111630.I</t>
  </si>
  <si>
    <t xml:space="preserve">    Other Long-Term Held to Maturity  Investments</t>
  </si>
  <si>
    <t>111640.I</t>
  </si>
  <si>
    <t xml:space="preserve">  Other Financial Assets</t>
  </si>
  <si>
    <t>111650.I</t>
  </si>
  <si>
    <t xml:space="preserve">    Financial Assets at FV through Profit</t>
  </si>
  <si>
    <t>111660.I</t>
  </si>
  <si>
    <t xml:space="preserve">    Long-Term Financial Instruments</t>
  </si>
  <si>
    <t>111670.I</t>
  </si>
  <si>
    <t>111680.I</t>
  </si>
  <si>
    <t xml:space="preserve">    Long-Term Loans</t>
  </si>
  <si>
    <t>111690.I</t>
  </si>
  <si>
    <t xml:space="preserve">    (Allowance for Doubtful Accounts)</t>
  </si>
  <si>
    <t>111700.I</t>
  </si>
  <si>
    <t xml:space="preserve">    (Present Value Discount)</t>
  </si>
  <si>
    <t>111710.I</t>
  </si>
  <si>
    <t xml:space="preserve">      Long-Term Loans</t>
  </si>
  <si>
    <t>111720.I</t>
  </si>
  <si>
    <t xml:space="preserve">      (Allowance for Doubtful Accounts)</t>
  </si>
  <si>
    <t>111730.I</t>
  </si>
  <si>
    <t xml:space="preserve">      (Present Value Discount)</t>
  </si>
  <si>
    <t>111740.I</t>
  </si>
  <si>
    <t xml:space="preserve">      Long-Term Loans-Related Parties</t>
  </si>
  <si>
    <t>111750.I</t>
  </si>
  <si>
    <t>111760.I</t>
  </si>
  <si>
    <t>111770.I</t>
  </si>
  <si>
    <t xml:space="preserve">      Stockholder, Executive, Employee Long-Term Loans</t>
  </si>
  <si>
    <t>111780.I</t>
  </si>
  <si>
    <t>111790.I</t>
  </si>
  <si>
    <t>111800.I</t>
  </si>
  <si>
    <t xml:space="preserve">      Other Long-Term Loans</t>
  </si>
  <si>
    <t>111810.I</t>
  </si>
  <si>
    <t>111820.I</t>
  </si>
  <si>
    <t>111830.I</t>
  </si>
  <si>
    <t xml:space="preserve">    Long-Term Derivative Assets</t>
  </si>
  <si>
    <t>111840.I</t>
  </si>
  <si>
    <t xml:space="preserve">      Option</t>
  </si>
  <si>
    <t>111850.I</t>
  </si>
  <si>
    <t xml:space="preserve">      Future Transaction</t>
  </si>
  <si>
    <t>111860.I</t>
  </si>
  <si>
    <t xml:space="preserve">      Forward Delivery</t>
  </si>
  <si>
    <t>111870.I</t>
  </si>
  <si>
    <t xml:space="preserve">      Swap(Transaction)</t>
  </si>
  <si>
    <t>111880.I</t>
  </si>
  <si>
    <t xml:space="preserve">      Other Long-Term Derivatives</t>
  </si>
  <si>
    <t>111890.I</t>
  </si>
  <si>
    <t xml:space="preserve">    Stock Warrants</t>
  </si>
  <si>
    <t>111900.I</t>
  </si>
  <si>
    <t>111910.I</t>
  </si>
  <si>
    <t>111920.I</t>
  </si>
  <si>
    <t>111930.I</t>
  </si>
  <si>
    <t xml:space="preserve">  Trade and Other Non-Current Receivables</t>
  </si>
  <si>
    <t>111940.I</t>
  </si>
  <si>
    <t xml:space="preserve">    Long-Term Trade Receivables</t>
  </si>
  <si>
    <t>111950.I</t>
  </si>
  <si>
    <t>111960.I</t>
  </si>
  <si>
    <t>111970.I</t>
  </si>
  <si>
    <t xml:space="preserve">      Long-Term Trade Receivables</t>
  </si>
  <si>
    <t>111980.I</t>
  </si>
  <si>
    <t>111990.I</t>
  </si>
  <si>
    <t>112000.I</t>
  </si>
  <si>
    <t xml:space="preserve">      Long-Term Trade Receivables-Related Parties</t>
  </si>
  <si>
    <t>112010.I</t>
  </si>
  <si>
    <t>112020.I</t>
  </si>
  <si>
    <t>112030.I</t>
  </si>
  <si>
    <t xml:space="preserve">      Other Long-Term Trade Receivables</t>
  </si>
  <si>
    <t>112040.I</t>
  </si>
  <si>
    <t>112050.I</t>
  </si>
  <si>
    <t>112060.I</t>
  </si>
  <si>
    <t xml:space="preserve">    Long-Term Accounts Receivables-Construction Work</t>
  </si>
  <si>
    <t>112070.I</t>
  </si>
  <si>
    <t>112080.I</t>
  </si>
  <si>
    <t>112090.I</t>
  </si>
  <si>
    <t xml:space="preserve">    Long-Term Accounts Receivables-Rotting Out</t>
  </si>
  <si>
    <t>112100.I</t>
  </si>
  <si>
    <t>112110.I</t>
  </si>
  <si>
    <t>112120.I</t>
  </si>
  <si>
    <t xml:space="preserve">    Long-Term Receivables</t>
  </si>
  <si>
    <t>112130.I</t>
  </si>
  <si>
    <t>112140.I</t>
  </si>
  <si>
    <t>112150.I</t>
  </si>
  <si>
    <t xml:space="preserve">      Long-Term Receivables</t>
  </si>
  <si>
    <t>112160.I</t>
  </si>
  <si>
    <t>112170.I</t>
  </si>
  <si>
    <t>112180.I</t>
  </si>
  <si>
    <t xml:space="preserve">      Long-Term Receivables-Related Parties</t>
  </si>
  <si>
    <t>112190.I</t>
  </si>
  <si>
    <t>112200.I</t>
  </si>
  <si>
    <t>112210.I</t>
  </si>
  <si>
    <t xml:space="preserve">      Other Long-Term Receivables</t>
  </si>
  <si>
    <t>112220.I</t>
  </si>
  <si>
    <t>112230.I</t>
  </si>
  <si>
    <t>112240.I</t>
  </si>
  <si>
    <t xml:space="preserve">    Long-Term Gross Amount Due from Customers for Contract Work</t>
  </si>
  <si>
    <t>112250.I</t>
  </si>
  <si>
    <t xml:space="preserve">    (Estimates of Contract Losses)</t>
  </si>
  <si>
    <t>112260.I</t>
  </si>
  <si>
    <t>112270.I</t>
  </si>
  <si>
    <t>112280.I</t>
  </si>
  <si>
    <t>112290.I</t>
  </si>
  <si>
    <t>112300.I</t>
  </si>
  <si>
    <t>112310.I</t>
  </si>
  <si>
    <t xml:space="preserve">    Other Long-Term Receivables</t>
  </si>
  <si>
    <t>112320.I</t>
  </si>
  <si>
    <t>112330.I</t>
  </si>
  <si>
    <t>112340.I</t>
  </si>
  <si>
    <t xml:space="preserve">  Deferred Tax Assets</t>
  </si>
  <si>
    <t>112350.I</t>
  </si>
  <si>
    <t xml:space="preserve">  Long-Term Current Income Tax Assets</t>
  </si>
  <si>
    <t>112360.I</t>
  </si>
  <si>
    <t xml:space="preserve">  Other Non-Current Financial Assets</t>
  </si>
  <si>
    <t>112370.I</t>
  </si>
  <si>
    <t xml:space="preserve">    Leased Assets</t>
  </si>
  <si>
    <t>112380.I</t>
  </si>
  <si>
    <t xml:space="preserve">      Finance Leases as Assets</t>
  </si>
  <si>
    <t>112390.I</t>
  </si>
  <si>
    <t>112400.I</t>
  </si>
  <si>
    <t>112410.I</t>
  </si>
  <si>
    <t>112420.I</t>
  </si>
  <si>
    <t xml:space="preserve">      Operating Leases</t>
  </si>
  <si>
    <t>112430.I</t>
  </si>
  <si>
    <t>112440.I</t>
  </si>
  <si>
    <t>112450.I</t>
  </si>
  <si>
    <t>112460.I</t>
  </si>
  <si>
    <t xml:space="preserve">      Other Leased Assets</t>
  </si>
  <si>
    <t>112470.I</t>
  </si>
  <si>
    <t>112480.I</t>
  </si>
  <si>
    <t>112490.I</t>
  </si>
  <si>
    <t>112500.I</t>
  </si>
  <si>
    <t xml:space="preserve">    Leasing Receivables</t>
  </si>
  <si>
    <t>112510.I</t>
  </si>
  <si>
    <t xml:space="preserve">      Assets Held under a Finance Lease</t>
  </si>
  <si>
    <t>112520.I</t>
  </si>
  <si>
    <t>112530.I</t>
  </si>
  <si>
    <t>112540.I</t>
  </si>
  <si>
    <t xml:space="preserve">      Non-Cancellable Lease</t>
  </si>
  <si>
    <t>112550.I</t>
  </si>
  <si>
    <t>112560.I</t>
  </si>
  <si>
    <t>112570.I</t>
  </si>
  <si>
    <t xml:space="preserve">      Other Leasing Receivables</t>
  </si>
  <si>
    <t>112580.I</t>
  </si>
  <si>
    <t>112590.I</t>
  </si>
  <si>
    <t>112600.I</t>
  </si>
  <si>
    <t xml:space="preserve">    Deposits for Employee's Group Severance Insurance</t>
  </si>
  <si>
    <t>112610.I</t>
  </si>
  <si>
    <t xml:space="preserve">    Retirement Pension Management Assets</t>
  </si>
  <si>
    <t>112620.I</t>
  </si>
  <si>
    <t xml:space="preserve">    Defined Benefit Assets</t>
  </si>
  <si>
    <t>112630.I</t>
  </si>
  <si>
    <t xml:space="preserve">    Long-Term Accured Income</t>
  </si>
  <si>
    <t>112640.I</t>
  </si>
  <si>
    <t>112650.I</t>
  </si>
  <si>
    <t>112660.I</t>
  </si>
  <si>
    <t xml:space="preserve">    Long-Term Advance Payments</t>
  </si>
  <si>
    <t>112670.I</t>
  </si>
  <si>
    <t>112680.I</t>
  </si>
  <si>
    <t>112690.I</t>
  </si>
  <si>
    <t xml:space="preserve">    Long-Term Prepaid Expenses</t>
  </si>
  <si>
    <t>112700.I</t>
  </si>
  <si>
    <t>112710.I</t>
  </si>
  <si>
    <t>112720.I</t>
  </si>
  <si>
    <t xml:space="preserve">    Long-Term  Gurarantee</t>
  </si>
  <si>
    <t>112730.I</t>
  </si>
  <si>
    <t>112740.I</t>
  </si>
  <si>
    <t>112750.I</t>
  </si>
  <si>
    <t xml:space="preserve">    Assets Guarantee Contracts</t>
  </si>
  <si>
    <t>112760.I</t>
  </si>
  <si>
    <t>112770.I</t>
  </si>
  <si>
    <t>112780.I</t>
  </si>
  <si>
    <t xml:space="preserve">    Dishonored Notes Receivable</t>
  </si>
  <si>
    <t>112790.I</t>
  </si>
  <si>
    <t xml:space="preserve">    (Allowance for Doubtful Acct.)</t>
  </si>
  <si>
    <t>112800.I</t>
  </si>
  <si>
    <t>112810.I</t>
  </si>
  <si>
    <t>112820.I</t>
  </si>
  <si>
    <t>112830.I</t>
  </si>
  <si>
    <t>Current Assets</t>
  </si>
  <si>
    <t>112840.I</t>
  </si>
  <si>
    <t xml:space="preserve">  Inventories</t>
  </si>
  <si>
    <t>112850.I</t>
  </si>
  <si>
    <t xml:space="preserve">    Merchandise</t>
  </si>
  <si>
    <t>112860.I</t>
  </si>
  <si>
    <t xml:space="preserve">    (Write-down of Inventories)</t>
  </si>
  <si>
    <t>112870.I</t>
  </si>
  <si>
    <t xml:space="preserve">    Finished Goods</t>
  </si>
  <si>
    <t>112880.I</t>
  </si>
  <si>
    <t>112890.I</t>
  </si>
  <si>
    <t xml:space="preserve">    Completed Building</t>
  </si>
  <si>
    <t>112900.I</t>
  </si>
  <si>
    <t>112910.I</t>
  </si>
  <si>
    <t xml:space="preserve">    Raw Materials(Sub-Materials)</t>
  </si>
  <si>
    <t>112920.I</t>
  </si>
  <si>
    <t>112930.I</t>
  </si>
  <si>
    <t xml:space="preserve">    Land for Construction</t>
  </si>
  <si>
    <t>112940.I</t>
  </si>
  <si>
    <t>112950.I</t>
  </si>
  <si>
    <t xml:space="preserve">    Work in Process</t>
  </si>
  <si>
    <t>112960.I</t>
  </si>
  <si>
    <t>112970.I</t>
  </si>
  <si>
    <t xml:space="preserve">    Building in Process</t>
  </si>
  <si>
    <t>112980.I</t>
  </si>
  <si>
    <t>112990.I</t>
  </si>
  <si>
    <t xml:space="preserve">    Construction in Process for Sale</t>
  </si>
  <si>
    <t>113000.I</t>
  </si>
  <si>
    <t>113010.I</t>
  </si>
  <si>
    <t xml:space="preserve">    Semi-Finished Goods</t>
  </si>
  <si>
    <t>113020.I</t>
  </si>
  <si>
    <t>113030.I</t>
  </si>
  <si>
    <t xml:space="preserve">    Goods in Transit</t>
  </si>
  <si>
    <t>113040.I</t>
  </si>
  <si>
    <t>113050.I</t>
  </si>
  <si>
    <t xml:space="preserve">    Supplies(Consumables)</t>
  </si>
  <si>
    <t>113060.I</t>
  </si>
  <si>
    <t>113070.I</t>
  </si>
  <si>
    <t xml:space="preserve">    Other Inventories</t>
  </si>
  <si>
    <t>113080.I</t>
  </si>
  <si>
    <t>113090.I</t>
  </si>
  <si>
    <t xml:space="preserve">  Current Financial Assets</t>
  </si>
  <si>
    <t>113100.I</t>
  </si>
  <si>
    <t xml:space="preserve">    Short-Term Trading Financial Assets</t>
  </si>
  <si>
    <t>113110.I</t>
  </si>
  <si>
    <t xml:space="preserve">    (Designated)Financial Assets at FV through Profit</t>
  </si>
  <si>
    <t>113120.I</t>
  </si>
  <si>
    <t xml:space="preserve">    Short-Term Financial Instruments</t>
  </si>
  <si>
    <t>113130.I</t>
  </si>
  <si>
    <t xml:space="preserve">    Short-Term Loans</t>
  </si>
  <si>
    <t>113140.I</t>
  </si>
  <si>
    <t>113150.I</t>
  </si>
  <si>
    <t xml:space="preserve">    *Short-Term Loans-Foreign Currencies</t>
  </si>
  <si>
    <t>113160.I</t>
  </si>
  <si>
    <t xml:space="preserve">      Short-Term Loans</t>
  </si>
  <si>
    <t>113170.I</t>
  </si>
  <si>
    <t>113180.I</t>
  </si>
  <si>
    <t xml:space="preserve">      Short-Term Loans-Related Parties</t>
  </si>
  <si>
    <t>113190.I</t>
  </si>
  <si>
    <t>113200.I</t>
  </si>
  <si>
    <t xml:space="preserve">      Stockholder, Executive, Employee Short-Term Loans</t>
  </si>
  <si>
    <t>113210.I</t>
  </si>
  <si>
    <t>113220.I</t>
  </si>
  <si>
    <t xml:space="preserve">      Other Short-Term Loans</t>
  </si>
  <si>
    <t>113230.I</t>
  </si>
  <si>
    <t>113240.I</t>
  </si>
  <si>
    <t xml:space="preserve">    Short-Term Available-for-Sale Financial Assets</t>
  </si>
  <si>
    <t>113250.I</t>
  </si>
  <si>
    <t xml:space="preserve">    Short-Term Held to Maturity  Investments</t>
  </si>
  <si>
    <t>113260.I</t>
  </si>
  <si>
    <t xml:space="preserve">    Short-Term Derivative Assets</t>
  </si>
  <si>
    <t>113270.I</t>
  </si>
  <si>
    <t>113280.I</t>
  </si>
  <si>
    <t>113290.I</t>
  </si>
  <si>
    <t>113300.I</t>
  </si>
  <si>
    <t>113310.I</t>
  </si>
  <si>
    <t xml:space="preserve">      Other Short-Term Derivatives</t>
  </si>
  <si>
    <t>113320.I</t>
  </si>
  <si>
    <t xml:space="preserve">    Investment in Direct Financing Leases</t>
  </si>
  <si>
    <t>113330.I</t>
  </si>
  <si>
    <t>113340.I</t>
  </si>
  <si>
    <t xml:space="preserve">    Other Current Financial Assets</t>
  </si>
  <si>
    <t>113350.I</t>
  </si>
  <si>
    <t xml:space="preserve">  Trade and Other Current Receivables</t>
  </si>
  <si>
    <t>113360.I</t>
  </si>
  <si>
    <t xml:space="preserve">    Trade Receivables</t>
  </si>
  <si>
    <t>113370.I</t>
  </si>
  <si>
    <t>113380.I</t>
  </si>
  <si>
    <t xml:space="preserve">    *Trade Accounts Receivables-Foreign Currencies</t>
  </si>
  <si>
    <t>113390.I</t>
  </si>
  <si>
    <t xml:space="preserve">      Trade Receivables</t>
  </si>
  <si>
    <t>113400.I</t>
  </si>
  <si>
    <t>113410.I</t>
  </si>
  <si>
    <t xml:space="preserve">      Trade Receivables-Related Parties</t>
  </si>
  <si>
    <t>113420.I</t>
  </si>
  <si>
    <t>113430.I</t>
  </si>
  <si>
    <t xml:space="preserve">      Other Trade Receivables</t>
  </si>
  <si>
    <t>113440.I</t>
  </si>
  <si>
    <t>113450.I</t>
  </si>
  <si>
    <t xml:space="preserve">    Accounts Receivables-Construction Work</t>
  </si>
  <si>
    <t>113460.I</t>
  </si>
  <si>
    <t>113470.I</t>
  </si>
  <si>
    <t xml:space="preserve">    Accounts Receivables-Rotting Out</t>
  </si>
  <si>
    <t>113480.I</t>
  </si>
  <si>
    <t>113490.I</t>
  </si>
  <si>
    <t xml:space="preserve">    Receivables</t>
  </si>
  <si>
    <t>113500.I</t>
  </si>
  <si>
    <t>113510.I</t>
  </si>
  <si>
    <t xml:space="preserve">    *Other Account Receivables-Foreign Currencies</t>
  </si>
  <si>
    <t>113520.I</t>
  </si>
  <si>
    <t xml:space="preserve">      Other Receivables</t>
  </si>
  <si>
    <t>113530.I</t>
  </si>
  <si>
    <t>113540.I</t>
  </si>
  <si>
    <t xml:space="preserve">      Other Account Receivables-Related Parties</t>
  </si>
  <si>
    <t>113550.I</t>
  </si>
  <si>
    <t>113560.I</t>
  </si>
  <si>
    <t>113570.I</t>
  </si>
  <si>
    <t>113580.I</t>
  </si>
  <si>
    <t xml:space="preserve">    Short-Term Gross Amount Due from Customers for Contract Work</t>
  </si>
  <si>
    <t>113590.I</t>
  </si>
  <si>
    <t>113600.I</t>
  </si>
  <si>
    <t>113610.I</t>
  </si>
  <si>
    <t>113620.I</t>
  </si>
  <si>
    <t>113630.I</t>
  </si>
  <si>
    <t xml:space="preserve">    Other Short-Term Receivables</t>
  </si>
  <si>
    <t>113640.I</t>
  </si>
  <si>
    <t>113650.I</t>
  </si>
  <si>
    <t xml:space="preserve">  Current Income Tax Assets(Prepaid Income Tax Payments)</t>
  </si>
  <si>
    <t>113660.I</t>
  </si>
  <si>
    <t xml:space="preserve">  Other Current Assets</t>
  </si>
  <si>
    <t>113670.I</t>
  </si>
  <si>
    <t xml:space="preserve">    Accrued Income</t>
  </si>
  <si>
    <t>113680.I</t>
  </si>
  <si>
    <t>113690.I</t>
  </si>
  <si>
    <t xml:space="preserve">    *Accrued Income-Foreign Currencies</t>
  </si>
  <si>
    <t>113700.I</t>
  </si>
  <si>
    <t xml:space="preserve">      *Accrued Revenue-Affiliates &amp; Special Relation</t>
  </si>
  <si>
    <t>113710.I</t>
  </si>
  <si>
    <t xml:space="preserve">    Advance Payments</t>
  </si>
  <si>
    <t>113720.I</t>
  </si>
  <si>
    <t>113730.I</t>
  </si>
  <si>
    <t xml:space="preserve">      *Advance Payment-Affiliates &amp; Special Relation</t>
  </si>
  <si>
    <t>113740.I</t>
  </si>
  <si>
    <t xml:space="preserve">    Advance Payments-Construction, Outside Processing Expenses</t>
  </si>
  <si>
    <t>113750.I</t>
  </si>
  <si>
    <t>113760.I</t>
  </si>
  <si>
    <t xml:space="preserve">    Prepaid Taxes</t>
  </si>
  <si>
    <t>113770.I</t>
  </si>
  <si>
    <t xml:space="preserve">    Prepaid Expenses</t>
  </si>
  <si>
    <t>113780.I</t>
  </si>
  <si>
    <t>113790.I</t>
  </si>
  <si>
    <t xml:space="preserve">    Short-Term Deposits Provided</t>
  </si>
  <si>
    <t>113800.I</t>
  </si>
  <si>
    <t>113810.I</t>
  </si>
  <si>
    <t xml:space="preserve">    Other Current Assets</t>
  </si>
  <si>
    <t>113820.I</t>
  </si>
  <si>
    <t>113830.I</t>
  </si>
  <si>
    <t xml:space="preserve">  Cash and Cash Equivalents</t>
  </si>
  <si>
    <t>113840.I</t>
  </si>
  <si>
    <t xml:space="preserve">  (Government Grants)</t>
  </si>
  <si>
    <t>113850.I</t>
  </si>
  <si>
    <t xml:space="preserve">    Cash</t>
  </si>
  <si>
    <t>113860.I</t>
  </si>
  <si>
    <t xml:space="preserve">    Pass-Book Deposits</t>
  </si>
  <si>
    <t>113870.I</t>
  </si>
  <si>
    <t xml:space="preserve">    Current Deposits</t>
  </si>
  <si>
    <t>113880.I</t>
  </si>
  <si>
    <t xml:space="preserve">    Bank Deposits-Foreign Currencies</t>
  </si>
  <si>
    <t>113890.I</t>
  </si>
  <si>
    <t xml:space="preserve">    Foreign Currencies</t>
  </si>
  <si>
    <t>113900.I</t>
  </si>
  <si>
    <t xml:space="preserve">    Other Deposits(a Demand Deposit )</t>
  </si>
  <si>
    <t>113910.I</t>
  </si>
  <si>
    <t>113920.I</t>
  </si>
  <si>
    <t xml:space="preserve">  Non-Current Asset Held for Sale or Disposal Group</t>
  </si>
  <si>
    <t>113930.I</t>
  </si>
  <si>
    <t xml:space="preserve">    Non-Current Assets</t>
  </si>
  <si>
    <t>113940.I</t>
  </si>
  <si>
    <t xml:space="preserve">      Property, Plant and Equipment</t>
  </si>
  <si>
    <t>113950.I</t>
  </si>
  <si>
    <t>113960.I</t>
  </si>
  <si>
    <t>113970.I</t>
  </si>
  <si>
    <t>113980.I</t>
  </si>
  <si>
    <t xml:space="preserve">      Investment in Properties</t>
  </si>
  <si>
    <t>113990.I</t>
  </si>
  <si>
    <t>114000.I</t>
  </si>
  <si>
    <t>114010.I</t>
  </si>
  <si>
    <t>114020.I</t>
  </si>
  <si>
    <t xml:space="preserve">      Goodwill</t>
  </si>
  <si>
    <t>114030.I</t>
  </si>
  <si>
    <t>114040.I</t>
  </si>
  <si>
    <t>114050.I</t>
  </si>
  <si>
    <t xml:space="preserve">      Intangible Assets</t>
  </si>
  <si>
    <t>114060.I</t>
  </si>
  <si>
    <t>114070.I</t>
  </si>
  <si>
    <t>114080.I</t>
  </si>
  <si>
    <t xml:space="preserve">      Biological Assets</t>
  </si>
  <si>
    <t>114090.I</t>
  </si>
  <si>
    <t xml:space="preserve">      (Accumulated Amortisation)</t>
  </si>
  <si>
    <t>114100.I</t>
  </si>
  <si>
    <t>114110.I</t>
  </si>
  <si>
    <t>114120.I</t>
  </si>
  <si>
    <t xml:space="preserve">      Investments in Associates</t>
  </si>
  <si>
    <t>114130.I</t>
  </si>
  <si>
    <t>114140.I</t>
  </si>
  <si>
    <t xml:space="preserve">      Long-Term Financial Assets</t>
  </si>
  <si>
    <t>114150.I</t>
  </si>
  <si>
    <t>114160.I</t>
  </si>
  <si>
    <t>114170.I</t>
  </si>
  <si>
    <t xml:space="preserve">      Trade and Other Non-Current Receivables</t>
  </si>
  <si>
    <t>114180.I</t>
  </si>
  <si>
    <t>114190.I</t>
  </si>
  <si>
    <t>114200.I</t>
  </si>
  <si>
    <t xml:space="preserve">      Other Non-Current Financial Assets</t>
  </si>
  <si>
    <t>114210.I</t>
  </si>
  <si>
    <t>114220.I</t>
  </si>
  <si>
    <t>114230.I</t>
  </si>
  <si>
    <t>114240.I</t>
  </si>
  <si>
    <t xml:space="preserve">    Current Assets</t>
  </si>
  <si>
    <t>114250.I</t>
  </si>
  <si>
    <t xml:space="preserve">      Inventories</t>
  </si>
  <si>
    <t>114260.I</t>
  </si>
  <si>
    <t xml:space="preserve">      (Write-down of Inventories)</t>
  </si>
  <si>
    <t>114270.I</t>
  </si>
  <si>
    <t xml:space="preserve">      Current Financial Assets</t>
  </si>
  <si>
    <t>114280.I</t>
  </si>
  <si>
    <t>114290.I</t>
  </si>
  <si>
    <t xml:space="preserve">      Trade and Other Current Receivables</t>
  </si>
  <si>
    <t>114300.I</t>
  </si>
  <si>
    <t>114310.I</t>
  </si>
  <si>
    <t xml:space="preserve">      Other Current Assets</t>
  </si>
  <si>
    <t>114320.I</t>
  </si>
  <si>
    <t>114330.I</t>
  </si>
  <si>
    <t xml:space="preserve">      Cash and Cash Equivalents</t>
  </si>
  <si>
    <t>114340.I</t>
  </si>
  <si>
    <t>114350.I</t>
  </si>
  <si>
    <t>Other Financial Institutions Assets</t>
  </si>
  <si>
    <t>120000.I</t>
  </si>
  <si>
    <t>Stockholders' Equity</t>
  </si>
  <si>
    <t>120010.I</t>
  </si>
  <si>
    <t>Owners of Parent Equity</t>
  </si>
  <si>
    <t>120020.I</t>
  </si>
  <si>
    <t xml:space="preserve">  Capital Stock</t>
  </si>
  <si>
    <t>120030.I</t>
  </si>
  <si>
    <t xml:space="preserve">    Common Stock</t>
  </si>
  <si>
    <t>120040.I</t>
  </si>
  <si>
    <t xml:space="preserve">    Preferred Stock</t>
  </si>
  <si>
    <t>120050.I</t>
  </si>
  <si>
    <t xml:space="preserve">  Capital Surplus</t>
  </si>
  <si>
    <t>120060.I</t>
  </si>
  <si>
    <t xml:space="preserve">    Paid-In Capital in Excess of Par Value</t>
  </si>
  <si>
    <t>120070.I</t>
  </si>
  <si>
    <t xml:space="preserve">    Pre-Operating Dividends</t>
  </si>
  <si>
    <t>120080.I</t>
  </si>
  <si>
    <t xml:space="preserve">    Share Options</t>
  </si>
  <si>
    <t>120090.I</t>
  </si>
  <si>
    <t xml:space="preserve">    Gains from Capital Reduction</t>
  </si>
  <si>
    <t>120100.I</t>
  </si>
  <si>
    <t xml:space="preserve">    Gains on Insurance Settlements</t>
  </si>
  <si>
    <t>120110.I</t>
  </si>
  <si>
    <t xml:space="preserve">    Gains on Business Combination</t>
  </si>
  <si>
    <t>120120.I</t>
  </si>
  <si>
    <t xml:space="preserve">    Gains from Assets Contributed</t>
  </si>
  <si>
    <t>120130.I</t>
  </si>
  <si>
    <t xml:space="preserve">    Gains on Exemption of Debts</t>
  </si>
  <si>
    <t>120140.I</t>
  </si>
  <si>
    <t xml:space="preserve">    Gains on Disposition of Treasury Stock</t>
  </si>
  <si>
    <t>120150.I</t>
  </si>
  <si>
    <t xml:space="preserve">    Consideration for Conversion Rights</t>
  </si>
  <si>
    <t>120160.I</t>
  </si>
  <si>
    <t xml:space="preserve">    Consideration for Stock Warrants</t>
  </si>
  <si>
    <t>120170.I</t>
  </si>
  <si>
    <t xml:space="preserve">    Consideration for Exchangeable Rights</t>
  </si>
  <si>
    <t>120180.I</t>
  </si>
  <si>
    <t xml:space="preserve">    Gains in Conversion Rights repurchase</t>
  </si>
  <si>
    <t>120190.I</t>
  </si>
  <si>
    <t xml:space="preserve">    Other Capital Surplus</t>
  </si>
  <si>
    <t>120200.I</t>
  </si>
  <si>
    <t xml:space="preserve">    Assets Revaluations Reserves(~2001 years)</t>
  </si>
  <si>
    <t>120210.I</t>
  </si>
  <si>
    <t xml:space="preserve">  Other Reserves</t>
  </si>
  <si>
    <t>120220.I</t>
  </si>
  <si>
    <t xml:space="preserve">    Treasury Stock</t>
  </si>
  <si>
    <t>120230.I</t>
  </si>
  <si>
    <t xml:space="preserve">    Losses on Disposition of Treasury Stock</t>
  </si>
  <si>
    <t>120240.I</t>
  </si>
  <si>
    <t xml:space="preserve">    Discounts on Stock Issuance</t>
  </si>
  <si>
    <t>120250.I</t>
  </si>
  <si>
    <t>120260.I</t>
  </si>
  <si>
    <t xml:space="preserve">    Losses on Capital Reduction</t>
  </si>
  <si>
    <t>120270.I</t>
  </si>
  <si>
    <t xml:space="preserve">    Gains on Valuations of Derivatives</t>
  </si>
  <si>
    <t>120280.I</t>
  </si>
  <si>
    <t xml:space="preserve">    Losses on Valuations of Derivatives</t>
  </si>
  <si>
    <t>120290.I</t>
  </si>
  <si>
    <t xml:space="preserve">    Losses in Conversion Rights repurchase</t>
  </si>
  <si>
    <t>120300.I</t>
  </si>
  <si>
    <t>120310.I</t>
  </si>
  <si>
    <t xml:space="preserve">  Accumulated Other Comprehensive Income</t>
  </si>
  <si>
    <t>120320.I</t>
  </si>
  <si>
    <t xml:space="preserve">    Gains(Losses) on Valuation of Financial Assets</t>
  </si>
  <si>
    <t>120330.I</t>
  </si>
  <si>
    <t xml:space="preserve">    Gains(Losses) on Valuation of Available-for-Sale Financial Assets</t>
  </si>
  <si>
    <t>120340.I</t>
  </si>
  <si>
    <t xml:space="preserve">    Other Comprehensive Income of Associates etc.</t>
  </si>
  <si>
    <t>120350.I</t>
  </si>
  <si>
    <t xml:space="preserve">    Reserve of exchange differences on translation</t>
  </si>
  <si>
    <t>120360.I</t>
  </si>
  <si>
    <t xml:space="preserve">    Reserve of hedges of net investment in foreign operations</t>
  </si>
  <si>
    <t>120370.I</t>
  </si>
  <si>
    <t xml:space="preserve">    Reserve of actuarial gains or losses on defined benefit plans</t>
  </si>
  <si>
    <t>120380.I</t>
  </si>
  <si>
    <t xml:space="preserve">    Reserve of cash flow hedges</t>
  </si>
  <si>
    <t>120390.I</t>
  </si>
  <si>
    <t xml:space="preserve">    Reserve of share-based payments</t>
  </si>
  <si>
    <t>120400.I</t>
  </si>
  <si>
    <t xml:space="preserve">    Revaluation Surplus</t>
  </si>
  <si>
    <t>120410.I</t>
  </si>
  <si>
    <t>120420.I</t>
  </si>
  <si>
    <t xml:space="preserve">    Gain on For. Cur. Translation</t>
  </si>
  <si>
    <t>120430.I</t>
  </si>
  <si>
    <t xml:space="preserve">    Loss on For. Cur. Translation</t>
  </si>
  <si>
    <t>120440.I</t>
  </si>
  <si>
    <t xml:space="preserve">    Foreign Exchange Translation Credit</t>
  </si>
  <si>
    <t>120450.I</t>
  </si>
  <si>
    <t xml:space="preserve">    Foreign Exchange Translation Debit</t>
  </si>
  <si>
    <t>120460.I</t>
  </si>
  <si>
    <t xml:space="preserve">  Retained Earnings</t>
  </si>
  <si>
    <t>120470.I</t>
  </si>
  <si>
    <t xml:space="preserve">  *Net Income for The Year(Owners of Parent)</t>
  </si>
  <si>
    <t>120480.I</t>
  </si>
  <si>
    <t xml:space="preserve">    Legal Reserve</t>
  </si>
  <si>
    <t>120490.I</t>
  </si>
  <si>
    <t xml:space="preserve">    Reserve for Financial Structure Improvement</t>
  </si>
  <si>
    <t>120500.I</t>
  </si>
  <si>
    <t xml:space="preserve">    Reserve for Business Stabilization</t>
  </si>
  <si>
    <t>120510.I</t>
  </si>
  <si>
    <t xml:space="preserve">    Reserve for Business Advancement</t>
  </si>
  <si>
    <t>120520.I</t>
  </si>
  <si>
    <t xml:space="preserve">    Other Legal Reserves</t>
  </si>
  <si>
    <t>120530.I</t>
  </si>
  <si>
    <t xml:space="preserve">    Transfer of Revaluation Surplus</t>
  </si>
  <si>
    <t>120540.I</t>
  </si>
  <si>
    <t xml:space="preserve">    Reserve for Technology Development</t>
  </si>
  <si>
    <t>120550.I</t>
  </si>
  <si>
    <t xml:space="preserve">    Reserve for Research and Manpower Development</t>
  </si>
  <si>
    <t>120560.I</t>
  </si>
  <si>
    <t xml:space="preserve">    Reserve for Business Losses</t>
  </si>
  <si>
    <t>120570.I</t>
  </si>
  <si>
    <t xml:space="preserve">    Reserve for Severance and Retirement Benefits</t>
  </si>
  <si>
    <t>120580.I</t>
  </si>
  <si>
    <t xml:space="preserve">    Other Voluntary Reserves</t>
  </si>
  <si>
    <t>120590.I</t>
  </si>
  <si>
    <t xml:space="preserve">    Other Retained Earnings</t>
  </si>
  <si>
    <t>120600.I</t>
  </si>
  <si>
    <t xml:space="preserve">    Unappropriated Retained Earnings (Deficit)</t>
  </si>
  <si>
    <t>120610.I</t>
  </si>
  <si>
    <t xml:space="preserve">    *Unappropriated Retained Earnings Carried Over from Prior Years (Deficits)</t>
  </si>
  <si>
    <t>120620.I</t>
  </si>
  <si>
    <t>Non-Controlling Interests Equity</t>
  </si>
  <si>
    <t>120630.I</t>
  </si>
  <si>
    <t>*(Non-Controlling Interests)Net Income(Net Loss) for The Year</t>
  </si>
  <si>
    <t>120640.I</t>
  </si>
  <si>
    <t>*Loss on Exceed Non-Controlling Interests Equity</t>
  </si>
  <si>
    <t>120650.I</t>
  </si>
  <si>
    <t>*No. of Shares Authorized</t>
  </si>
  <si>
    <t>120660.I</t>
  </si>
  <si>
    <t>*(Par Value)</t>
  </si>
  <si>
    <t>120670.I</t>
  </si>
  <si>
    <t>*No. of Shares Issued</t>
  </si>
  <si>
    <t>120680.I</t>
  </si>
  <si>
    <t>Common Stock</t>
  </si>
  <si>
    <t>120690.I</t>
  </si>
  <si>
    <t>Preferred Stock</t>
  </si>
  <si>
    <t>130000.I</t>
  </si>
  <si>
    <t>Liabilities</t>
  </si>
  <si>
    <t>130010.I</t>
  </si>
  <si>
    <t>Non-Current Liabilities</t>
  </si>
  <si>
    <t>130020.I</t>
  </si>
  <si>
    <t xml:space="preserve">  Bonds</t>
  </si>
  <si>
    <t>130030.I</t>
  </si>
  <si>
    <t xml:space="preserve">  Long-Term Accrued Interest</t>
  </si>
  <si>
    <t>130040.I</t>
  </si>
  <si>
    <t xml:space="preserve">  Yield to Maturity Premium on Bonds</t>
  </si>
  <si>
    <t>130050.I</t>
  </si>
  <si>
    <t xml:space="preserve">  Premium on Bonds</t>
  </si>
  <si>
    <t>130060.I</t>
  </si>
  <si>
    <t xml:space="preserve">  (Discount on Bonds)</t>
  </si>
  <si>
    <t>130070.I</t>
  </si>
  <si>
    <t xml:space="preserve">  (Adjustment for Bonds)</t>
  </si>
  <si>
    <t>130080.I</t>
  </si>
  <si>
    <t>130090.I</t>
  </si>
  <si>
    <t xml:space="preserve">    Long-Term Accrued Interest</t>
  </si>
  <si>
    <t>130100.I</t>
  </si>
  <si>
    <t xml:space="preserve">    Yield to Maturity Premium on Bonds</t>
  </si>
  <si>
    <t>130110.I</t>
  </si>
  <si>
    <t xml:space="preserve">    Premium on Bonds</t>
  </si>
  <si>
    <t>130120.I</t>
  </si>
  <si>
    <t xml:space="preserve">    (Discount on Bonds)</t>
  </si>
  <si>
    <t>130130.I</t>
  </si>
  <si>
    <t xml:space="preserve">    Convertible Bonds</t>
  </si>
  <si>
    <t>130140.I</t>
  </si>
  <si>
    <t>130150.I</t>
  </si>
  <si>
    <t>130160.I</t>
  </si>
  <si>
    <t>130170.I</t>
  </si>
  <si>
    <t>130180.I</t>
  </si>
  <si>
    <t xml:space="preserve">    (Adjustment Accounts for Conversion Rights)</t>
  </si>
  <si>
    <t>130190.I</t>
  </si>
  <si>
    <t xml:space="preserve">    Bonds With Stock Warrants</t>
  </si>
  <si>
    <t>130200.I</t>
  </si>
  <si>
    <t>130210.I</t>
  </si>
  <si>
    <t>130220.I</t>
  </si>
  <si>
    <t>130230.I</t>
  </si>
  <si>
    <t>130240.I</t>
  </si>
  <si>
    <t xml:space="preserve">    (Adjustment Accounts for Stock Warrants)</t>
  </si>
  <si>
    <t>130250.I</t>
  </si>
  <si>
    <t xml:space="preserve">    Exchangeable Bonds</t>
  </si>
  <si>
    <t>130260.I</t>
  </si>
  <si>
    <t>130270.I</t>
  </si>
  <si>
    <t>130280.I</t>
  </si>
  <si>
    <t>130290.I</t>
  </si>
  <si>
    <t>130300.I</t>
  </si>
  <si>
    <t xml:space="preserve">    (Exchangeable Bonds)</t>
  </si>
  <si>
    <t>130310.I</t>
  </si>
  <si>
    <t xml:space="preserve">  Long-Term Borrowings</t>
  </si>
  <si>
    <t>130320.I</t>
  </si>
  <si>
    <t xml:space="preserve">  (Present Value Discount)</t>
  </si>
  <si>
    <t>130330.I</t>
  </si>
  <si>
    <t xml:space="preserve">  *Long-Term Borrowings-Foreign Currencies</t>
  </si>
  <si>
    <t>130340.I</t>
  </si>
  <si>
    <t xml:space="preserve">    Long-Term Borrowings</t>
  </si>
  <si>
    <t>130350.I</t>
  </si>
  <si>
    <t>130360.I</t>
  </si>
  <si>
    <t xml:space="preserve">    Long-Term Borrowings-Related Parties</t>
  </si>
  <si>
    <t>130370.I</t>
  </si>
  <si>
    <t>130380.I</t>
  </si>
  <si>
    <t xml:space="preserve">    Stockholder, Executive, Employee Long-Term Borrowings</t>
  </si>
  <si>
    <t>130390.I</t>
  </si>
  <si>
    <t>130400.I</t>
  </si>
  <si>
    <t xml:space="preserve">    Borrowings from The National Housing Fund</t>
  </si>
  <si>
    <t>130410.I</t>
  </si>
  <si>
    <t>130420.I</t>
  </si>
  <si>
    <t xml:space="preserve">    Other Long-Term Borrowings</t>
  </si>
  <si>
    <t>130430.I</t>
  </si>
  <si>
    <t>130450.I</t>
  </si>
  <si>
    <t xml:space="preserve">  Long-Term Financial Liabilities</t>
  </si>
  <si>
    <t>130460.I</t>
  </si>
  <si>
    <t>130470.I</t>
  </si>
  <si>
    <t xml:space="preserve">    Financial Liability at FV through Profit</t>
  </si>
  <si>
    <t>130480.I</t>
  </si>
  <si>
    <t xml:space="preserve">    Long-Term Derivative Liabilities</t>
  </si>
  <si>
    <t>130490.I</t>
  </si>
  <si>
    <t>130500.I</t>
  </si>
  <si>
    <t>130510.I</t>
  </si>
  <si>
    <t>130520.I</t>
  </si>
  <si>
    <t>130530.I</t>
  </si>
  <si>
    <t>130540.I</t>
  </si>
  <si>
    <t xml:space="preserve">    Lease Obligations</t>
  </si>
  <si>
    <t>130550.I</t>
  </si>
  <si>
    <t>130560.I</t>
  </si>
  <si>
    <t xml:space="preserve">    Long-Term Preferred Stock of Redemption</t>
  </si>
  <si>
    <t>130570.I</t>
  </si>
  <si>
    <t>130580.I</t>
  </si>
  <si>
    <t xml:space="preserve">    Other Long-Term Financial Liabilities</t>
  </si>
  <si>
    <t>130590.I</t>
  </si>
  <si>
    <t>130600.I</t>
  </si>
  <si>
    <t xml:space="preserve">  Long-Term Trade and Other Non-Current Payables</t>
  </si>
  <si>
    <t>130610.I</t>
  </si>
  <si>
    <t xml:space="preserve">    Long-Term Trade Payables</t>
  </si>
  <si>
    <t>130620.I</t>
  </si>
  <si>
    <t>130630.I</t>
  </si>
  <si>
    <t xml:space="preserve">    *Long-Term Trade Payables-Foreign Currencies</t>
  </si>
  <si>
    <t>130640.I</t>
  </si>
  <si>
    <t xml:space="preserve">      Long-Term Trade Payables</t>
  </si>
  <si>
    <t>130650.I</t>
  </si>
  <si>
    <t>130660.I</t>
  </si>
  <si>
    <t xml:space="preserve">      Long-Term Trade Payables-Related Parties</t>
  </si>
  <si>
    <t>130670.I</t>
  </si>
  <si>
    <t>130680.I</t>
  </si>
  <si>
    <t xml:space="preserve">      Trade Payables (Payment Deferred)</t>
  </si>
  <si>
    <t>130690.I</t>
  </si>
  <si>
    <t>130700.I</t>
  </si>
  <si>
    <t xml:space="preserve">      Other Long-Term Trade Payables</t>
  </si>
  <si>
    <t>130710.I</t>
  </si>
  <si>
    <t>130720.I</t>
  </si>
  <si>
    <t xml:space="preserve">    Long-Term Other Payables</t>
  </si>
  <si>
    <t>130730.I</t>
  </si>
  <si>
    <t>130740.I</t>
  </si>
  <si>
    <t xml:space="preserve">    *Long-Term Other Payables in Foreign Currencies</t>
  </si>
  <si>
    <t>130750.I</t>
  </si>
  <si>
    <t xml:space="preserve">      Long-Term Other Payables</t>
  </si>
  <si>
    <t>130760.I</t>
  </si>
  <si>
    <t>130770.I</t>
  </si>
  <si>
    <t xml:space="preserve">      Long-Term  Accounts Payable-Construction</t>
  </si>
  <si>
    <t>130780.I</t>
  </si>
  <si>
    <t>130790.I</t>
  </si>
  <si>
    <t xml:space="preserve">      Long-Term Other Payables-Related Parties</t>
  </si>
  <si>
    <t>130800.I</t>
  </si>
  <si>
    <t>130810.I</t>
  </si>
  <si>
    <t xml:space="preserve">      Long-Term Other Payables - Others</t>
  </si>
  <si>
    <t>130820.I</t>
  </si>
  <si>
    <t>130830.I</t>
  </si>
  <si>
    <t xml:space="preserve">    Long-Term Gross Amount Due to Customers for Contract Work</t>
  </si>
  <si>
    <t>130840.I</t>
  </si>
  <si>
    <t>130850.I</t>
  </si>
  <si>
    <t>130860.I</t>
  </si>
  <si>
    <t xml:space="preserve">    Long-Term Payables</t>
  </si>
  <si>
    <t>130870.I</t>
  </si>
  <si>
    <t>130880.I</t>
  </si>
  <si>
    <t xml:space="preserve">  Non-Current Provisions for Employee Benefits</t>
  </si>
  <si>
    <t>130890.I</t>
  </si>
  <si>
    <t xml:space="preserve">    Defined Benefit Liability</t>
  </si>
  <si>
    <t>130900.I</t>
  </si>
  <si>
    <t>130910.I</t>
  </si>
  <si>
    <t xml:space="preserve">    (Plan Assets)</t>
  </si>
  <si>
    <t>130920.I</t>
  </si>
  <si>
    <t xml:space="preserve">    Not Recognised actuarial gains (losses)</t>
  </si>
  <si>
    <t>130930.I</t>
  </si>
  <si>
    <t xml:space="preserve">    Not Recognised past service cost</t>
  </si>
  <si>
    <t>130940.I</t>
  </si>
  <si>
    <t>130950.I</t>
  </si>
  <si>
    <t xml:space="preserve">    Allowance for Severance Pay</t>
  </si>
  <si>
    <t>130960.I</t>
  </si>
  <si>
    <t xml:space="preserve">    Accrued Payable-Retirement Pension</t>
  </si>
  <si>
    <t>130970.I</t>
  </si>
  <si>
    <t xml:space="preserve">    (National Pension Contribution)</t>
  </si>
  <si>
    <t>130980.I</t>
  </si>
  <si>
    <t xml:space="preserve">    (Severance Insurance Deposits)</t>
  </si>
  <si>
    <t>130990.I</t>
  </si>
  <si>
    <t xml:space="preserve">    (Current Assets for Retirement Pension)</t>
  </si>
  <si>
    <t>131000.I</t>
  </si>
  <si>
    <t xml:space="preserve">  Long-term Provisions</t>
  </si>
  <si>
    <t>131010.I</t>
  </si>
  <si>
    <t xml:space="preserve">    Onerous Contracts Provisions</t>
  </si>
  <si>
    <t>131020.I</t>
  </si>
  <si>
    <t xml:space="preserve">    Restructuring Provisions</t>
  </si>
  <si>
    <t>131030.I</t>
  </si>
  <si>
    <t xml:space="preserve">    Product Warranties Provisions</t>
  </si>
  <si>
    <t>131040.I</t>
  </si>
  <si>
    <t xml:space="preserve">    Restoration and Similar Liabilities Provisions</t>
  </si>
  <si>
    <t>131050.I</t>
  </si>
  <si>
    <t xml:space="preserve">    Provision for Construction Provisions</t>
  </si>
  <si>
    <t>131060.I</t>
  </si>
  <si>
    <t xml:space="preserve">    Single Guaranteed Provisions</t>
  </si>
  <si>
    <t>131070.I</t>
  </si>
  <si>
    <t xml:space="preserve">    Legal Proceedings Provisions</t>
  </si>
  <si>
    <t>131080.I</t>
  </si>
  <si>
    <t xml:space="preserve">    Other Long-term Provisions</t>
  </si>
  <si>
    <t>131090.I</t>
  </si>
  <si>
    <t xml:space="preserve">  Deferred Tax Liabilities</t>
  </si>
  <si>
    <t>131100.I</t>
  </si>
  <si>
    <t xml:space="preserve">  Long-Term Current Income Tax Liabilities(Income Taxes Payable)</t>
  </si>
  <si>
    <t>131110.I</t>
  </si>
  <si>
    <t>131120.I</t>
  </si>
  <si>
    <t xml:space="preserve">  Other Non-Current Liabilities</t>
  </si>
  <si>
    <t>131130.I</t>
  </si>
  <si>
    <t xml:space="preserve">    Long-Term Advance from Customers</t>
  </si>
  <si>
    <t>131140.I</t>
  </si>
  <si>
    <t>131150.I</t>
  </si>
  <si>
    <t xml:space="preserve">      Long-Term Advance from Customers</t>
  </si>
  <si>
    <t>131160.I</t>
  </si>
  <si>
    <t>131170.I</t>
  </si>
  <si>
    <t xml:space="preserve">      Long-Term Advances from Construction Contracts</t>
  </si>
  <si>
    <t>131180.I</t>
  </si>
  <si>
    <t>131190.I</t>
  </si>
  <si>
    <t xml:space="preserve">      Long-Term Advances from Real-Estate Sales</t>
  </si>
  <si>
    <t>131200.I</t>
  </si>
  <si>
    <t>131210.I</t>
  </si>
  <si>
    <t xml:space="preserve">      Others in Long-Term Advance from Customers</t>
  </si>
  <si>
    <t>131220.I</t>
  </si>
  <si>
    <t>131230.I</t>
  </si>
  <si>
    <t xml:space="preserve">    Long-Term Unearned Income</t>
  </si>
  <si>
    <t>131240.I</t>
  </si>
  <si>
    <t>131250.I</t>
  </si>
  <si>
    <t xml:space="preserve">    Long-Term Withholdings</t>
  </si>
  <si>
    <t>131260.I</t>
  </si>
  <si>
    <t>131270.I</t>
  </si>
  <si>
    <t xml:space="preserve">      Long-Term Withholdings</t>
  </si>
  <si>
    <t>131280.I</t>
  </si>
  <si>
    <t>131290.I</t>
  </si>
  <si>
    <t xml:space="preserve">      Long-Term VAT Withhold</t>
  </si>
  <si>
    <t>131300.I</t>
  </si>
  <si>
    <t>131310.I</t>
  </si>
  <si>
    <t xml:space="preserve">      Others in Long-Term Withholdings</t>
  </si>
  <si>
    <t>131320.I</t>
  </si>
  <si>
    <t>131330.I</t>
  </si>
  <si>
    <t xml:space="preserve">    Long-Term Financial Deposit Received</t>
  </si>
  <si>
    <t>131340.I</t>
  </si>
  <si>
    <t xml:space="preserve">    Long-Term Accrued Expenses</t>
  </si>
  <si>
    <t>131350.I</t>
  </si>
  <si>
    <t>131360.I</t>
  </si>
  <si>
    <t xml:space="preserve">      Long-Term Accrued Expenses</t>
  </si>
  <si>
    <t>131370.I</t>
  </si>
  <si>
    <t>131380.I</t>
  </si>
  <si>
    <t xml:space="preserve">      Long-Term Accrued Taxes</t>
  </si>
  <si>
    <t>131390.I</t>
  </si>
  <si>
    <t>131420.I</t>
  </si>
  <si>
    <t xml:space="preserve">      Others in Long-Term Accrued Expenses</t>
  </si>
  <si>
    <t>131430.I</t>
  </si>
  <si>
    <t>131400.I</t>
  </si>
  <si>
    <t xml:space="preserve">    Long-Term Accrued Dividends</t>
  </si>
  <si>
    <t>131410.I</t>
  </si>
  <si>
    <t>131440.I</t>
  </si>
  <si>
    <t xml:space="preserve">    Government Grants Deferred Income</t>
  </si>
  <si>
    <t>131450.I</t>
  </si>
  <si>
    <t>131460.I</t>
  </si>
  <si>
    <t xml:space="preserve">    Long-Term Deposits Provided</t>
  </si>
  <si>
    <t>131470.I</t>
  </si>
  <si>
    <t>131480.I</t>
  </si>
  <si>
    <t xml:space="preserve">      Deposits for Letter of Guarantees and Others</t>
  </si>
  <si>
    <t>131490.I</t>
  </si>
  <si>
    <t>131500.I</t>
  </si>
  <si>
    <t xml:space="preserve">      Long-Term Leasehold Deposits Received</t>
  </si>
  <si>
    <t>131510.I</t>
  </si>
  <si>
    <t>131520.I</t>
  </si>
  <si>
    <t xml:space="preserve">      Others in Long-Term Deposits Provided</t>
  </si>
  <si>
    <t>131530.I</t>
  </si>
  <si>
    <t>131540.I</t>
  </si>
  <si>
    <t xml:space="preserve">    Cash-Settled Share-Based Payments</t>
  </si>
  <si>
    <t>131550.I</t>
  </si>
  <si>
    <t>131560.I</t>
  </si>
  <si>
    <t xml:space="preserve">    Other Non-Current Liabilities</t>
  </si>
  <si>
    <t>131570.I</t>
  </si>
  <si>
    <t>131580.I</t>
  </si>
  <si>
    <t>Current Liabilities</t>
  </si>
  <si>
    <t>131590.I</t>
  </si>
  <si>
    <t xml:space="preserve">  Short-Term Bonds</t>
  </si>
  <si>
    <t>131600.I</t>
  </si>
  <si>
    <t>131610.I</t>
  </si>
  <si>
    <t>131620.I</t>
  </si>
  <si>
    <t>131630.I</t>
  </si>
  <si>
    <t>131640.I</t>
  </si>
  <si>
    <t>131650.I</t>
  </si>
  <si>
    <t xml:space="preserve">  Short-Term Borrowings</t>
  </si>
  <si>
    <t>131660.I</t>
  </si>
  <si>
    <t xml:space="preserve">  *Short-Term Borrowings-Foreign Currencies</t>
  </si>
  <si>
    <t>131670.I</t>
  </si>
  <si>
    <t xml:space="preserve">    Overdraft</t>
  </si>
  <si>
    <t>131680.I</t>
  </si>
  <si>
    <t xml:space="preserve">    Short-Term Borrowings</t>
  </si>
  <si>
    <t>131690.I</t>
  </si>
  <si>
    <t xml:space="preserve">    Short-Term Borrowings-Related Parties</t>
  </si>
  <si>
    <t>131700.I</t>
  </si>
  <si>
    <t xml:space="preserve">    Stockholder, Executive, Employee Short-Term Borrowings</t>
  </si>
  <si>
    <t>131710.I</t>
  </si>
  <si>
    <t xml:space="preserve">    Other Short-Term Borrowings</t>
  </si>
  <si>
    <t>131730.I</t>
  </si>
  <si>
    <t xml:space="preserve">  Current Portion of Long-Term Debt</t>
  </si>
  <si>
    <t>131740.I</t>
  </si>
  <si>
    <t>131750.I</t>
  </si>
  <si>
    <t xml:space="preserve">    Current Portion of Bonds</t>
  </si>
  <si>
    <t>131760.I</t>
  </si>
  <si>
    <t>131770.I</t>
  </si>
  <si>
    <t>131780.I</t>
  </si>
  <si>
    <t>131790.I</t>
  </si>
  <si>
    <t>131800.I</t>
  </si>
  <si>
    <t xml:space="preserve">    (Adjustment for Bonds)</t>
  </si>
  <si>
    <t>131810.I</t>
  </si>
  <si>
    <t xml:space="preserve">    Current Portion of Long-Term Borrowings</t>
  </si>
  <si>
    <t>131820.I</t>
  </si>
  <si>
    <t xml:space="preserve">    Current Portion of Long-Term Borrowings-Foreign Currencies</t>
  </si>
  <si>
    <t>131830.I</t>
  </si>
  <si>
    <t xml:space="preserve">    Current Portion of Asset-Backed Debts</t>
  </si>
  <si>
    <t>131840.I</t>
  </si>
  <si>
    <t xml:space="preserve">    Trade Payable (Current Portion of Deferment Payment)</t>
  </si>
  <si>
    <t>131850.I</t>
  </si>
  <si>
    <t xml:space="preserve">    Current Portion of Lease Obligations(Other Payables)</t>
  </si>
  <si>
    <t>131860.I</t>
  </si>
  <si>
    <t xml:space="preserve">    Other Current Portion of Long-Term Debts</t>
  </si>
  <si>
    <t>131870.I</t>
  </si>
  <si>
    <t xml:space="preserve">  Short-Term Financial Liabilities</t>
  </si>
  <si>
    <t>131880.I</t>
  </si>
  <si>
    <t>131890.I</t>
  </si>
  <si>
    <t xml:space="preserve">    Short-Term Trading Financial Liabilities</t>
  </si>
  <si>
    <t>131900.I</t>
  </si>
  <si>
    <t xml:space="preserve">    (Designated)Financial Liabilities at FV through Profit</t>
  </si>
  <si>
    <t>131910.I</t>
  </si>
  <si>
    <t xml:space="preserve">    Short-Term Derivative Liabilities</t>
  </si>
  <si>
    <t>131920.I</t>
  </si>
  <si>
    <t>131930.I</t>
  </si>
  <si>
    <t>131940.I</t>
  </si>
  <si>
    <t>131950.I</t>
  </si>
  <si>
    <t>131960.I</t>
  </si>
  <si>
    <t xml:space="preserve">      Other Derivatives</t>
  </si>
  <si>
    <t>131970.I</t>
  </si>
  <si>
    <t>131980.I</t>
  </si>
  <si>
    <t xml:space="preserve">    Short-Term Preferred Stock of Redemption</t>
  </si>
  <si>
    <t>131990.I</t>
  </si>
  <si>
    <t xml:space="preserve">    Other Financial Liabilities</t>
  </si>
  <si>
    <t>132000.I</t>
  </si>
  <si>
    <t xml:space="preserve">  Trade and Other Current Payables</t>
  </si>
  <si>
    <t>132010.I</t>
  </si>
  <si>
    <t xml:space="preserve">    Trade Payables</t>
  </si>
  <si>
    <t>132020.I</t>
  </si>
  <si>
    <t xml:space="preserve">    *Trade Payables-Foreign Currencies</t>
  </si>
  <si>
    <t>132030.I</t>
  </si>
  <si>
    <t xml:space="preserve">      Trade Payables</t>
  </si>
  <si>
    <t>132040.I</t>
  </si>
  <si>
    <t xml:space="preserve">      Trade Payables-Related Parties</t>
  </si>
  <si>
    <t>132050.I</t>
  </si>
  <si>
    <t xml:space="preserve">      Other Trade Payables</t>
  </si>
  <si>
    <t>132070.I</t>
  </si>
  <si>
    <t xml:space="preserve">    Other Payables</t>
  </si>
  <si>
    <t>132080.I</t>
  </si>
  <si>
    <t xml:space="preserve">    *Other Payables in Foreign Currencies</t>
  </si>
  <si>
    <t>132090.I</t>
  </si>
  <si>
    <t xml:space="preserve">      Other Payables</t>
  </si>
  <si>
    <t>132100.I</t>
  </si>
  <si>
    <t xml:space="preserve">      Accounts Payable-Construction</t>
  </si>
  <si>
    <t>132110.I</t>
  </si>
  <si>
    <t xml:space="preserve">      Other Accounts Payables-Related Parties</t>
  </si>
  <si>
    <t>132120.I</t>
  </si>
  <si>
    <t xml:space="preserve">      Other Payables - Others</t>
  </si>
  <si>
    <t>132140.I</t>
  </si>
  <si>
    <t xml:space="preserve">    Gross Amount Due to Customers for Contract Work</t>
  </si>
  <si>
    <t>132150.I</t>
  </si>
  <si>
    <t>132160.I</t>
  </si>
  <si>
    <t>132170.I</t>
  </si>
  <si>
    <t xml:space="preserve">  Current Provisions for Employee Benefits</t>
  </si>
  <si>
    <t>132180.I</t>
  </si>
  <si>
    <t>132190.I</t>
  </si>
  <si>
    <t>132200.I</t>
  </si>
  <si>
    <t xml:space="preserve">    (plan assets)</t>
  </si>
  <si>
    <t>132210.I</t>
  </si>
  <si>
    <t>132220.I</t>
  </si>
  <si>
    <t>132230.I</t>
  </si>
  <si>
    <t>132240.I</t>
  </si>
  <si>
    <t xml:space="preserve">  Other Short-Term Provisions</t>
  </si>
  <si>
    <t>132250.I</t>
  </si>
  <si>
    <t>132260.I</t>
  </si>
  <si>
    <t>132270.I</t>
  </si>
  <si>
    <t>132280.I</t>
  </si>
  <si>
    <t>132290.I</t>
  </si>
  <si>
    <t>132300.I</t>
  </si>
  <si>
    <t>132310.I</t>
  </si>
  <si>
    <t>132320.I</t>
  </si>
  <si>
    <t xml:space="preserve">    Other Short-term Provisions</t>
  </si>
  <si>
    <t>132330.I</t>
  </si>
  <si>
    <t xml:space="preserve">  Current Income Tax Liabilities(Income Taxes Payable)</t>
  </si>
  <si>
    <t>132340.I</t>
  </si>
  <si>
    <t xml:space="preserve">  Other Current Liabilities</t>
  </si>
  <si>
    <t>132350.I</t>
  </si>
  <si>
    <t xml:space="preserve">    Advance from Customers</t>
  </si>
  <si>
    <t>132360.I</t>
  </si>
  <si>
    <t xml:space="preserve">      Advance from Customers</t>
  </si>
  <si>
    <t>132370.I</t>
  </si>
  <si>
    <t xml:space="preserve">      Advances from Construction Contracts</t>
  </si>
  <si>
    <t>132380.I</t>
  </si>
  <si>
    <t xml:space="preserve">      Advances from Real-Estate Sales</t>
  </si>
  <si>
    <t>132390.I</t>
  </si>
  <si>
    <t xml:space="preserve">      Others in Advance from Customers</t>
  </si>
  <si>
    <t>132400.I</t>
  </si>
  <si>
    <t xml:space="preserve">    Unearned Income</t>
  </si>
  <si>
    <t>132410.I</t>
  </si>
  <si>
    <t xml:space="preserve">    Withholdings</t>
  </si>
  <si>
    <t>132420.I</t>
  </si>
  <si>
    <t xml:space="preserve">      Withholdings</t>
  </si>
  <si>
    <t>132430.I</t>
  </si>
  <si>
    <t xml:space="preserve">      Vat Withhold</t>
  </si>
  <si>
    <t>132440.I</t>
  </si>
  <si>
    <t xml:space="preserve">      Guarantee Deposits Withhold</t>
  </si>
  <si>
    <t>132450.I</t>
  </si>
  <si>
    <t xml:space="preserve">      Other Withholdings</t>
  </si>
  <si>
    <t>132460.I</t>
  </si>
  <si>
    <t xml:space="preserve">    Short -Term Financial Deposits Received</t>
  </si>
  <si>
    <t>132470.I</t>
  </si>
  <si>
    <t xml:space="preserve">    Accrued Expenses</t>
  </si>
  <si>
    <t>132480.I</t>
  </si>
  <si>
    <t xml:space="preserve">      Accrued Expenses</t>
  </si>
  <si>
    <t>132490.I</t>
  </si>
  <si>
    <t xml:space="preserve">      Accrued Taxes</t>
  </si>
  <si>
    <t>132510.I</t>
  </si>
  <si>
    <t xml:space="preserve">      Other Accrued Expenses</t>
  </si>
  <si>
    <t>132500.I</t>
  </si>
  <si>
    <t>132520.I</t>
  </si>
  <si>
    <t>132530.I</t>
  </si>
  <si>
    <t xml:space="preserve">    Deposits Provided</t>
  </si>
  <si>
    <t>132540.I</t>
  </si>
  <si>
    <t>132550.I</t>
  </si>
  <si>
    <t xml:space="preserve">      Leasehold Deposits Received</t>
  </si>
  <si>
    <t>132560.I</t>
  </si>
  <si>
    <t>132570.I</t>
  </si>
  <si>
    <t xml:space="preserve">      Others in Deposits Provided</t>
  </si>
  <si>
    <t>132580.I</t>
  </si>
  <si>
    <t>132590.I</t>
  </si>
  <si>
    <t>132600.I</t>
  </si>
  <si>
    <t xml:space="preserve">  Liabilities included in Disposal Groups Classified as Held for Sale</t>
  </si>
  <si>
    <t>132610.I</t>
  </si>
  <si>
    <t xml:space="preserve">    Non-Current Liabilities</t>
  </si>
  <si>
    <t>132620.I</t>
  </si>
  <si>
    <t xml:space="preserve">      Bonds</t>
  </si>
  <si>
    <t>132630.I</t>
  </si>
  <si>
    <t xml:space="preserve">      Long-Term Borrowings</t>
  </si>
  <si>
    <t>132640.I</t>
  </si>
  <si>
    <t xml:space="preserve">      Long-Term Financial Liabilities</t>
  </si>
  <si>
    <t>132650.I</t>
  </si>
  <si>
    <t xml:space="preserve">      Long-Term Trade and Other Non-Current Payables</t>
  </si>
  <si>
    <t>132660.I</t>
  </si>
  <si>
    <t xml:space="preserve">      Non-Current Provisions for Employee Benefits</t>
  </si>
  <si>
    <t>132670.I</t>
  </si>
  <si>
    <t xml:space="preserve">      Long-term Provisions</t>
  </si>
  <si>
    <t>132680.I</t>
  </si>
  <si>
    <t xml:space="preserve">      Deferred Tax Liabilities</t>
  </si>
  <si>
    <t>132690.I</t>
  </si>
  <si>
    <t xml:space="preserve">      Other Non-Current Liabilities</t>
  </si>
  <si>
    <t>132700.I</t>
  </si>
  <si>
    <t xml:space="preserve">    Current Liabilities</t>
  </si>
  <si>
    <t>132710.I</t>
  </si>
  <si>
    <t xml:space="preserve">      Short-Term Bonds</t>
  </si>
  <si>
    <t>132720.I</t>
  </si>
  <si>
    <t xml:space="preserve">      Short-Term Borrowings</t>
  </si>
  <si>
    <t>132730.I</t>
  </si>
  <si>
    <t xml:space="preserve">      Short-Term Financial Liabilities</t>
  </si>
  <si>
    <t>132740.I</t>
  </si>
  <si>
    <t xml:space="preserve">      Short-Term Trade and Other Current Payables</t>
  </si>
  <si>
    <t>132750.I</t>
  </si>
  <si>
    <t xml:space="preserve">      Other  Short-Term Provisions</t>
  </si>
  <si>
    <t>132760.I</t>
  </si>
  <si>
    <t xml:space="preserve">      Other Current Liabilities</t>
  </si>
  <si>
    <t>132770.I</t>
  </si>
  <si>
    <t>132780.I</t>
  </si>
  <si>
    <t>Other Financial Institutions Liabilities</t>
  </si>
  <si>
    <t>200000.I</t>
  </si>
  <si>
    <t>Net Sales</t>
  </si>
  <si>
    <t>200010.I</t>
  </si>
  <si>
    <t>*Domestic</t>
  </si>
  <si>
    <t>200020.I</t>
  </si>
  <si>
    <t>*Export</t>
  </si>
  <si>
    <t>200030.I</t>
  </si>
  <si>
    <t>*Sales to Related Parties(Revenues)</t>
  </si>
  <si>
    <t>200040.I</t>
  </si>
  <si>
    <t xml:space="preserve">  Sales of Finished Goods</t>
  </si>
  <si>
    <t>200050.I</t>
  </si>
  <si>
    <t xml:space="preserve">  *Sales of Finished Goods(Domestic)</t>
  </si>
  <si>
    <t>200060.I</t>
  </si>
  <si>
    <t xml:space="preserve">  *Sales of Finished Goods(Exports)</t>
  </si>
  <si>
    <t>200070.I</t>
  </si>
  <si>
    <t xml:space="preserve">  Sales of Merchandise</t>
  </si>
  <si>
    <t>200080.I</t>
  </si>
  <si>
    <t xml:space="preserve">  *Sales of Merchandise(Domestic)</t>
  </si>
  <si>
    <t>200090.I</t>
  </si>
  <si>
    <t xml:space="preserve">  *Sales of Merchandise(Exports)</t>
  </si>
  <si>
    <t>200100.I</t>
  </si>
  <si>
    <t xml:space="preserve">  Sales of Merchandise &amp; Finished Goods</t>
  </si>
  <si>
    <t>200110.I</t>
  </si>
  <si>
    <t xml:space="preserve">  *Sales of Merchandise &amp; Finished Goods(Domestic)</t>
  </si>
  <si>
    <t>200120.I</t>
  </si>
  <si>
    <t xml:space="preserve">  *Sales of Merchandise &amp; Finished Goods(Exports)</t>
  </si>
  <si>
    <t>200130.I</t>
  </si>
  <si>
    <t xml:space="preserve">  Construction Revenue</t>
  </si>
  <si>
    <t>200140.I</t>
  </si>
  <si>
    <t xml:space="preserve">  *Domestic Construction</t>
  </si>
  <si>
    <t>200150.I</t>
  </si>
  <si>
    <t xml:space="preserve">  *Overseas Construction</t>
  </si>
  <si>
    <t>200160.I</t>
  </si>
  <si>
    <t xml:space="preserve">  Lotting Out Revenue</t>
  </si>
  <si>
    <t>200170.I</t>
  </si>
  <si>
    <t xml:space="preserve">  Service Revenue</t>
  </si>
  <si>
    <t>200180.I</t>
  </si>
  <si>
    <t xml:space="preserve">  Rental (Lease) Income</t>
  </si>
  <si>
    <t>200190.I</t>
  </si>
  <si>
    <t xml:space="preserve">  Commission Income</t>
  </si>
  <si>
    <t>200200.I</t>
  </si>
  <si>
    <t xml:space="preserve">  Royalties Income</t>
  </si>
  <si>
    <t>200210.I</t>
  </si>
  <si>
    <t xml:space="preserve">  Sales of Lot</t>
  </si>
  <si>
    <t>200220.I</t>
  </si>
  <si>
    <t xml:space="preserve">  Gains on Valuation of Equity Method Securities</t>
  </si>
  <si>
    <t>200230.I</t>
  </si>
  <si>
    <t xml:space="preserve">  Financial Income</t>
  </si>
  <si>
    <t>200240.I</t>
  </si>
  <si>
    <t xml:space="preserve">  Dividends</t>
  </si>
  <si>
    <t>200250.I</t>
  </si>
  <si>
    <t xml:space="preserve">  Interest Income</t>
  </si>
  <si>
    <t>200260.I</t>
  </si>
  <si>
    <t xml:space="preserve">  Communication, Broadcasting() Income</t>
  </si>
  <si>
    <t>200270.I</t>
  </si>
  <si>
    <t xml:space="preserve">  Income from Leases(Rental)</t>
  </si>
  <si>
    <t>200280.I</t>
  </si>
  <si>
    <t xml:space="preserve">  Other Sales</t>
  </si>
  <si>
    <t>200290.I</t>
  </si>
  <si>
    <t xml:space="preserve">  (Adjustments for Sales)</t>
  </si>
  <si>
    <t>200300.I</t>
  </si>
  <si>
    <t xml:space="preserve">    (Sales Allowance and Returns)</t>
  </si>
  <si>
    <t>200310.I</t>
  </si>
  <si>
    <t xml:space="preserve">    Estimated Returned Sales</t>
  </si>
  <si>
    <t>200320.I</t>
  </si>
  <si>
    <t xml:space="preserve">    (Sales Discounts, Etc.)</t>
  </si>
  <si>
    <t>200330.I</t>
  </si>
  <si>
    <t xml:space="preserve">    (Sales Bounty)</t>
  </si>
  <si>
    <t>200340.I</t>
  </si>
  <si>
    <t xml:space="preserve">    (Liquor Tax ,Tobacco Excise Tax Etc.)</t>
  </si>
  <si>
    <t>200350.I</t>
  </si>
  <si>
    <t xml:space="preserve">    (Other Adjustments for Sales)</t>
  </si>
  <si>
    <t>200360.I</t>
  </si>
  <si>
    <t>Cost of Sales</t>
  </si>
  <si>
    <t>200370.I</t>
  </si>
  <si>
    <t>*Purchases-Related Parties</t>
  </si>
  <si>
    <t>200380.I</t>
  </si>
  <si>
    <t xml:space="preserve">  Cost of Finished Goods Sold</t>
  </si>
  <si>
    <t>200390.I</t>
  </si>
  <si>
    <t xml:space="preserve">    Beginning Inventory</t>
  </si>
  <si>
    <t>200400.I</t>
  </si>
  <si>
    <t xml:space="preserve">    Cost of Goods Manufactured</t>
  </si>
  <si>
    <t>200410.I</t>
  </si>
  <si>
    <t xml:space="preserve">    Losses on Evaluation of Inventories (Reversion)</t>
  </si>
  <si>
    <t>200420.I</t>
  </si>
  <si>
    <t xml:space="preserve">    Transfers-In</t>
  </si>
  <si>
    <t>200430.I</t>
  </si>
  <si>
    <t xml:space="preserve">    (Customs Duties Reimbursed)</t>
  </si>
  <si>
    <t>200440.I</t>
  </si>
  <si>
    <t xml:space="preserve">    (Transfers-Out)</t>
  </si>
  <si>
    <t>200450.I</t>
  </si>
  <si>
    <t xml:space="preserve">    (Ending Inventory)</t>
  </si>
  <si>
    <t>200460.I</t>
  </si>
  <si>
    <t xml:space="preserve">  Cost of Merchandise Sold</t>
  </si>
  <si>
    <t>200470.I</t>
  </si>
  <si>
    <t>200480.I</t>
  </si>
  <si>
    <t xml:space="preserve">    Purchases During The Year</t>
  </si>
  <si>
    <t>200490.I</t>
  </si>
  <si>
    <t xml:space="preserve">    *Purchase-Affiliates &amp; Special Relation</t>
  </si>
  <si>
    <t>200500.I</t>
  </si>
  <si>
    <t>200510.I</t>
  </si>
  <si>
    <t>200520.I</t>
  </si>
  <si>
    <t>200530.I</t>
  </si>
  <si>
    <t>200540.I</t>
  </si>
  <si>
    <t>200550.I</t>
  </si>
  <si>
    <t xml:space="preserve">  Cost of Merchandise &amp; Finished Goods</t>
  </si>
  <si>
    <t>200560.I</t>
  </si>
  <si>
    <t>200570.I</t>
  </si>
  <si>
    <t xml:space="preserve">    Cost of Goods Manufactured(Purchased)</t>
  </si>
  <si>
    <t>200580.I</t>
  </si>
  <si>
    <t>200590.I</t>
  </si>
  <si>
    <t>200600.I</t>
  </si>
  <si>
    <t>200610.I</t>
  </si>
  <si>
    <t>200620.I</t>
  </si>
  <si>
    <t>200630.I</t>
  </si>
  <si>
    <t xml:space="preserve">  Cost of construction contracts</t>
  </si>
  <si>
    <t>200640.I</t>
  </si>
  <si>
    <t xml:space="preserve">  Cost of Lotting Out</t>
  </si>
  <si>
    <t>200650.I</t>
  </si>
  <si>
    <t xml:space="preserve">  Cost of Service</t>
  </si>
  <si>
    <t>200660.I</t>
  </si>
  <si>
    <t xml:space="preserve">  Cost of Renting Housing</t>
  </si>
  <si>
    <t>200670.I</t>
  </si>
  <si>
    <t xml:space="preserve">  Commission Expenses</t>
  </si>
  <si>
    <t>200680.I</t>
  </si>
  <si>
    <t xml:space="preserve">  Cost of Acquiring Royalties</t>
  </si>
  <si>
    <t>200690.I</t>
  </si>
  <si>
    <t xml:space="preserve">  Cost of Lot</t>
  </si>
  <si>
    <t>200700.I</t>
  </si>
  <si>
    <t xml:space="preserve">  Losses on Valuation of Equity Method Securities</t>
  </si>
  <si>
    <t>200710.I</t>
  </si>
  <si>
    <t xml:space="preserve">  Financing Expenses</t>
  </si>
  <si>
    <t>200720.I</t>
  </si>
  <si>
    <t xml:space="preserve">  Interest Expenses</t>
  </si>
  <si>
    <t>200730.I</t>
  </si>
  <si>
    <t xml:space="preserve">  Communication, Broadcasting() Expenses</t>
  </si>
  <si>
    <t>200740.I</t>
  </si>
  <si>
    <t xml:space="preserve">  Expeses Related To Leasees(Rental)</t>
  </si>
  <si>
    <t>200750.I</t>
  </si>
  <si>
    <t xml:space="preserve">  Other Cost of Sales</t>
  </si>
  <si>
    <t>200760.I</t>
  </si>
  <si>
    <t xml:space="preserve">  (Adjustments for Cost of Sales)</t>
  </si>
  <si>
    <t>200770.I</t>
  </si>
  <si>
    <t xml:space="preserve">    (Sales Allowance)</t>
  </si>
  <si>
    <t>200780.I</t>
  </si>
  <si>
    <t xml:space="preserve">    Estimated Returned Cost of Sales</t>
  </si>
  <si>
    <t>200790.I</t>
  </si>
  <si>
    <t xml:space="preserve">    (Purchase Discounts)</t>
  </si>
  <si>
    <t>200800.I</t>
  </si>
  <si>
    <t xml:space="preserve">    (Adjustments for Other Cost of Sales, etc)</t>
  </si>
  <si>
    <t>200810.I</t>
  </si>
  <si>
    <t>Gross Profit on Sales</t>
  </si>
  <si>
    <t>200820.I</t>
  </si>
  <si>
    <t>Distribution Costs and Administrative Expenses</t>
  </si>
  <si>
    <t>200830.I</t>
  </si>
  <si>
    <t xml:space="preserve">  Salaries and Wages</t>
  </si>
  <si>
    <t>200840.I</t>
  </si>
  <si>
    <t xml:space="preserve">  Severance and Retirement Benefits</t>
  </si>
  <si>
    <t>200850.I</t>
  </si>
  <si>
    <t xml:space="preserve">  Retirement Allowances Paid to Early Retirees</t>
  </si>
  <si>
    <t>200860.I</t>
  </si>
  <si>
    <t xml:space="preserve">  Employee Benefits</t>
  </si>
  <si>
    <t>200870.I</t>
  </si>
  <si>
    <t xml:space="preserve">  Compensation Expenses Associated With Stock Options</t>
  </si>
  <si>
    <t>200880.I</t>
  </si>
  <si>
    <t xml:space="preserve">  Training Expenses</t>
  </si>
  <si>
    <t>200890.I</t>
  </si>
  <si>
    <t xml:space="preserve">  Traveling Expenses</t>
  </si>
  <si>
    <t>200900.I</t>
  </si>
  <si>
    <t xml:space="preserve">  Communication Expenses</t>
  </si>
  <si>
    <t>200910.I</t>
  </si>
  <si>
    <t xml:space="preserve">  Supplies</t>
  </si>
  <si>
    <t>200920.I</t>
  </si>
  <si>
    <t xml:space="preserve">  Water, Light and Heating Expenses</t>
  </si>
  <si>
    <t>200930.I</t>
  </si>
  <si>
    <t xml:space="preserve">  Taxes and Dues</t>
  </si>
  <si>
    <t>200940.I</t>
  </si>
  <si>
    <t xml:space="preserve">  Dues, Etc</t>
  </si>
  <si>
    <t>200950.I</t>
  </si>
  <si>
    <t xml:space="preserve">  Rent</t>
  </si>
  <si>
    <t>200960.I</t>
  </si>
  <si>
    <t xml:space="preserve">  Lease</t>
  </si>
  <si>
    <t>200970.I</t>
  </si>
  <si>
    <t xml:space="preserve">  Data Prosseing Expenses</t>
  </si>
  <si>
    <t>200980.I</t>
  </si>
  <si>
    <t xml:space="preserve">  Books and Periodicals</t>
  </si>
  <si>
    <t>200990.I</t>
  </si>
  <si>
    <t xml:space="preserve">  Repairs and Maintenance Expenses</t>
  </si>
  <si>
    <t>201000.I</t>
  </si>
  <si>
    <t xml:space="preserve">  Vehicle Maintenance Expenses</t>
  </si>
  <si>
    <t>201010.I</t>
  </si>
  <si>
    <t xml:space="preserve">  Insurance Premium</t>
  </si>
  <si>
    <t>201020.I</t>
  </si>
  <si>
    <t xml:space="preserve">  Compensation Expenses</t>
  </si>
  <si>
    <t>201030.I</t>
  </si>
  <si>
    <t xml:space="preserve">  Office Expenses</t>
  </si>
  <si>
    <t>201040.I</t>
  </si>
  <si>
    <t xml:space="preserve">  Physical Exercise Expense</t>
  </si>
  <si>
    <t>201050.I</t>
  </si>
  <si>
    <t>201060.I</t>
  </si>
  <si>
    <t xml:space="preserve">  Professional Fee</t>
  </si>
  <si>
    <t>201070.I</t>
  </si>
  <si>
    <t xml:space="preserve">  Administrative Expenses for Unsold House/Office</t>
  </si>
  <si>
    <t>201080.I</t>
  </si>
  <si>
    <t xml:space="preserve">  Depreciation</t>
  </si>
  <si>
    <t>201090.I</t>
  </si>
  <si>
    <t xml:space="preserve">  Amortization of Development Expenses</t>
  </si>
  <si>
    <t>201100.I</t>
  </si>
  <si>
    <t xml:space="preserve">  Amortization of Other Intangible Assets</t>
  </si>
  <si>
    <t>201110.I</t>
  </si>
  <si>
    <t xml:space="preserve">  Other Non-Monetary Expenses</t>
  </si>
  <si>
    <t>201120.I</t>
  </si>
  <si>
    <t xml:space="preserve">  Liability Provisions for Construction Warranty</t>
  </si>
  <si>
    <t>201130.I</t>
  </si>
  <si>
    <t xml:space="preserve">  Research &amp; Development</t>
  </si>
  <si>
    <t>201140.I</t>
  </si>
  <si>
    <t xml:space="preserve">  Royalties</t>
  </si>
  <si>
    <t>201150.I</t>
  </si>
  <si>
    <t xml:space="preserve">  Other General and Administrative Expenses</t>
  </si>
  <si>
    <t>201160.I</t>
  </si>
  <si>
    <t xml:space="preserve">  Advertising Expenses</t>
  </si>
  <si>
    <t>201170.I</t>
  </si>
  <si>
    <t xml:space="preserve">  Periodicals and Printing Expenses</t>
  </si>
  <si>
    <t>201180.I</t>
  </si>
  <si>
    <t xml:space="preserve">  Sample Expenses</t>
  </si>
  <si>
    <t>201190.I</t>
  </si>
  <si>
    <t xml:space="preserve">  Overseas Market Promotion Expenses</t>
  </si>
  <si>
    <t>201200.I</t>
  </si>
  <si>
    <t xml:space="preserve">  Export Expenses</t>
  </si>
  <si>
    <t>201210.I</t>
  </si>
  <si>
    <t xml:space="preserve">  Sales Promotion Expenses</t>
  </si>
  <si>
    <t>201220.I</t>
  </si>
  <si>
    <t xml:space="preserve">  Sales Commission</t>
  </si>
  <si>
    <t>201230.I</t>
  </si>
  <si>
    <t xml:space="preserve">  Commission from Lotting-Out by Proxy</t>
  </si>
  <si>
    <t>201240.I</t>
  </si>
  <si>
    <t xml:space="preserve">  Commission from Advertisement by Proxy</t>
  </si>
  <si>
    <t>201250.I</t>
  </si>
  <si>
    <t xml:space="preserve">  Warehousing Expenses</t>
  </si>
  <si>
    <t>201260.I</t>
  </si>
  <si>
    <t xml:space="preserve">  Packing Expenses</t>
  </si>
  <si>
    <t>201270.I</t>
  </si>
  <si>
    <t xml:space="preserve">  Transportation Expenses</t>
  </si>
  <si>
    <t>201280.I</t>
  </si>
  <si>
    <t xml:space="preserve">  Other Distribution Costs</t>
  </si>
  <si>
    <t>201290.I</t>
  </si>
  <si>
    <t xml:space="preserve">  After-Sales Service Costs</t>
  </si>
  <si>
    <t>201300.I</t>
  </si>
  <si>
    <t xml:space="preserve">  Expenses of Allowance for Doubtful Accounts</t>
  </si>
  <si>
    <t>201310.I</t>
  </si>
  <si>
    <t xml:space="preserve">  Amortization of Bidding Costs</t>
  </si>
  <si>
    <t>201320.I</t>
  </si>
  <si>
    <t xml:space="preserve">  Costs Incurred for Returned Products</t>
  </si>
  <si>
    <t>201330.I</t>
  </si>
  <si>
    <t xml:space="preserve">  Costs of Holding Events</t>
  </si>
  <si>
    <t>201340.I</t>
  </si>
  <si>
    <t xml:space="preserve">  Entertainment</t>
  </si>
  <si>
    <t>201350.I</t>
  </si>
  <si>
    <t xml:space="preserve">  Other Sales Expenses</t>
  </si>
  <si>
    <t>201360.I</t>
  </si>
  <si>
    <t>203580.I</t>
  </si>
  <si>
    <t>Other Operating Gains(Losses)</t>
  </si>
  <si>
    <t>203590.I</t>
  </si>
  <si>
    <t xml:space="preserve">  Other Operating Income</t>
  </si>
  <si>
    <t>203600.I</t>
  </si>
  <si>
    <t xml:space="preserve">    Interest Income</t>
  </si>
  <si>
    <t>203610.I</t>
  </si>
  <si>
    <t xml:space="preserve">    Stock Dividends</t>
  </si>
  <si>
    <t>203620.I</t>
  </si>
  <si>
    <t xml:space="preserve">    Revenues on Foreign Exchange</t>
  </si>
  <si>
    <t>203630.I</t>
  </si>
  <si>
    <t xml:space="preserve">      Gains on Foreign Currencies Transaction</t>
  </si>
  <si>
    <t>203640.I</t>
  </si>
  <si>
    <t xml:space="preserve">      Gains on Foreign Currency Translation</t>
  </si>
  <si>
    <t>203650.I</t>
  </si>
  <si>
    <t xml:space="preserve">      Other Revenues on Foreign Exchange</t>
  </si>
  <si>
    <t>203660.I</t>
  </si>
  <si>
    <t xml:space="preserve">    Commission Income</t>
  </si>
  <si>
    <t>203670.I</t>
  </si>
  <si>
    <t xml:space="preserve">    Rental Income</t>
  </si>
  <si>
    <t>203680.I</t>
  </si>
  <si>
    <t xml:space="preserve">    Royalties Income</t>
  </si>
  <si>
    <t>203690.I</t>
  </si>
  <si>
    <t xml:space="preserve">    Late Fee</t>
  </si>
  <si>
    <t>203700.I</t>
  </si>
  <si>
    <t xml:space="preserve">    Reversal of Allowance for Doubtful Accounts</t>
  </si>
  <si>
    <t>203710.I</t>
  </si>
  <si>
    <t xml:space="preserve">    Reversion of Liability Provisions</t>
  </si>
  <si>
    <t>203720.I</t>
  </si>
  <si>
    <t xml:space="preserve">    Gains on Disposal of Assets</t>
  </si>
  <si>
    <t>203730.I</t>
  </si>
  <si>
    <t xml:space="preserve">      Gains on Investment in Properties</t>
  </si>
  <si>
    <t>203740.I</t>
  </si>
  <si>
    <t xml:space="preserve">      Gains on Disposition of Investments</t>
  </si>
  <si>
    <t>203750.I</t>
  </si>
  <si>
    <t xml:space="preserve">      Gains on Disposition of Property and Equipment, Lease</t>
  </si>
  <si>
    <t>203760.I</t>
  </si>
  <si>
    <t xml:space="preserve">      Gains on Disposal of Intangible Assets</t>
  </si>
  <si>
    <t>203770.I</t>
  </si>
  <si>
    <t xml:space="preserve">      Gains on Disposal of Other Assets</t>
  </si>
  <si>
    <t>203780.I</t>
  </si>
  <si>
    <t xml:space="preserve">    Gains on Inventory Clearing</t>
  </si>
  <si>
    <t>203790.I</t>
  </si>
  <si>
    <t xml:space="preserve">    Recovery of Impairment Losses on Inventories(Gap of Amount)</t>
  </si>
  <si>
    <t>203800.I</t>
  </si>
  <si>
    <t xml:space="preserve">    Gains on Valuation of Investments</t>
  </si>
  <si>
    <t>203810.I</t>
  </si>
  <si>
    <t xml:space="preserve">    Gains on Assets Revaluations</t>
  </si>
  <si>
    <t>203820.I</t>
  </si>
  <si>
    <t xml:space="preserve">    Gains on Derivatives</t>
  </si>
  <si>
    <t>203830.I</t>
  </si>
  <si>
    <t xml:space="preserve">      Gains on Valuations of Derivatives</t>
  </si>
  <si>
    <t>203840.I</t>
  </si>
  <si>
    <t xml:space="preserve">      Gains on Derivatives Transactions</t>
  </si>
  <si>
    <t>203850.I</t>
  </si>
  <si>
    <t xml:space="preserve">      Gains on Other Derivatives</t>
  </si>
  <si>
    <t>203860.I</t>
  </si>
  <si>
    <t xml:space="preserve">    Recovery of Impairment Losses on Assets</t>
  </si>
  <si>
    <t>203870.I</t>
  </si>
  <si>
    <t xml:space="preserve">      Recovery of Impairment Losses(Write-down) on Inventories</t>
  </si>
  <si>
    <t>203880.I</t>
  </si>
  <si>
    <t xml:space="preserve">      Recovery of Impairment Losses on Investment in Properties</t>
  </si>
  <si>
    <t>203890.I</t>
  </si>
  <si>
    <t xml:space="preserve">      Recovery of Impairment Losses on Property, Plant and Equipment</t>
  </si>
  <si>
    <t>203900.I</t>
  </si>
  <si>
    <t xml:space="preserve">      Recovery of Impairment Losses on Intangible Assets</t>
  </si>
  <si>
    <t>203910.I</t>
  </si>
  <si>
    <t xml:space="preserve">      Recovery of Impairment Losses on Asset Held for Sale or Disposal Group</t>
  </si>
  <si>
    <t>203920.I</t>
  </si>
  <si>
    <t xml:space="preserve">      Recovery of Impairment Losses on Other Assets</t>
  </si>
  <si>
    <t>203930.I</t>
  </si>
  <si>
    <t xml:space="preserve">    Gains on Adjustment of Debts</t>
  </si>
  <si>
    <t>203940.I</t>
  </si>
  <si>
    <t xml:space="preserve">    Refunds of Income Taxes</t>
  </si>
  <si>
    <t>203950.I</t>
  </si>
  <si>
    <t xml:space="preserve">    Recovery of Compensation Expenses</t>
  </si>
  <si>
    <t>203960.I</t>
  </si>
  <si>
    <t>203970.I</t>
  </si>
  <si>
    <t>203980.I</t>
  </si>
  <si>
    <t>203990.I</t>
  </si>
  <si>
    <t xml:space="preserve">    Government Grants</t>
  </si>
  <si>
    <t>204000.I</t>
  </si>
  <si>
    <t xml:space="preserve">    Expected Return of Net Plan Assets</t>
  </si>
  <si>
    <t>204010.I</t>
  </si>
  <si>
    <t xml:space="preserve">    Gains on Prior Period Error Corrections</t>
  </si>
  <si>
    <t>204020.I</t>
  </si>
  <si>
    <t>204030.I</t>
  </si>
  <si>
    <t xml:space="preserve">  Other Operating Expenses</t>
  </si>
  <si>
    <t>204040.I</t>
  </si>
  <si>
    <t xml:space="preserve">    Interest Expenses</t>
  </si>
  <si>
    <t>204050.I</t>
  </si>
  <si>
    <t xml:space="preserve">    Expenses on Foreign Exchange</t>
  </si>
  <si>
    <t>204060.I</t>
  </si>
  <si>
    <t xml:space="preserve">      Losses on Foreign Currencies Transaction</t>
  </si>
  <si>
    <t>204070.I</t>
  </si>
  <si>
    <t xml:space="preserve">      Losses on Foreign Currency Translation</t>
  </si>
  <si>
    <t>204080.I</t>
  </si>
  <si>
    <t xml:space="preserve">      Other Expenses on Foreign Exchange</t>
  </si>
  <si>
    <t>204090.I</t>
  </si>
  <si>
    <t xml:space="preserve">    Other Expenses of Allowance for Doubtful Accounts</t>
  </si>
  <si>
    <t>204100.I</t>
  </si>
  <si>
    <t xml:space="preserve">    Liability Provisions</t>
  </si>
  <si>
    <t>204110.I</t>
  </si>
  <si>
    <t xml:space="preserve">    Administrative Expenses for House/Office in Lots</t>
  </si>
  <si>
    <t>204120.I</t>
  </si>
  <si>
    <t xml:space="preserve">    Administrative Expenses for Unsold House/Office</t>
  </si>
  <si>
    <t>204130.I</t>
  </si>
  <si>
    <t xml:space="preserve">    Bidding Costs</t>
  </si>
  <si>
    <t>204140.I</t>
  </si>
  <si>
    <t xml:space="preserve">    Construction Warranty Costs</t>
  </si>
  <si>
    <t>204150.I</t>
  </si>
  <si>
    <t xml:space="preserve">    Donations</t>
  </si>
  <si>
    <t>204160.I</t>
  </si>
  <si>
    <t xml:space="preserve">    Losses on Disposal of Assets</t>
  </si>
  <si>
    <t>204170.I</t>
  </si>
  <si>
    <t xml:space="preserve">      Losses on Investment in Properties</t>
  </si>
  <si>
    <t>204180.I</t>
  </si>
  <si>
    <t xml:space="preserve">      Losses on Disposition of Investments</t>
  </si>
  <si>
    <t>204190.I</t>
  </si>
  <si>
    <t xml:space="preserve">      Losses on Disposition of Property and Equipment, Lease</t>
  </si>
  <si>
    <t>204200.I</t>
  </si>
  <si>
    <t xml:space="preserve">      Losses on Disposal of Intangible Assets</t>
  </si>
  <si>
    <t>204210.I</t>
  </si>
  <si>
    <t xml:space="preserve">      Losses on Disposal of Other Assets</t>
  </si>
  <si>
    <t>204220.I</t>
  </si>
  <si>
    <t xml:space="preserve">    Losses on Inventory Clearing</t>
  </si>
  <si>
    <t>204230.I</t>
  </si>
  <si>
    <t xml:space="preserve">    Impairment Losses on Inventories(Gap of Amount)</t>
  </si>
  <si>
    <t>204240.I</t>
  </si>
  <si>
    <t xml:space="preserve">    Losses on Valuation of Investment Assets</t>
  </si>
  <si>
    <t>204250.I</t>
  </si>
  <si>
    <t xml:space="preserve">    Losses on Assets Revaluations</t>
  </si>
  <si>
    <t>204260.I</t>
  </si>
  <si>
    <t xml:space="preserve">    Losses on Derivatives</t>
  </si>
  <si>
    <t>204270.I</t>
  </si>
  <si>
    <t xml:space="preserve">      Losses on Valuations of Derivatives</t>
  </si>
  <si>
    <t>204280.I</t>
  </si>
  <si>
    <t xml:space="preserve">      Losses on Derivatives Transactions</t>
  </si>
  <si>
    <t>204290.I</t>
  </si>
  <si>
    <t xml:space="preserve">      Losses on Other Derivatives</t>
  </si>
  <si>
    <t>204300.I</t>
  </si>
  <si>
    <t xml:space="preserve">    Impairment Losses on Assets</t>
  </si>
  <si>
    <t>204310.I</t>
  </si>
  <si>
    <t xml:space="preserve">      Impairment Losses(Write-down) on Inventories</t>
  </si>
  <si>
    <t>204320.I</t>
  </si>
  <si>
    <t xml:space="preserve">      Impairment Losses on Investment in Properties</t>
  </si>
  <si>
    <t>204330.I</t>
  </si>
  <si>
    <t xml:space="preserve">      Impairment Losses on Property, Plant and Equipment</t>
  </si>
  <si>
    <t>204340.I</t>
  </si>
  <si>
    <t xml:space="preserve">      Impairment Losses on Goodwill</t>
  </si>
  <si>
    <t>204350.I</t>
  </si>
  <si>
    <t xml:space="preserve">      Impairment Losses on Intangible Assets</t>
  </si>
  <si>
    <t>204360.I</t>
  </si>
  <si>
    <t xml:space="preserve">      Impairment Losses on Asset Held for Sale or Disposal Group</t>
  </si>
  <si>
    <t>204370.I</t>
  </si>
  <si>
    <t xml:space="preserve">      Impairment Losses on Other Assets</t>
  </si>
  <si>
    <t>204380.I</t>
  </si>
  <si>
    <t xml:space="preserve">    Additional Payments of Income Taxes</t>
  </si>
  <si>
    <t>204390.I</t>
  </si>
  <si>
    <t xml:space="preserve">    Losses on Prior Period Error Corrections</t>
  </si>
  <si>
    <t>204400.I</t>
  </si>
  <si>
    <t>201370.I</t>
  </si>
  <si>
    <t>Operating Income</t>
  </si>
  <si>
    <t>202210.I</t>
  </si>
  <si>
    <t>Financial Income</t>
  </si>
  <si>
    <t>202220.I</t>
  </si>
  <si>
    <t>202230.I</t>
  </si>
  <si>
    <t xml:space="preserve">  Stock Dividends</t>
  </si>
  <si>
    <t>202240.I</t>
  </si>
  <si>
    <t xml:space="preserve">  Revenues on Foreign Exchange</t>
  </si>
  <si>
    <t>202250.I</t>
  </si>
  <si>
    <t xml:space="preserve">    Gains on Foreign Currencies Transaction</t>
  </si>
  <si>
    <t>202260.I</t>
  </si>
  <si>
    <t xml:space="preserve">    Gains on Foreign Currency Translation</t>
  </si>
  <si>
    <t>202270.I</t>
  </si>
  <si>
    <t xml:space="preserve">    Other Revenues on Foreign Exchange</t>
  </si>
  <si>
    <t>202280.I</t>
  </si>
  <si>
    <t xml:space="preserve">  Reversal of Allowance for Doubtful Accounts</t>
  </si>
  <si>
    <t>202290.I</t>
  </si>
  <si>
    <t xml:space="preserve">  Gains on Disposition of  Financial Assets</t>
  </si>
  <si>
    <t>202300.I</t>
  </si>
  <si>
    <t xml:space="preserve">    Gains on Disposition of (Designated)Financial Assets at FV through Profit</t>
  </si>
  <si>
    <t>202310.I</t>
  </si>
  <si>
    <t xml:space="preserve">    Gains on Disposition of Short-Term Trading Financial Assets</t>
  </si>
  <si>
    <t>202320.I</t>
  </si>
  <si>
    <t xml:space="preserve">    Gains on Disposition of Short-Term Investment Assets</t>
  </si>
  <si>
    <t>202330.I</t>
  </si>
  <si>
    <t xml:space="preserve">    Gains on Disposition of Available-for-Sale Financial Assets</t>
  </si>
  <si>
    <t>202340.I</t>
  </si>
  <si>
    <t xml:space="preserve">    Gains on Disposition of  Held to Maturity  Investments</t>
  </si>
  <si>
    <t>202350.I</t>
  </si>
  <si>
    <t xml:space="preserve">    Gains on Disposition of  Other Financial Assets</t>
  </si>
  <si>
    <t>202360.I</t>
  </si>
  <si>
    <t xml:space="preserve">  Gains on Disposal of Trade Receivables</t>
  </si>
  <si>
    <t>202370.I</t>
  </si>
  <si>
    <t xml:space="preserve">  Gains on Valuation of  Financial Assets</t>
  </si>
  <si>
    <t>202380.I</t>
  </si>
  <si>
    <t xml:space="preserve">    Gains on Valuation of (Designated)Financial Assets at FV through Profit</t>
  </si>
  <si>
    <t>202390.I</t>
  </si>
  <si>
    <t xml:space="preserve">    Gains on Valuation of Short-Term Trading Financial Assets</t>
  </si>
  <si>
    <t>202400.I</t>
  </si>
  <si>
    <t xml:space="preserve">    Gains on Valuation of Short-Term Investment Assets</t>
  </si>
  <si>
    <t>202410.I</t>
  </si>
  <si>
    <t xml:space="preserve">    Gains on Valuation of Available-for-Sale Financial Assets</t>
  </si>
  <si>
    <t>202420.I</t>
  </si>
  <si>
    <t xml:space="preserve">    Gains on Valuation of  Held to Maturity  Investments</t>
  </si>
  <si>
    <t>202430.I</t>
  </si>
  <si>
    <t xml:space="preserve">    Gains on Valuation of  Other Financial Assets</t>
  </si>
  <si>
    <t>202440.I</t>
  </si>
  <si>
    <t xml:space="preserve">  Gains on Derivatives</t>
  </si>
  <si>
    <t>202450.I</t>
  </si>
  <si>
    <t>202460.I</t>
  </si>
  <si>
    <t xml:space="preserve">    Gains on Derivatives Transactions</t>
  </si>
  <si>
    <t>202470.I</t>
  </si>
  <si>
    <t xml:space="preserve">    Gains on Other Derivatives</t>
  </si>
  <si>
    <t>202480.I</t>
  </si>
  <si>
    <t xml:space="preserve">  Recovery of Impairment Losses on Financial Assets</t>
  </si>
  <si>
    <t>202490.I</t>
  </si>
  <si>
    <t xml:space="preserve">    Recovery of Impairment Losses on Available-for-Sale Financial Assets</t>
  </si>
  <si>
    <t>202500.I</t>
  </si>
  <si>
    <t xml:space="preserve">    Recovery of Impairment Losses on Held to Maturity Investments</t>
  </si>
  <si>
    <t>202510.I</t>
  </si>
  <si>
    <t xml:space="preserve">    Recovery of Impairment Losses on Other Financial Assets</t>
  </si>
  <si>
    <t>202520.I</t>
  </si>
  <si>
    <t xml:space="preserve">  Income in Financial Liabilities</t>
  </si>
  <si>
    <t>202530.I</t>
  </si>
  <si>
    <t xml:space="preserve">  Gains on Redemption of Bonds</t>
  </si>
  <si>
    <t>202540.I</t>
  </si>
  <si>
    <t xml:space="preserve">  Other Financial Income</t>
  </si>
  <si>
    <t>202550.I</t>
  </si>
  <si>
    <t>Financial Costs</t>
  </si>
  <si>
    <t>202560.I</t>
  </si>
  <si>
    <t>202570.I</t>
  </si>
  <si>
    <t xml:space="preserve">  Expenses on Foreign Exchange</t>
  </si>
  <si>
    <t>202580.I</t>
  </si>
  <si>
    <t xml:space="preserve">    Losses on Foreign Currencies Transaction</t>
  </si>
  <si>
    <t>202590.I</t>
  </si>
  <si>
    <t xml:space="preserve">    Losses on Foreign Currency Translation</t>
  </si>
  <si>
    <t>202600.I</t>
  </si>
  <si>
    <t xml:space="preserve">    Other Expenses on Foreign Exchange</t>
  </si>
  <si>
    <t>202610.I</t>
  </si>
  <si>
    <t>202620.I</t>
  </si>
  <si>
    <t xml:space="preserve">  Losses on Disposition of  Financial Assets</t>
  </si>
  <si>
    <t>202630.I</t>
  </si>
  <si>
    <t xml:space="preserve">    Losses on Disposition of (Designated)Financial Assets at FV through Profit</t>
  </si>
  <si>
    <t>202640.I</t>
  </si>
  <si>
    <t xml:space="preserve">    Losses on Disposition of Short-Term Trading Financial Assets</t>
  </si>
  <si>
    <t>202650.I</t>
  </si>
  <si>
    <t xml:space="preserve">    Losses on Disposition of Short-Term Investment Assets</t>
  </si>
  <si>
    <t>202660.I</t>
  </si>
  <si>
    <t xml:space="preserve">    Losses on Disposition of Available-for-Sale Financial Assets</t>
  </si>
  <si>
    <t>202670.I</t>
  </si>
  <si>
    <t xml:space="preserve">    Losses on Disposition of  Held to Maturity  Investments</t>
  </si>
  <si>
    <t>202680.I</t>
  </si>
  <si>
    <t xml:space="preserve">    Losses on Disposition of  Other Financial Assets</t>
  </si>
  <si>
    <t>202690.I</t>
  </si>
  <si>
    <t xml:space="preserve">  Losses on Disposal of Trade Receivables</t>
  </si>
  <si>
    <t>202700.I</t>
  </si>
  <si>
    <t xml:space="preserve">  Losses on Valuation of  Financial Assets</t>
  </si>
  <si>
    <t>202710.I</t>
  </si>
  <si>
    <t xml:space="preserve">    Losses on Valuation of (Designated)Financial Assets at FV through Profit</t>
  </si>
  <si>
    <t>202720.I</t>
  </si>
  <si>
    <t xml:space="preserve">    Losses on Valuation of Short-Term Trading Financial Assets</t>
  </si>
  <si>
    <t>202730.I</t>
  </si>
  <si>
    <t xml:space="preserve">    Losses on Valuation of Short-Term Investment Assets</t>
  </si>
  <si>
    <t>202740.I</t>
  </si>
  <si>
    <t xml:space="preserve">    Losses on Valuation of Available-for-Sale Financial Assets</t>
  </si>
  <si>
    <t>202750.I</t>
  </si>
  <si>
    <t xml:space="preserve">    Losses on Valuation of  Held to Maturity  Investments</t>
  </si>
  <si>
    <t>202760.I</t>
  </si>
  <si>
    <t xml:space="preserve">    Losses on Valuation of  Other Financial Assets</t>
  </si>
  <si>
    <t>202770.I</t>
  </si>
  <si>
    <t xml:space="preserve">  Losses on Derivatives</t>
  </si>
  <si>
    <t>202780.I</t>
  </si>
  <si>
    <t>202790.I</t>
  </si>
  <si>
    <t xml:space="preserve">    Losses on Derivatives Transactions</t>
  </si>
  <si>
    <t>202800.I</t>
  </si>
  <si>
    <t xml:space="preserve">    Losses on Other Derivatives</t>
  </si>
  <si>
    <t>202810.I</t>
  </si>
  <si>
    <t xml:space="preserve">  Impairment Losses on  Financial Assets</t>
  </si>
  <si>
    <t>202820.I</t>
  </si>
  <si>
    <t xml:space="preserve">    Impairment Losses on Available-for-Sale Financial Assets</t>
  </si>
  <si>
    <t>202830.I</t>
  </si>
  <si>
    <t xml:space="preserve">    Impairment Losses on  Held to Maturity  Investments</t>
  </si>
  <si>
    <t>202840.I</t>
  </si>
  <si>
    <t xml:space="preserve">    Impairment Losses on  Other Financial Assets</t>
  </si>
  <si>
    <t>202850.I</t>
  </si>
  <si>
    <t xml:space="preserve">  Expenses in Financial Liabilities</t>
  </si>
  <si>
    <t>202860.I</t>
  </si>
  <si>
    <t xml:space="preserve">  Losses on Redemption of Bonds</t>
  </si>
  <si>
    <t>202870.I</t>
  </si>
  <si>
    <t xml:space="preserve">  Other Financial Expenses</t>
  </si>
  <si>
    <t>204410.I</t>
  </si>
  <si>
    <t>Other Non-operating Gains(Losses)</t>
  </si>
  <si>
    <t>201390.I</t>
  </si>
  <si>
    <t xml:space="preserve">  Other Non-operating Income</t>
  </si>
  <si>
    <t>201420.I</t>
  </si>
  <si>
    <t>201430.I</t>
  </si>
  <si>
    <t>201440.I</t>
  </si>
  <si>
    <t>201450.I</t>
  </si>
  <si>
    <t>201460.I</t>
  </si>
  <si>
    <t>201470.I</t>
  </si>
  <si>
    <t>201480.I</t>
  </si>
  <si>
    <t>201500.I</t>
  </si>
  <si>
    <t>201510.I</t>
  </si>
  <si>
    <t>201520.I</t>
  </si>
  <si>
    <t>201530.I</t>
  </si>
  <si>
    <t>201540.I</t>
  </si>
  <si>
    <t>201550.I</t>
  </si>
  <si>
    <t>201560.I</t>
  </si>
  <si>
    <t>201570.I</t>
  </si>
  <si>
    <t>201580.I</t>
  </si>
  <si>
    <t>201600.I</t>
  </si>
  <si>
    <t>201610.I</t>
  </si>
  <si>
    <t>201660.I</t>
  </si>
  <si>
    <t>201670.I</t>
  </si>
  <si>
    <t>201680.I</t>
  </si>
  <si>
    <t>201690.I</t>
  </si>
  <si>
    <t>201700.I</t>
  </si>
  <si>
    <t>201710.I</t>
  </si>
  <si>
    <t>201720.I</t>
  </si>
  <si>
    <t>201730.I</t>
  </si>
  <si>
    <t>201740.I</t>
  </si>
  <si>
    <t>201760.I</t>
  </si>
  <si>
    <t>201770.I</t>
  </si>
  <si>
    <t>201780.I</t>
  </si>
  <si>
    <t>201810.I</t>
  </si>
  <si>
    <t>201820.I</t>
  </si>
  <si>
    <t>201830.I</t>
  </si>
  <si>
    <t xml:space="preserve">  Other Non-operating Expenses</t>
  </si>
  <si>
    <t>201850.I</t>
  </si>
  <si>
    <t>201860.I</t>
  </si>
  <si>
    <t>201870.I</t>
  </si>
  <si>
    <t>201880.I</t>
  </si>
  <si>
    <t>201890.I</t>
  </si>
  <si>
    <t>201900.I</t>
  </si>
  <si>
    <t>201950.I</t>
  </si>
  <si>
    <t>201960.I</t>
  </si>
  <si>
    <t>201970.I</t>
  </si>
  <si>
    <t>201980.I</t>
  </si>
  <si>
    <t>201990.I</t>
  </si>
  <si>
    <t>202000.I</t>
  </si>
  <si>
    <t>202010.I</t>
  </si>
  <si>
    <t>202020.I</t>
  </si>
  <si>
    <t>202040.I</t>
  </si>
  <si>
    <t>202050.I</t>
  </si>
  <si>
    <t>202100.I</t>
  </si>
  <si>
    <t>202110.I</t>
  </si>
  <si>
    <t>202120.I</t>
  </si>
  <si>
    <t>202130.I</t>
  </si>
  <si>
    <t>202140.I</t>
  </si>
  <si>
    <t>202150.I</t>
  </si>
  <si>
    <t>202160.I</t>
  </si>
  <si>
    <t>202170.I</t>
  </si>
  <si>
    <t>202180.I</t>
  </si>
  <si>
    <t>202190.I</t>
  </si>
  <si>
    <t>202200.I</t>
  </si>
  <si>
    <t>202880.I</t>
  </si>
  <si>
    <t>Gains(Losses) in Subsidiaries, Joint Ventures, Associates</t>
  </si>
  <si>
    <t>202890.I</t>
  </si>
  <si>
    <t xml:space="preserve">  Gains(Losses) in Equity Method</t>
  </si>
  <si>
    <t>202900.I</t>
  </si>
  <si>
    <t xml:space="preserve">    Gains on Valuation of Equity Method Securities</t>
  </si>
  <si>
    <t>202910.I</t>
  </si>
  <si>
    <t xml:space="preserve">    Losses on Valuation of Equity Method Securities</t>
  </si>
  <si>
    <t>202920.I</t>
  </si>
  <si>
    <t xml:space="preserve">    Gains on  Equity Method Investment</t>
  </si>
  <si>
    <t>202930.I</t>
  </si>
  <si>
    <t xml:space="preserve">    Losses on  Equity Method Investment</t>
  </si>
  <si>
    <t>202940.I</t>
  </si>
  <si>
    <t xml:space="preserve">    Gains on Disposition of Equity Method Securities</t>
  </si>
  <si>
    <t>202950.I</t>
  </si>
  <si>
    <t xml:space="preserve">    Losses on Disposition of Equity Method Securities</t>
  </si>
  <si>
    <t>202960.I</t>
  </si>
  <si>
    <t xml:space="preserve">    Recovery of Impairment Losses on Equity Method Securities</t>
  </si>
  <si>
    <t>202970.I</t>
  </si>
  <si>
    <t xml:space="preserve">    Impairment Losses on Equity Method Securities</t>
  </si>
  <si>
    <t>202980.I</t>
  </si>
  <si>
    <t>202990.I</t>
  </si>
  <si>
    <t xml:space="preserve">  Gains(Losses) in Associates</t>
  </si>
  <si>
    <t>203000.I</t>
  </si>
  <si>
    <t xml:space="preserve">    Gains on Disposition of Associates</t>
  </si>
  <si>
    <t>203010.I</t>
  </si>
  <si>
    <t xml:space="preserve">    Losses on Disposition of Associates</t>
  </si>
  <si>
    <t>203020.I</t>
  </si>
  <si>
    <t xml:space="preserve">    Recovery of Impairment Losses on Associates</t>
  </si>
  <si>
    <t>203030.I</t>
  </si>
  <si>
    <t xml:space="preserve">    Impairment Losses on Associates</t>
  </si>
  <si>
    <t>203040.I</t>
  </si>
  <si>
    <t>203050.I</t>
  </si>
  <si>
    <t xml:space="preserve">  Gains(Losses) in Subsidiaries</t>
  </si>
  <si>
    <t>203060.I</t>
  </si>
  <si>
    <t xml:space="preserve">    Gains on Disposition of Subsidiaries</t>
  </si>
  <si>
    <t>203070.I</t>
  </si>
  <si>
    <t xml:space="preserve">    Losses on Disposition of Subsidiaries</t>
  </si>
  <si>
    <t>203080.I</t>
  </si>
  <si>
    <t xml:space="preserve">    Recovery of Impairment Losses on Subsidiaries</t>
  </si>
  <si>
    <t>203090.I</t>
  </si>
  <si>
    <t xml:space="preserve">    Impairment Losses on Subsidiaries</t>
  </si>
  <si>
    <t>203100.I</t>
  </si>
  <si>
    <t>203110.I</t>
  </si>
  <si>
    <t>203120.I</t>
  </si>
  <si>
    <t>Income Before Income Taxes Expenses</t>
  </si>
  <si>
    <t>203130.I</t>
  </si>
  <si>
    <t>Income Taxes Expenses</t>
  </si>
  <si>
    <t>203140.I</t>
  </si>
  <si>
    <t>Ongoing Operating Income</t>
  </si>
  <si>
    <t>203150.I</t>
  </si>
  <si>
    <t>Discontinued Operating Income</t>
  </si>
  <si>
    <t>203160.I</t>
  </si>
  <si>
    <t>*Income Taxes Effects</t>
  </si>
  <si>
    <t>203170.I</t>
  </si>
  <si>
    <t>Net Income(Net Loss) for The Year</t>
  </si>
  <si>
    <t>203180.I</t>
  </si>
  <si>
    <t xml:space="preserve">  (Net Income(Net Loss) for The Year Attributable to)Owners of Parent Equity</t>
  </si>
  <si>
    <t>203190.I</t>
  </si>
  <si>
    <t xml:space="preserve">  (Net Income(Net Loss) for The Year Attributable to)Non-Controlling Interests Equity</t>
  </si>
  <si>
    <t>203195.I</t>
  </si>
  <si>
    <t xml:space="preserve">  *(Net Income(Net Loss) for The Year Attributable to)Owners of Parent Equity(Consol.)</t>
  </si>
  <si>
    <t>203200.I</t>
  </si>
  <si>
    <t>Other Comprehensive Income</t>
  </si>
  <si>
    <t>203210.I</t>
  </si>
  <si>
    <t xml:space="preserve">  Gains(Losses) on Valuation of Financial Assets</t>
  </si>
  <si>
    <t>203220.I</t>
  </si>
  <si>
    <t xml:space="preserve">  Gains(Losses) on Valuation of Available-for-Sale Financial Assets</t>
  </si>
  <si>
    <t>203230.I</t>
  </si>
  <si>
    <t xml:space="preserve">  Other Comprehensive Income of Associates etc.</t>
  </si>
  <si>
    <t>203240.I</t>
  </si>
  <si>
    <t xml:space="preserve">  Exchange differences on translation</t>
  </si>
  <si>
    <t>203250.I</t>
  </si>
  <si>
    <t xml:space="preserve">  Cash flow hedges</t>
  </si>
  <si>
    <t>203260.I</t>
  </si>
  <si>
    <t xml:space="preserve">  Actuarial gains or losses on defined benefit plans</t>
  </si>
  <si>
    <t>203270.I</t>
  </si>
  <si>
    <t xml:space="preserve">  Revaluation Surplus</t>
  </si>
  <si>
    <t>203280.I</t>
  </si>
  <si>
    <t>203290.I</t>
  </si>
  <si>
    <t xml:space="preserve">  Income Tax Relating to Components of Other Comprehensive Income</t>
  </si>
  <si>
    <t>203300.I</t>
  </si>
  <si>
    <t>Total Comprehensive Income</t>
  </si>
  <si>
    <t>203310.I</t>
  </si>
  <si>
    <t xml:space="preserve">  (Total Comprehensive Income Attributable to)Owners of Parent Equity</t>
  </si>
  <si>
    <t>203320.I</t>
  </si>
  <si>
    <t xml:space="preserve">  (Total Comprehensive Income Attributable to)Non-Controlling Interests Equity</t>
  </si>
  <si>
    <t>203330.I</t>
  </si>
  <si>
    <t>*Ongoing Operating Income or Loss Per Share</t>
  </si>
  <si>
    <t>203340.I</t>
  </si>
  <si>
    <t>*Earnings Per Share</t>
  </si>
  <si>
    <t>203350.I</t>
  </si>
  <si>
    <t>*Diluted Ongoing Operating Income or Loss Per Share</t>
  </si>
  <si>
    <t>203360.I</t>
  </si>
  <si>
    <t>*Dilution Earnings Per Share</t>
  </si>
  <si>
    <t>203370.I</t>
  </si>
  <si>
    <t>*(Owners of Parent Equity)Ongoing Operating Income or Loss Per Share</t>
  </si>
  <si>
    <t>203380.I</t>
  </si>
  <si>
    <t>*(Owners of Parent Equity)Earnings Per Share</t>
  </si>
  <si>
    <t>203390.I</t>
  </si>
  <si>
    <t>*(Owners of Parent Equity)Diluted Ongoing Operating Income or Loss Per Share</t>
  </si>
  <si>
    <t>203400.I</t>
  </si>
  <si>
    <t>*(Owners of Parent Equity)Dilution Earnings Per Share</t>
  </si>
  <si>
    <t>203410.I</t>
  </si>
  <si>
    <t>*Nature of Expense Account</t>
  </si>
  <si>
    <t>203420.I</t>
  </si>
  <si>
    <t xml:space="preserve">  Change in Inventory of Finished Goods and Work in Process</t>
  </si>
  <si>
    <t>203430.I</t>
  </si>
  <si>
    <t xml:space="preserve">  Raw Materials and Supplies(Consumables) Used</t>
  </si>
  <si>
    <t>203440.I</t>
  </si>
  <si>
    <t xml:space="preserve">  Sale of Merchandise</t>
  </si>
  <si>
    <t>203450.I</t>
  </si>
  <si>
    <t xml:space="preserve">  Others Costs</t>
  </si>
  <si>
    <t>203460.I</t>
  </si>
  <si>
    <t xml:space="preserve">  Employee Benefits Expense</t>
  </si>
  <si>
    <t>203470.I</t>
  </si>
  <si>
    <t xml:space="preserve">  Depreciation, Other Amortization and Impairment Losses Expense</t>
  </si>
  <si>
    <t>203480.I</t>
  </si>
  <si>
    <t xml:space="preserve">  Distribution  Expenses(Transportation and Warehousing)</t>
  </si>
  <si>
    <t>203490.I</t>
  </si>
  <si>
    <t xml:space="preserve">  Advertising and Sales Promotion Expenses</t>
  </si>
  <si>
    <t>203500.I</t>
  </si>
  <si>
    <t xml:space="preserve">  Lease and Rent</t>
  </si>
  <si>
    <t>203510.I</t>
  </si>
  <si>
    <t xml:space="preserve">  Usual Development and Research Expenses</t>
  </si>
  <si>
    <t>203520.I</t>
  </si>
  <si>
    <t xml:space="preserve">  Others Expense</t>
  </si>
  <si>
    <t>203530.I</t>
  </si>
  <si>
    <t>*Non-operating Income(K-GAAP)</t>
  </si>
  <si>
    <t>203540.I</t>
  </si>
  <si>
    <t>*Non-operating Expenses(K-GAAP)</t>
  </si>
  <si>
    <t>203550.I</t>
  </si>
  <si>
    <t>*Recurring Profit(before 2006 GAAP)</t>
  </si>
  <si>
    <t>203560.I</t>
  </si>
  <si>
    <t>*Extraordinary Income(before 2006 GAAP)</t>
  </si>
  <si>
    <t>203570.I</t>
  </si>
  <si>
    <t>*Extraordinary Expenses(before 2006 GAAP)</t>
  </si>
  <si>
    <t>600000.I</t>
  </si>
  <si>
    <t>Capital Stock at The Ending of Year</t>
  </si>
  <si>
    <t>600010.I</t>
  </si>
  <si>
    <t xml:space="preserve">  Capital Stock at The Beginning of Year</t>
  </si>
  <si>
    <t>600020.I</t>
  </si>
  <si>
    <t xml:space="preserve">  Paid in Capital Increase(Decrease)</t>
  </si>
  <si>
    <t>600030.I</t>
  </si>
  <si>
    <t xml:space="preserve">  Capital Increase (Decrease) Without Consideration</t>
  </si>
  <si>
    <t>600040.I</t>
  </si>
  <si>
    <t xml:space="preserve">  Stock Options</t>
  </si>
  <si>
    <t>600050.I</t>
  </si>
  <si>
    <t xml:space="preserve">  Convertible Bonds</t>
  </si>
  <si>
    <t>600060.I</t>
  </si>
  <si>
    <t xml:space="preserve">  Bonds With Stock Warrants</t>
  </si>
  <si>
    <t>600070.I</t>
  </si>
  <si>
    <t>600080.I</t>
  </si>
  <si>
    <t xml:space="preserve">  Change by Merger and Acquisition</t>
  </si>
  <si>
    <t>600090.I</t>
  </si>
  <si>
    <t xml:space="preserve">  Accumulated Effect of Accounting Policy Change</t>
  </si>
  <si>
    <t>600100.I</t>
  </si>
  <si>
    <t xml:space="preserve">  Error Corrections, ETC.</t>
  </si>
  <si>
    <t>600110.I</t>
  </si>
  <si>
    <t xml:space="preserve">  Change of Consolidated Scope</t>
  </si>
  <si>
    <t>600120.I</t>
  </si>
  <si>
    <t>600130.I</t>
  </si>
  <si>
    <t>Capital Surplus at The Ending of Year</t>
  </si>
  <si>
    <t>600140.I</t>
  </si>
  <si>
    <t xml:space="preserve">  Capital Surplus at The Beginning of Year</t>
  </si>
  <si>
    <t>600150.I</t>
  </si>
  <si>
    <t>600160.I</t>
  </si>
  <si>
    <t>600170.I</t>
  </si>
  <si>
    <t xml:space="preserve">  Paid-In Capital in Excess of Par Value</t>
  </si>
  <si>
    <t>600180.I</t>
  </si>
  <si>
    <t>600190.I</t>
  </si>
  <si>
    <t xml:space="preserve">  Gains(Losses) from Capital Reduction</t>
  </si>
  <si>
    <t>600200.I</t>
  </si>
  <si>
    <t xml:space="preserve">  Gains on Insurance Settlements</t>
  </si>
  <si>
    <t>600210.I</t>
  </si>
  <si>
    <t xml:space="preserve">  Gains(Losses) on Disposition of Treasury Stock</t>
  </si>
  <si>
    <t>600220.I</t>
  </si>
  <si>
    <t xml:space="preserve">  Consideration for Conversion Rights(Convertible Bonds)</t>
  </si>
  <si>
    <t>600230.I</t>
  </si>
  <si>
    <t xml:space="preserve">  Consideration for Stock Warrants(Bonds With Stock Warrants)</t>
  </si>
  <si>
    <t>600240.I</t>
  </si>
  <si>
    <t xml:space="preserve">  Consideration for Exchangeable Rights(Stock Dividends)</t>
  </si>
  <si>
    <t>600250.I</t>
  </si>
  <si>
    <t xml:space="preserve">  Gains(Losses) in Conversion Rights repurchase</t>
  </si>
  <si>
    <t>600260.I</t>
  </si>
  <si>
    <t xml:space="preserve">  Deficit Disposal</t>
  </si>
  <si>
    <t>600270.I</t>
  </si>
  <si>
    <t xml:space="preserve">  Capital Surplus in Equity Method</t>
  </si>
  <si>
    <t>600280.I</t>
  </si>
  <si>
    <t>600290.I</t>
  </si>
  <si>
    <t>600300.I</t>
  </si>
  <si>
    <t>600310.I</t>
  </si>
  <si>
    <t>600320.I</t>
  </si>
  <si>
    <t>600330.I</t>
  </si>
  <si>
    <t>Other Reserves at The Ending of Year</t>
  </si>
  <si>
    <t>600340.I</t>
  </si>
  <si>
    <t xml:space="preserve">  Other Reserves at The Beginning of Year</t>
  </si>
  <si>
    <t>600350.I</t>
  </si>
  <si>
    <t xml:space="preserve">  Treasury Stock</t>
  </si>
  <si>
    <t>600360.I</t>
  </si>
  <si>
    <t xml:space="preserve">  Losses on Disposition of Treasury Stock</t>
  </si>
  <si>
    <t>600370.I</t>
  </si>
  <si>
    <t xml:space="preserve">  Discounts on Stock Issuance</t>
  </si>
  <si>
    <t>600380.I</t>
  </si>
  <si>
    <t>600390.I</t>
  </si>
  <si>
    <t xml:space="preserve">  Gains on Valuations of Derivatives</t>
  </si>
  <si>
    <t>600400.I</t>
  </si>
  <si>
    <t xml:space="preserve">  Losses on Valuations of Derivatives</t>
  </si>
  <si>
    <t>600410.I</t>
  </si>
  <si>
    <t xml:space="preserve">  Debt to Be Swapped for Equity</t>
  </si>
  <si>
    <t>600420.I</t>
  </si>
  <si>
    <t xml:space="preserve">  New Stock Subscriptions</t>
  </si>
  <si>
    <t>600430.I</t>
  </si>
  <si>
    <t>600440.I</t>
  </si>
  <si>
    <t>600450.I</t>
  </si>
  <si>
    <t xml:space="preserve">  Other Reserves in Equity Method</t>
  </si>
  <si>
    <t>600460.I</t>
  </si>
  <si>
    <t>600470.I</t>
  </si>
  <si>
    <t>600480.I</t>
  </si>
  <si>
    <t>600490.I</t>
  </si>
  <si>
    <t>600500.I</t>
  </si>
  <si>
    <t>600510.I</t>
  </si>
  <si>
    <t>Accumulated Other Comprehensive Income at The Ending of Year</t>
  </si>
  <si>
    <t>600520.I</t>
  </si>
  <si>
    <t xml:space="preserve">  Beginning Balance Accumulated Other Comprehensive Income</t>
  </si>
  <si>
    <t>600530.I</t>
  </si>
  <si>
    <t>600540.I</t>
  </si>
  <si>
    <t>600550.I</t>
  </si>
  <si>
    <t>600560.I</t>
  </si>
  <si>
    <t xml:space="preserve">  Reserve of exchange differences on translation</t>
  </si>
  <si>
    <t>600570.I</t>
  </si>
  <si>
    <t xml:space="preserve">  Reserve of hedges of net investment in foreign operations</t>
  </si>
  <si>
    <t>600580.I</t>
  </si>
  <si>
    <t xml:space="preserve">  Reserve of actuarial gains or losses on defined benefit plans</t>
  </si>
  <si>
    <t>600590.I</t>
  </si>
  <si>
    <t xml:space="preserve">  Reserve of cash flow hedges</t>
  </si>
  <si>
    <t>600600.I</t>
  </si>
  <si>
    <t xml:space="preserve">  Reserve of share-based payments</t>
  </si>
  <si>
    <t>600610.I</t>
  </si>
  <si>
    <t>600620.I</t>
  </si>
  <si>
    <t>600630.I</t>
  </si>
  <si>
    <t>600640.I</t>
  </si>
  <si>
    <t>600650.I</t>
  </si>
  <si>
    <t>600660.I</t>
  </si>
  <si>
    <t>600670.I</t>
  </si>
  <si>
    <t>Earned Surplus(Deficit) at The Ending of Year</t>
  </si>
  <si>
    <t>600680.I</t>
  </si>
  <si>
    <t xml:space="preserve">  Retained Earning (Deficit) After Appropriations</t>
  </si>
  <si>
    <t>600690.I</t>
  </si>
  <si>
    <t xml:space="preserve">    Retained Earning (Deficit) After Adjustments</t>
  </si>
  <si>
    <t>600700.I</t>
  </si>
  <si>
    <t xml:space="preserve">      Earned Surplus at The Beginning of Year</t>
  </si>
  <si>
    <t>600710.I</t>
  </si>
  <si>
    <t xml:space="preserve">      Accumulated Effect of Accounting Policy Change</t>
  </si>
  <si>
    <t>600720.I</t>
  </si>
  <si>
    <t xml:space="preserve">      Gains(Losses) on Prior Period Error Corrections</t>
  </si>
  <si>
    <t>600730.I</t>
  </si>
  <si>
    <t xml:space="preserve">      Others</t>
  </si>
  <si>
    <t>600740.I</t>
  </si>
  <si>
    <t xml:space="preserve">    (Dividends)</t>
  </si>
  <si>
    <t>600750.I</t>
  </si>
  <si>
    <t xml:space="preserve">    Amortization of Discount on Stock Issuance</t>
  </si>
  <si>
    <t>600760.I</t>
  </si>
  <si>
    <t xml:space="preserve">    Amortization of Losses on Disposition of Treasury Stock</t>
  </si>
  <si>
    <t>600770.I</t>
  </si>
  <si>
    <t xml:space="preserve">    Disposition of Deficit</t>
  </si>
  <si>
    <t>600780.I</t>
  </si>
  <si>
    <t xml:space="preserve">    Other Retained Earnings (Deficit) After Disposition</t>
  </si>
  <si>
    <t>600790.I</t>
  </si>
  <si>
    <t xml:space="preserve">  (Interim Dividends)</t>
  </si>
  <si>
    <t>600800.I</t>
  </si>
  <si>
    <t xml:space="preserve">  Other Comprehensive Income</t>
  </si>
  <si>
    <t>600810.I</t>
  </si>
  <si>
    <t xml:space="preserve">  Net Income(Net Loss) for The Year(Total Comprehensive Income)</t>
  </si>
  <si>
    <t>600820.I</t>
  </si>
  <si>
    <t xml:space="preserve">  Transfer of Revaluation Surplus</t>
  </si>
  <si>
    <t>600830.I</t>
  </si>
  <si>
    <t xml:space="preserve">  Retained Earnings in Equity Method</t>
  </si>
  <si>
    <t>600840.I</t>
  </si>
  <si>
    <t>600850.I</t>
  </si>
  <si>
    <t>600860.I</t>
  </si>
  <si>
    <t>600870.I</t>
  </si>
  <si>
    <t>Non-Controlling Interests Equity at The Ending of Year</t>
  </si>
  <si>
    <t>600880.I</t>
  </si>
  <si>
    <t xml:space="preserve">  Non-Controlling Interests Equity After Appropriations</t>
  </si>
  <si>
    <t>600890.I</t>
  </si>
  <si>
    <t xml:space="preserve">    Non-Controlling Interests Equity After Adjustments</t>
  </si>
  <si>
    <t>600900.I</t>
  </si>
  <si>
    <t xml:space="preserve">      Non-Controlling Interests Equity at The Beginning of Year</t>
  </si>
  <si>
    <t>600910.I</t>
  </si>
  <si>
    <t>600920.I</t>
  </si>
  <si>
    <t xml:space="preserve">      Gains or Losses on Prior Period Error Corrections</t>
  </si>
  <si>
    <t>600930.I</t>
  </si>
  <si>
    <t>600940.I</t>
  </si>
  <si>
    <t>600950.I</t>
  </si>
  <si>
    <t>600960.I</t>
  </si>
  <si>
    <t>600970.I</t>
  </si>
  <si>
    <t>600980.I</t>
  </si>
  <si>
    <t>600990.I</t>
  </si>
  <si>
    <t>601000.I</t>
  </si>
  <si>
    <t>601010.I</t>
  </si>
  <si>
    <t>601020.I</t>
  </si>
  <si>
    <t>601030.I</t>
  </si>
  <si>
    <t>601040.I</t>
  </si>
  <si>
    <t>601050.I</t>
  </si>
  <si>
    <t>601060.I</t>
  </si>
  <si>
    <t>601070.I</t>
  </si>
  <si>
    <t>601080.I</t>
  </si>
  <si>
    <t>601090.I</t>
  </si>
  <si>
    <t>601100.I</t>
  </si>
  <si>
    <t>601110.I</t>
  </si>
  <si>
    <t>Sum Total</t>
  </si>
  <si>
    <t>400000.I</t>
  </si>
  <si>
    <t>Cash Flows from Operating Activities</t>
  </si>
  <si>
    <t>400010.I</t>
  </si>
  <si>
    <t xml:space="preserve">  Net Income(Net Loss) for The Year</t>
  </si>
  <si>
    <t>400020.I</t>
  </si>
  <si>
    <t xml:space="preserve">  Income or Loss Before Income Taxes Expenses</t>
  </si>
  <si>
    <t>400030.I</t>
  </si>
  <si>
    <t xml:space="preserve">  Addition of Expenses of Non-Cash Transactions</t>
  </si>
  <si>
    <t>400040.I</t>
  </si>
  <si>
    <t xml:space="preserve">    Financial Cost</t>
  </si>
  <si>
    <t>400050.I</t>
  </si>
  <si>
    <t>400060.I</t>
  </si>
  <si>
    <t xml:space="preserve">      Long-Term Accrued Interest</t>
  </si>
  <si>
    <t>400070.I</t>
  </si>
  <si>
    <t xml:space="preserve">      Amortization of Discount on Bonds</t>
  </si>
  <si>
    <t>400080.I</t>
  </si>
  <si>
    <t xml:space="preserve">      Amortization of Bond Discounts</t>
  </si>
  <si>
    <t>400090.I</t>
  </si>
  <si>
    <t xml:space="preserve">      Other Interest Expenses</t>
  </si>
  <si>
    <t>400100.I</t>
  </si>
  <si>
    <t xml:space="preserve">    Divideds paid</t>
  </si>
  <si>
    <t>400110.I</t>
  </si>
  <si>
    <t xml:space="preserve">    Expenses of Allowance for Doubtful Accounts</t>
  </si>
  <si>
    <t>400120.I</t>
  </si>
  <si>
    <t>400130.I</t>
  </si>
  <si>
    <t xml:space="preserve">    Severance and Retirement Benefits</t>
  </si>
  <si>
    <t>400140.I</t>
  </si>
  <si>
    <t xml:space="preserve">    Depreciation</t>
  </si>
  <si>
    <t>400150.I</t>
  </si>
  <si>
    <t xml:space="preserve">    Amortization of Development Expenses</t>
  </si>
  <si>
    <t>400160.I</t>
  </si>
  <si>
    <t xml:space="preserve">    Other Amortization of Intangible Assets</t>
  </si>
  <si>
    <t>400170.I</t>
  </si>
  <si>
    <t>400180.I</t>
  </si>
  <si>
    <t>400190.I</t>
  </si>
  <si>
    <t>400200.I</t>
  </si>
  <si>
    <t>400210.I</t>
  </si>
  <si>
    <t>400220.I</t>
  </si>
  <si>
    <t xml:space="preserve">    Compensation Expenses Associated With Stock Options</t>
  </si>
  <si>
    <t>400230.I</t>
  </si>
  <si>
    <t>400240.I</t>
  </si>
  <si>
    <t xml:space="preserve">    Losses on Disposal of Trade Receivables</t>
  </si>
  <si>
    <t>400250.I</t>
  </si>
  <si>
    <t xml:space="preserve">    Losses on Disposition of  Financial Assets</t>
  </si>
  <si>
    <t>400260.I</t>
  </si>
  <si>
    <t xml:space="preserve">      Losses on Disposition of (Designated)Financial Assets at FV through Profit</t>
  </si>
  <si>
    <t>400270.I</t>
  </si>
  <si>
    <t xml:space="preserve">      Losses on Disposition of Short-Term Trading Financial Assets</t>
  </si>
  <si>
    <t>400280.I</t>
  </si>
  <si>
    <t xml:space="preserve">      Losses on Disposition of Short-Term Investment Assets</t>
  </si>
  <si>
    <t>400290.I</t>
  </si>
  <si>
    <t xml:space="preserve">      Losses on Disposition of Available-for-Sale Financial Assets</t>
  </si>
  <si>
    <t>400300.I</t>
  </si>
  <si>
    <t xml:space="preserve">      Losses on Disposition of  Held to Maturity  Investments</t>
  </si>
  <si>
    <t>400310.I</t>
  </si>
  <si>
    <t xml:space="preserve">      Losses on Disposition of  Other Financial Assets</t>
  </si>
  <si>
    <t>400320.I</t>
  </si>
  <si>
    <t>400330.I</t>
  </si>
  <si>
    <t>400340.I</t>
  </si>
  <si>
    <t>400350.I</t>
  </si>
  <si>
    <t>400360.I</t>
  </si>
  <si>
    <t>400370.I</t>
  </si>
  <si>
    <t xml:space="preserve">    Impairment Loss on Inventories</t>
  </si>
  <si>
    <t>400380.I</t>
  </si>
  <si>
    <t xml:space="preserve">    Losses on Valuation of  Financial Assets</t>
  </si>
  <si>
    <t>400390.I</t>
  </si>
  <si>
    <t xml:space="preserve">      Losses on Valuation of (Designated)Financial Assets at FV through Profit</t>
  </si>
  <si>
    <t>400400.I</t>
  </si>
  <si>
    <t xml:space="preserve">      Losses on Valuation of Short-Term Trading Financial Assets</t>
  </si>
  <si>
    <t>400410.I</t>
  </si>
  <si>
    <t xml:space="preserve">      Losses on Valuation of Short-Term Investment Assets</t>
  </si>
  <si>
    <t>400420.I</t>
  </si>
  <si>
    <t xml:space="preserve">      Losses on Valuation of Available-for-Sale Financial Assets</t>
  </si>
  <si>
    <t>400430.I</t>
  </si>
  <si>
    <t xml:space="preserve">      Losses on Valuation of  Held to Maturity  Investments</t>
  </si>
  <si>
    <t>400440.I</t>
  </si>
  <si>
    <t xml:space="preserve">      Losses on Valuation of  Other Financial Assets</t>
  </si>
  <si>
    <t>400450.I</t>
  </si>
  <si>
    <t>400460.I</t>
  </si>
  <si>
    <t>400470.I</t>
  </si>
  <si>
    <t xml:space="preserve">    Impairment Losses on  Financial Assets</t>
  </si>
  <si>
    <t>400480.I</t>
  </si>
  <si>
    <t xml:space="preserve">      Impairment Losses on Available-for-Sale Financial Assets</t>
  </si>
  <si>
    <t>400490.I</t>
  </si>
  <si>
    <t xml:space="preserve">      Impairment Losses on  Held to Maturity  Investments</t>
  </si>
  <si>
    <t>400500.I</t>
  </si>
  <si>
    <t xml:space="preserve">      Impairment Losses on  Other Financial Assets</t>
  </si>
  <si>
    <t>400510.I</t>
  </si>
  <si>
    <t>400520.I</t>
  </si>
  <si>
    <t xml:space="preserve">      Impairment Losses on Trade and Other  Receivables</t>
  </si>
  <si>
    <t>400530.I</t>
  </si>
  <si>
    <t>400540.I</t>
  </si>
  <si>
    <t>400550.I</t>
  </si>
  <si>
    <t>400560.I</t>
  </si>
  <si>
    <t>400570.I</t>
  </si>
  <si>
    <t>400580.I</t>
  </si>
  <si>
    <t>400590.I</t>
  </si>
  <si>
    <t>400600.I</t>
  </si>
  <si>
    <t>400610.I</t>
  </si>
  <si>
    <t>400620.I</t>
  </si>
  <si>
    <t>400630.I</t>
  </si>
  <si>
    <t>400640.I</t>
  </si>
  <si>
    <t xml:space="preserve">    Losses in Equity Method</t>
  </si>
  <si>
    <t>400650.I</t>
  </si>
  <si>
    <t xml:space="preserve">      Losses on Valuation of Equity Method Securities</t>
  </si>
  <si>
    <t>400660.I</t>
  </si>
  <si>
    <t xml:space="preserve">      Losses on  Equity Method Investment</t>
  </si>
  <si>
    <t>400670.I</t>
  </si>
  <si>
    <t xml:space="preserve">      Losses on Disposition of Equity Method Securities</t>
  </si>
  <si>
    <t>400680.I</t>
  </si>
  <si>
    <t xml:space="preserve">      Impairment Losses on Equity Method Securities</t>
  </si>
  <si>
    <t>400690.I</t>
  </si>
  <si>
    <t>400700.I</t>
  </si>
  <si>
    <t xml:space="preserve">    Losses in Subsidiaries</t>
  </si>
  <si>
    <t>400710.I</t>
  </si>
  <si>
    <t xml:space="preserve">    Gains(Losses) in Associates</t>
  </si>
  <si>
    <t>400720.I</t>
  </si>
  <si>
    <t xml:space="preserve">    Losses on Financial Liabilities</t>
  </si>
  <si>
    <t>400730.I</t>
  </si>
  <si>
    <t xml:space="preserve">    Losses on Redemption of Bonds</t>
  </si>
  <si>
    <t>400740.I</t>
  </si>
  <si>
    <t xml:space="preserve">    Casualty Losses</t>
  </si>
  <si>
    <t>400750.I</t>
  </si>
  <si>
    <t xml:space="preserve">    Taxes Expenses</t>
  </si>
  <si>
    <t>400760.I</t>
  </si>
  <si>
    <t>400770.I</t>
  </si>
  <si>
    <t xml:space="preserve">    Net Income(Net Loss) from Non-Controlling Interests Equity</t>
  </si>
  <si>
    <t>400780.I</t>
  </si>
  <si>
    <t>400790.I</t>
  </si>
  <si>
    <t xml:space="preserve">  (Deduction of Revenues of Non-Cash Tranactions)</t>
  </si>
  <si>
    <t>400800.I</t>
  </si>
  <si>
    <t xml:space="preserve">    Financial Income</t>
  </si>
  <si>
    <t>400810.I</t>
  </si>
  <si>
    <t>400820.I</t>
  </si>
  <si>
    <t>400830.I</t>
  </si>
  <si>
    <t>400840.I</t>
  </si>
  <si>
    <t xml:space="preserve">    Reversal of Provision for Retirement Allowance</t>
  </si>
  <si>
    <t>400850.I</t>
  </si>
  <si>
    <t>400860.I</t>
  </si>
  <si>
    <t>400870.I</t>
  </si>
  <si>
    <t>400880.I</t>
  </si>
  <si>
    <t>400890.I</t>
  </si>
  <si>
    <t>400900.I</t>
  </si>
  <si>
    <t xml:space="preserve">    Reversal of Compensation Expenses Associated With Stock Options</t>
  </si>
  <si>
    <t>400910.I</t>
  </si>
  <si>
    <t>400920.I</t>
  </si>
  <si>
    <t>400930.I</t>
  </si>
  <si>
    <t xml:space="preserve">    Gains on Disposal of Trade Receivables</t>
  </si>
  <si>
    <t>400940.I</t>
  </si>
  <si>
    <t xml:space="preserve">    Gains on Disposition of  Financial Assets</t>
  </si>
  <si>
    <t>400950.I</t>
  </si>
  <si>
    <t xml:space="preserve">      Gains on Disposition of (Designated)Financial Assets at FV through Profit</t>
  </si>
  <si>
    <t>400960.I</t>
  </si>
  <si>
    <t xml:space="preserve">      Gains on Disposition of Short-Term Trading Financial Assets</t>
  </si>
  <si>
    <t>400970.I</t>
  </si>
  <si>
    <t xml:space="preserve">      Gains on Disposition of Short-Term Investment Assets</t>
  </si>
  <si>
    <t>400980.I</t>
  </si>
  <si>
    <t xml:space="preserve">      Gains on Disposition of Available-for-Sale Financial Assets</t>
  </si>
  <si>
    <t>400990.I</t>
  </si>
  <si>
    <t xml:space="preserve">      Gains on Disposition of  Held to Maturity  Investments</t>
  </si>
  <si>
    <t>401000.I</t>
  </si>
  <si>
    <t xml:space="preserve">      Gains on Disposition of  Other Financial Assets</t>
  </si>
  <si>
    <t>401010.I</t>
  </si>
  <si>
    <t>401020.I</t>
  </si>
  <si>
    <t>401030.I</t>
  </si>
  <si>
    <t>401040.I</t>
  </si>
  <si>
    <t>401050.I</t>
  </si>
  <si>
    <t>401060.I</t>
  </si>
  <si>
    <t>401070.I</t>
  </si>
  <si>
    <t xml:space="preserve">    Gains on Valuation of  Financial Assets</t>
  </si>
  <si>
    <t>401080.I</t>
  </si>
  <si>
    <t xml:space="preserve">      Gains on Valuation of (Designated)Financial Assets at FV through Profit</t>
  </si>
  <si>
    <t>401090.I</t>
  </si>
  <si>
    <t xml:space="preserve">      Gains on Valuation of Short-Term Trading Financial Assets</t>
  </si>
  <si>
    <t>401100.I</t>
  </si>
  <si>
    <t xml:space="preserve">      Gains on Valuation of Short-Term Investment Assets</t>
  </si>
  <si>
    <t>401110.I</t>
  </si>
  <si>
    <t xml:space="preserve">      Gains on Valuation of Available-for-Sale Financial Assets</t>
  </si>
  <si>
    <t>401120.I</t>
  </si>
  <si>
    <t xml:space="preserve">      Gains on Valuation of  Held to Maturity  Investments</t>
  </si>
  <si>
    <t>401130.I</t>
  </si>
  <si>
    <t xml:space="preserve">      Gains on Valuation of  Other Financial Assets</t>
  </si>
  <si>
    <t>401140.I</t>
  </si>
  <si>
    <t>401150.I</t>
  </si>
  <si>
    <t>401160.I</t>
  </si>
  <si>
    <t xml:space="preserve">    Recovery of Impairment Losses on  Financial Assets</t>
  </si>
  <si>
    <t>401170.I</t>
  </si>
  <si>
    <t xml:space="preserve">      Recovery of Impairment Losses on Available-for-Sale Financial Assets</t>
  </si>
  <si>
    <t>401180.I</t>
  </si>
  <si>
    <t xml:space="preserve">      Recovery of Impairment Losses on  Held to Maturity  Investments</t>
  </si>
  <si>
    <t>401190.I</t>
  </si>
  <si>
    <t xml:space="preserve">      Recovery of Impairment Losses on  Other Financial Assets</t>
  </si>
  <si>
    <t>401200.I</t>
  </si>
  <si>
    <t>401210.I</t>
  </si>
  <si>
    <t xml:space="preserve">      Recovery of Impairment Losses on Trade and Other  Receivables</t>
  </si>
  <si>
    <t>401220.I</t>
  </si>
  <si>
    <t xml:space="preserve">      Recovery of Impairment Losses on Inventories(Write-down)</t>
  </si>
  <si>
    <t>401230.I</t>
  </si>
  <si>
    <t>401240.I</t>
  </si>
  <si>
    <t>401250.I</t>
  </si>
  <si>
    <t>401260.I</t>
  </si>
  <si>
    <t>401270.I</t>
  </si>
  <si>
    <t>401280.I</t>
  </si>
  <si>
    <t>401290.I</t>
  </si>
  <si>
    <t>401300.I</t>
  </si>
  <si>
    <t>401310.I</t>
  </si>
  <si>
    <t>401320.I</t>
  </si>
  <si>
    <t xml:space="preserve">    Gains in Equity Method</t>
  </si>
  <si>
    <t>401330.I</t>
  </si>
  <si>
    <t xml:space="preserve">      Gains on Valuation of Equity Method Securities</t>
  </si>
  <si>
    <t>401340.I</t>
  </si>
  <si>
    <t xml:space="preserve">      Gains on  Equity Method Investment</t>
  </si>
  <si>
    <t>401350.I</t>
  </si>
  <si>
    <t xml:space="preserve">      Gains on Disposition of Equity Method Securities</t>
  </si>
  <si>
    <t>401360.I</t>
  </si>
  <si>
    <t xml:space="preserve">      Recovery of Impairment Losses on Equity Method Securities</t>
  </si>
  <si>
    <t>401370.I</t>
  </si>
  <si>
    <t>401380.I</t>
  </si>
  <si>
    <t xml:space="preserve">    Gains in Subsidiaries</t>
  </si>
  <si>
    <t>401390.I</t>
  </si>
  <si>
    <t>401400.I</t>
  </si>
  <si>
    <t xml:space="preserve">    Gains on Financial Liabilities</t>
  </si>
  <si>
    <t>401410.I</t>
  </si>
  <si>
    <t xml:space="preserve">    Gains on Redemption of Bonds</t>
  </si>
  <si>
    <t>401420.I</t>
  </si>
  <si>
    <t>401430.I</t>
  </si>
  <si>
    <t>401440.I</t>
  </si>
  <si>
    <t>401450.I</t>
  </si>
  <si>
    <t xml:space="preserve">    Taxes Income</t>
  </si>
  <si>
    <t>401460.I</t>
  </si>
  <si>
    <t>401470.I</t>
  </si>
  <si>
    <t>401480.I</t>
  </si>
  <si>
    <t>401490.I</t>
  </si>
  <si>
    <t xml:space="preserve">  Changes in Assets and Liabilities from Operating Activities</t>
  </si>
  <si>
    <t>401500.I</t>
  </si>
  <si>
    <t xml:space="preserve">    Decrease(Increase) in Assets</t>
  </si>
  <si>
    <t>401510.I</t>
  </si>
  <si>
    <t xml:space="preserve">      Decrease(Increase) in Trade and Other Receivables</t>
  </si>
  <si>
    <t>401520.I</t>
  </si>
  <si>
    <t xml:space="preserve">        Decrease(Increase) in Trade Receivables</t>
  </si>
  <si>
    <t>401530.I</t>
  </si>
  <si>
    <t xml:space="preserve">        Decrease(Increase) in Accounts Receivable-Construction</t>
  </si>
  <si>
    <t>401540.I</t>
  </si>
  <si>
    <t xml:space="preserve">        Decrease(Increase) in Accounts Receivable- Lotting Out</t>
  </si>
  <si>
    <t>401550.I</t>
  </si>
  <si>
    <t xml:space="preserve">        Decrease(Increase) in Receivables</t>
  </si>
  <si>
    <t>401560.I</t>
  </si>
  <si>
    <t xml:space="preserve">        Decrease(Increase) in Gross Amount Due from Customers for Contract Work</t>
  </si>
  <si>
    <t>401570.I</t>
  </si>
  <si>
    <t xml:space="preserve">        Decrease(Increase) in Other Trade and Other Receivables</t>
  </si>
  <si>
    <t>401580.I</t>
  </si>
  <si>
    <t xml:space="preserve">      Decrease(Increase) in Loans</t>
  </si>
  <si>
    <t>401590.I</t>
  </si>
  <si>
    <t xml:space="preserve">      Decrease(Increase) in Inventories</t>
  </si>
  <si>
    <t>401600.I</t>
  </si>
  <si>
    <t xml:space="preserve">      Decrease(Increase) in Accrued Revenues</t>
  </si>
  <si>
    <t>401610.I</t>
  </si>
  <si>
    <t xml:space="preserve">      Decrease(Increase) in Advance Payments</t>
  </si>
  <si>
    <t>401620.I</t>
  </si>
  <si>
    <t xml:space="preserve">      Decrease(Increase) in Advance Payments-Construction</t>
  </si>
  <si>
    <t>401630.I</t>
  </si>
  <si>
    <t xml:space="preserve">      Decrease(Increase) in Outside Processing Expenses</t>
  </si>
  <si>
    <t>401640.I</t>
  </si>
  <si>
    <t xml:space="preserve">      Decrease(Increase) in Prepaid Expenses</t>
  </si>
  <si>
    <t>401650.I</t>
  </si>
  <si>
    <t xml:space="preserve">      Decrease(Increase) in Current Income Tax Assets(Prepaid Income Tax Payments)</t>
  </si>
  <si>
    <t>401660.I</t>
  </si>
  <si>
    <t xml:space="preserve">      Decrease(Increase) in Prepaid Taxes</t>
  </si>
  <si>
    <t>401670.I</t>
  </si>
  <si>
    <t xml:space="preserve">      Decrease(Increase) in Derivative Assets</t>
  </si>
  <si>
    <t>401680.I</t>
  </si>
  <si>
    <t xml:space="preserve">      Decrease(Increase) in Deposits Provided(Assets)</t>
  </si>
  <si>
    <t>401690.I</t>
  </si>
  <si>
    <t xml:space="preserve">      Decrease(Increase) in Deferred Income Tax Assets</t>
  </si>
  <si>
    <t>401700.I</t>
  </si>
  <si>
    <t xml:space="preserve">      Decrease(Increase) in Other Financial Institutions Assets</t>
  </si>
  <si>
    <t>401710.I</t>
  </si>
  <si>
    <t xml:space="preserve">      Decrease(Increase) in Other Assets</t>
  </si>
  <si>
    <t>401720.I</t>
  </si>
  <si>
    <t xml:space="preserve">      Decrease(Increase) in Asset Held for Sale</t>
  </si>
  <si>
    <t>401730.I</t>
  </si>
  <si>
    <t xml:space="preserve">    Increase(Decrease) in Liabilities</t>
  </si>
  <si>
    <t>401740.I</t>
  </si>
  <si>
    <t xml:space="preserve">      Increase(Decrease) in Other Trade and Payables</t>
  </si>
  <si>
    <t>401750.I</t>
  </si>
  <si>
    <t xml:space="preserve">        Increase(Decrease) in Trade Payables</t>
  </si>
  <si>
    <t>401760.I</t>
  </si>
  <si>
    <t xml:space="preserve">        Increase(Decrease) in Construction Payable</t>
  </si>
  <si>
    <t>401770.I</t>
  </si>
  <si>
    <t xml:space="preserve">        Increase(Decrease) in Other Payables</t>
  </si>
  <si>
    <t>401780.I</t>
  </si>
  <si>
    <t xml:space="preserve">        Increase(Decrease) in Gross Amount Due to Customers for Contract Work</t>
  </si>
  <si>
    <t>401790.I</t>
  </si>
  <si>
    <t xml:space="preserve">        Increase(Decrease) in Other Trade and Other Payables</t>
  </si>
  <si>
    <t>401800.I</t>
  </si>
  <si>
    <t xml:space="preserve">      Increase(Decrease) in Advances from Construction Contracts</t>
  </si>
  <si>
    <t>401810.I</t>
  </si>
  <si>
    <t xml:space="preserve">      Increase(Decrease) in Advances from Real-Estate Sales</t>
  </si>
  <si>
    <t>401820.I</t>
  </si>
  <si>
    <t xml:space="preserve">      Increase(Decrease) in Advance from Customers</t>
  </si>
  <si>
    <t>401830.I</t>
  </si>
  <si>
    <t xml:space="preserve">      Increase(Decrease) in Unearned Income</t>
  </si>
  <si>
    <t>401840.I</t>
  </si>
  <si>
    <t xml:space="preserve">      Increase(Decrease) in Deposits Received</t>
  </si>
  <si>
    <t>401850.I</t>
  </si>
  <si>
    <t xml:space="preserve">      Increase(Decrease) in Vat Withhold</t>
  </si>
  <si>
    <t>401860.I</t>
  </si>
  <si>
    <t xml:space="preserve">      Increase(Decrease) in Accrued Expenses</t>
  </si>
  <si>
    <t>401870.I</t>
  </si>
  <si>
    <t xml:space="preserve">      Increase(Decrease) in Current Income Tax Liabilities(Income Taxes Payable)</t>
  </si>
  <si>
    <t>401880.I</t>
  </si>
  <si>
    <t xml:space="preserve">      Increase(Decrease) in Accrued Taxes</t>
  </si>
  <si>
    <t>401890.I</t>
  </si>
  <si>
    <t xml:space="preserve">      Increase(Decrease) in Derivative Liabilities</t>
  </si>
  <si>
    <t>401900.I</t>
  </si>
  <si>
    <t xml:space="preserve">      Increase(Decrease) in Deposits(Liabilities)</t>
  </si>
  <si>
    <t>401910.I</t>
  </si>
  <si>
    <t xml:space="preserve">      Increase(Decrease) in Liability Provisions</t>
  </si>
  <si>
    <t>401930.I</t>
  </si>
  <si>
    <t>401950.I</t>
  </si>
  <si>
    <t>401980.I</t>
  </si>
  <si>
    <t>401990.I</t>
  </si>
  <si>
    <t>402000.I</t>
  </si>
  <si>
    <t>402010.I</t>
  </si>
  <si>
    <t>402020.I</t>
  </si>
  <si>
    <t xml:space="preserve">      Increase(Decrease) in Deferred Income Tax Liabilities</t>
  </si>
  <si>
    <t>402030.I</t>
  </si>
  <si>
    <t xml:space="preserve">      Increase(Decrease) in Other Financial Liabilities</t>
  </si>
  <si>
    <t>402040.I</t>
  </si>
  <si>
    <t xml:space="preserve">      Increase(Decrease) in Other Liabilities</t>
  </si>
  <si>
    <t>402050.I</t>
  </si>
  <si>
    <t xml:space="preserve">      Increase(Decrease) in Liabilities Held for Sale</t>
  </si>
  <si>
    <t>402060.I</t>
  </si>
  <si>
    <t xml:space="preserve">    Change in Government Grants</t>
  </si>
  <si>
    <t>402070.I</t>
  </si>
  <si>
    <t xml:space="preserve">    Change in Other Working Capital</t>
  </si>
  <si>
    <t>402080.I</t>
  </si>
  <si>
    <t xml:space="preserve">  *Cash Flows from Business</t>
  </si>
  <si>
    <t>402090.I</t>
  </si>
  <si>
    <t xml:space="preserve">  Interest Received</t>
  </si>
  <si>
    <t>402100.I</t>
  </si>
  <si>
    <t xml:space="preserve">  Interest Paid</t>
  </si>
  <si>
    <t>402110.I</t>
  </si>
  <si>
    <t xml:space="preserve">  Divideds Received</t>
  </si>
  <si>
    <t>402120.I</t>
  </si>
  <si>
    <t xml:space="preserve">  Divideds Paid</t>
  </si>
  <si>
    <t>402130.I</t>
  </si>
  <si>
    <t xml:space="preserve">  Refunds of Income Taxes</t>
  </si>
  <si>
    <t>402140.I</t>
  </si>
  <si>
    <t xml:space="preserve">  Payments of Income Taxes</t>
  </si>
  <si>
    <t>402150.I</t>
  </si>
  <si>
    <t xml:space="preserve">  Cash Flows from Discontinued Operating</t>
  </si>
  <si>
    <t>402160.I</t>
  </si>
  <si>
    <t xml:space="preserve">  *(Direct Method)Total Cash Inflows</t>
  </si>
  <si>
    <t>402170.I</t>
  </si>
  <si>
    <t xml:space="preserve">    Cash Receipts from the sale of goods and the rendering of services</t>
  </si>
  <si>
    <t>402180.I</t>
  </si>
  <si>
    <t xml:space="preserve">    Cash Receipts from royalties, fees, commissions and other revenue</t>
  </si>
  <si>
    <t>402190.I</t>
  </si>
  <si>
    <t xml:space="preserve">    Cash Receipts from Insurance Premium, Pension, ETC.</t>
  </si>
  <si>
    <t>402200.I</t>
  </si>
  <si>
    <t xml:space="preserve">    Interest Received</t>
  </si>
  <si>
    <t>402210.I</t>
  </si>
  <si>
    <t xml:space="preserve">    Divideds Received</t>
  </si>
  <si>
    <t>402220.I</t>
  </si>
  <si>
    <t xml:space="preserve">    Refund of Income Taxes</t>
  </si>
  <si>
    <t>402230.I</t>
  </si>
  <si>
    <t xml:space="preserve">    Cash Receipts from contracts held for dealing or trading purposes.</t>
  </si>
  <si>
    <t>402240.I</t>
  </si>
  <si>
    <t xml:space="preserve">    Other Cash Inflows</t>
  </si>
  <si>
    <t>402250.I</t>
  </si>
  <si>
    <t xml:space="preserve">  *(Direct Method)Total Cash Outflows</t>
  </si>
  <si>
    <t>402260.I</t>
  </si>
  <si>
    <t xml:space="preserve">    Cash Payments to suppliers for goods and services</t>
  </si>
  <si>
    <t>402270.I</t>
  </si>
  <si>
    <t xml:space="preserve">    Cash Payments to and on behalf of employees</t>
  </si>
  <si>
    <t>402280.I</t>
  </si>
  <si>
    <t xml:space="preserve">    Cash Payments to Insurance Premium, Pension, ETC.</t>
  </si>
  <si>
    <t>402290.I</t>
  </si>
  <si>
    <t xml:space="preserve">    Cash Outflows for Interest Expenses</t>
  </si>
  <si>
    <t>402300.I</t>
  </si>
  <si>
    <t>402310.I</t>
  </si>
  <si>
    <t xml:space="preserve">    Payments of Income Taxes</t>
  </si>
  <si>
    <t>402320.I</t>
  </si>
  <si>
    <t xml:space="preserve">    Cash Payments from contracts held for dealing or trading purposes.</t>
  </si>
  <si>
    <t>402330.I</t>
  </si>
  <si>
    <t xml:space="preserve">    Other Cash Outflows</t>
  </si>
  <si>
    <t>402340.I</t>
  </si>
  <si>
    <t>Cash Flows from Investing Activities</t>
  </si>
  <si>
    <t>402350.I</t>
  </si>
  <si>
    <t xml:space="preserve">  Cash Inflows from Investing Activities</t>
  </si>
  <si>
    <t>402360.I</t>
  </si>
  <si>
    <t xml:space="preserve">    Decrease in Current Financial Assets</t>
  </si>
  <si>
    <t>402370.I</t>
  </si>
  <si>
    <t xml:space="preserve">      Decrease in Short-Term Financial Instruments</t>
  </si>
  <si>
    <t>402380.I</t>
  </si>
  <si>
    <t xml:space="preserve">      Decrease in Short-Term Trading Financial Assets</t>
  </si>
  <si>
    <t>402390.I</t>
  </si>
  <si>
    <t xml:space="preserve">      Decrease in Short-Term Available-for-Sale Financial Assets</t>
  </si>
  <si>
    <t>402400.I</t>
  </si>
  <si>
    <t xml:space="preserve">      Decrease in Short-Term Held to Maturity  Investments</t>
  </si>
  <si>
    <t>402410.I</t>
  </si>
  <si>
    <t>402420.I</t>
  </si>
  <si>
    <t xml:space="preserve">      Decrease in Short-Term Loans</t>
  </si>
  <si>
    <t>402430.I</t>
  </si>
  <si>
    <t xml:space="preserve">      Decrease in Other Current Financial Assets</t>
  </si>
  <si>
    <t>402440.I</t>
  </si>
  <si>
    <t xml:space="preserve">    Decrease in Leased Assets</t>
  </si>
  <si>
    <t>402450.I</t>
  </si>
  <si>
    <t xml:space="preserve">    Decrease in Leasing Receivables</t>
  </si>
  <si>
    <t>402470.I</t>
  </si>
  <si>
    <t xml:space="preserve">    Decrease in (Long-Term) Financial Instruments</t>
  </si>
  <si>
    <t>402480.I</t>
  </si>
  <si>
    <t xml:space="preserve">    Decrease in Available-for-Sale Financial Assets</t>
  </si>
  <si>
    <t>402490.I</t>
  </si>
  <si>
    <t xml:space="preserve">    Decrease in Held to Maturity  Investments</t>
  </si>
  <si>
    <t>402500.I</t>
  </si>
  <si>
    <t xml:space="preserve">    Decrease in Loans</t>
  </si>
  <si>
    <t>402510.I</t>
  </si>
  <si>
    <t xml:space="preserve">    Change in Derivatives</t>
  </si>
  <si>
    <t>402520.I</t>
  </si>
  <si>
    <t xml:space="preserve">    Decrease in Other Non-Current Financial Assets</t>
  </si>
  <si>
    <t>402530.I</t>
  </si>
  <si>
    <t xml:space="preserve">    Decrease in Associates, ETC.</t>
  </si>
  <si>
    <t>402540.I</t>
  </si>
  <si>
    <t xml:space="preserve">      Decrease in Investments in Associates(Equity Method Securities )</t>
  </si>
  <si>
    <t>402550.I</t>
  </si>
  <si>
    <t xml:space="preserve">      Decrease in Investments in Subsidiaries</t>
  </si>
  <si>
    <t>402560.I</t>
  </si>
  <si>
    <t xml:space="preserve">      Decrease in Investments in  Joint Ventures</t>
  </si>
  <si>
    <t>402570.I</t>
  </si>
  <si>
    <t xml:space="preserve">      Decrease in Other Investments</t>
  </si>
  <si>
    <t>402580.I</t>
  </si>
  <si>
    <t xml:space="preserve">    Decrease in Retirement Pension Related Assets(Severance and Retirement Benefits)</t>
  </si>
  <si>
    <t>402610.I</t>
  </si>
  <si>
    <t xml:space="preserve">    Decrease in Biological Assets</t>
  </si>
  <si>
    <t>402620.I</t>
  </si>
  <si>
    <t xml:space="preserve">    Decrease in Investment in Properties</t>
  </si>
  <si>
    <t>402630.I</t>
  </si>
  <si>
    <t xml:space="preserve">    Decrease in Property and Equipment</t>
  </si>
  <si>
    <t>402640.I</t>
  </si>
  <si>
    <t xml:space="preserve">      Decrease in Land</t>
  </si>
  <si>
    <t>402650.I</t>
  </si>
  <si>
    <t xml:space="preserve">      Decrease in Buildings and Structures</t>
  </si>
  <si>
    <t>402660.I</t>
  </si>
  <si>
    <t xml:space="preserve">      Decrease in Structures</t>
  </si>
  <si>
    <t>402680.I</t>
  </si>
  <si>
    <t xml:space="preserve">      Decrease in Machinery and Equipment</t>
  </si>
  <si>
    <t>402690.I</t>
  </si>
  <si>
    <t xml:space="preserve">      Decrease in Heavy Machines</t>
  </si>
  <si>
    <t>402700.I</t>
  </si>
  <si>
    <t xml:space="preserve">      Decrease in Facilities</t>
  </si>
  <si>
    <t>402710.I</t>
  </si>
  <si>
    <t xml:space="preserve">      Decrease in Assets (Work) in Progress</t>
  </si>
  <si>
    <t>402720.I</t>
  </si>
  <si>
    <t xml:space="preserve">      Decrease in Motor Vehicles</t>
  </si>
  <si>
    <t>402730.I</t>
  </si>
  <si>
    <t xml:space="preserve">      Decrease in Ships</t>
  </si>
  <si>
    <t>402740.I</t>
  </si>
  <si>
    <t xml:space="preserve">      Decrease in Aircraft</t>
  </si>
  <si>
    <t>402750.I</t>
  </si>
  <si>
    <t xml:space="preserve">      Decrease in Tools and Office Equipment</t>
  </si>
  <si>
    <t>402670.I</t>
  </si>
  <si>
    <t xml:space="preserve">      Decrease in Construction in Progress</t>
  </si>
  <si>
    <t>402760.I</t>
  </si>
  <si>
    <t xml:space="preserve">      Decrease in Other Property and Equipment</t>
  </si>
  <si>
    <t>402770.I</t>
  </si>
  <si>
    <t>402780.I</t>
  </si>
  <si>
    <t>402790.I</t>
  </si>
  <si>
    <t>402800.I</t>
  </si>
  <si>
    <t>402810.I</t>
  </si>
  <si>
    <t xml:space="preserve">    Decrease in Advance Payments, ETC.</t>
  </si>
  <si>
    <t>402820.I</t>
  </si>
  <si>
    <t xml:space="preserve">    Decrease in Other Receivables</t>
  </si>
  <si>
    <t>402830.I</t>
  </si>
  <si>
    <t xml:space="preserve">    Decrease in Other Current Assets</t>
  </si>
  <si>
    <t>402840.I</t>
  </si>
  <si>
    <t xml:space="preserve">    Decrease in Deposits Provided</t>
  </si>
  <si>
    <t>402850.I</t>
  </si>
  <si>
    <t xml:space="preserve">    Decrease in Other Non-Current Assets</t>
  </si>
  <si>
    <t>402860.I</t>
  </si>
  <si>
    <t xml:space="preserve">    Decrease in Disposal Group</t>
  </si>
  <si>
    <t>402870.I</t>
  </si>
  <si>
    <t xml:space="preserve">    Decrease in Other Financial Institutions Assets</t>
  </si>
  <si>
    <t>402880.I</t>
  </si>
  <si>
    <t xml:space="preserve">    Decrease in Non-Current Asset Held for Sale</t>
  </si>
  <si>
    <t>402890.I</t>
  </si>
  <si>
    <t>402900.I</t>
  </si>
  <si>
    <t xml:space="preserve">    Cash flows from control of subsidiaries or other businesses</t>
  </si>
  <si>
    <t>402910.I</t>
  </si>
  <si>
    <t xml:space="preserve">    Cash Inflows from Other Investing Activities</t>
  </si>
  <si>
    <t>402920.I</t>
  </si>
  <si>
    <t xml:space="preserve">  (Cash Outflows from Investing Activities)</t>
  </si>
  <si>
    <t>402930.I</t>
  </si>
  <si>
    <t xml:space="preserve">    Increase in Current Financial Assets</t>
  </si>
  <si>
    <t>402940.I</t>
  </si>
  <si>
    <t xml:space="preserve">      Increase in Short-Term Financial Instruments</t>
  </si>
  <si>
    <t>402950.I</t>
  </si>
  <si>
    <t xml:space="preserve">      Increase in Short-Term Trading Financial Assets</t>
  </si>
  <si>
    <t>402960.I</t>
  </si>
  <si>
    <t xml:space="preserve">      Increase in Short-Term Available-for-Sale Financial Assets</t>
  </si>
  <si>
    <t>402970.I</t>
  </si>
  <si>
    <t xml:space="preserve">      Increase in Short-Term Held to Maturity  Investments</t>
  </si>
  <si>
    <t>402980.I</t>
  </si>
  <si>
    <t>402990.I</t>
  </si>
  <si>
    <t xml:space="preserve">      Increase in Short-Term Loans</t>
  </si>
  <si>
    <t>403000.I</t>
  </si>
  <si>
    <t xml:space="preserve">      Increase in Other Current Financial Assets</t>
  </si>
  <si>
    <t>403010.I</t>
  </si>
  <si>
    <t xml:space="preserve">    Increase in Leased Assets</t>
  </si>
  <si>
    <t>403020.I</t>
  </si>
  <si>
    <t>403040.I</t>
  </si>
  <si>
    <t xml:space="preserve">    Increase in (Long-Term) Financial Instruments</t>
  </si>
  <si>
    <t>403050.I</t>
  </si>
  <si>
    <t xml:space="preserve">    Increase in Available-for-Sale Financial Assets</t>
  </si>
  <si>
    <t>403060.I</t>
  </si>
  <si>
    <t xml:space="preserve">    Increase in Held to Maturity  Investments</t>
  </si>
  <si>
    <t>403070.I</t>
  </si>
  <si>
    <t xml:space="preserve">    Increase in Loans</t>
  </si>
  <si>
    <t>403080.I</t>
  </si>
  <si>
    <t>403090.I</t>
  </si>
  <si>
    <t xml:space="preserve">    Increase in Other Non-Current Financial Assets</t>
  </si>
  <si>
    <t>403100.I</t>
  </si>
  <si>
    <t xml:space="preserve">    Increase in Associates, ETC.</t>
  </si>
  <si>
    <t>403110.I</t>
  </si>
  <si>
    <t xml:space="preserve">      Increase in Investments in Associates(Equity Method Securities )</t>
  </si>
  <si>
    <t>403120.I</t>
  </si>
  <si>
    <t xml:space="preserve">      Increase in Investments in Subsidiaries</t>
  </si>
  <si>
    <t>403130.I</t>
  </si>
  <si>
    <t xml:space="preserve">      Increase in Investments in  Joint Ventures</t>
  </si>
  <si>
    <t>403140.I</t>
  </si>
  <si>
    <t xml:space="preserve">      Increase in Other Investments</t>
  </si>
  <si>
    <t>403150.I</t>
  </si>
  <si>
    <t xml:space="preserve">    Increase in Retirement Pension Related Assets(Severance and Retirement Benefits)</t>
  </si>
  <si>
    <t>403180.I</t>
  </si>
  <si>
    <t xml:space="preserve">    Increase in Biological Assets</t>
  </si>
  <si>
    <t>403190.I</t>
  </si>
  <si>
    <t xml:space="preserve">    Increase in Investment in Properties</t>
  </si>
  <si>
    <t>403200.I</t>
  </si>
  <si>
    <t xml:space="preserve">    Increase in Property and Equipment</t>
  </si>
  <si>
    <t>403210.I</t>
  </si>
  <si>
    <t xml:space="preserve">      Increase in Land</t>
  </si>
  <si>
    <t>403220.I</t>
  </si>
  <si>
    <t xml:space="preserve">      Increase in Buildings and Structures</t>
  </si>
  <si>
    <t>403230.I</t>
  </si>
  <si>
    <t xml:space="preserve">      Increase in Structures</t>
  </si>
  <si>
    <t>403250.I</t>
  </si>
  <si>
    <t xml:space="preserve">      Increase in Machinery and Equipment</t>
  </si>
  <si>
    <t>403260.I</t>
  </si>
  <si>
    <t xml:space="preserve">      Increase in Heavy Machines</t>
  </si>
  <si>
    <t>403270.I</t>
  </si>
  <si>
    <t xml:space="preserve">      Increase in Facilities</t>
  </si>
  <si>
    <t>403280.I</t>
  </si>
  <si>
    <t xml:space="preserve">      Increase in Assets (Work) in Progress</t>
  </si>
  <si>
    <t>403290.I</t>
  </si>
  <si>
    <t xml:space="preserve">      Increase in Motor Vehicles</t>
  </si>
  <si>
    <t>403300.I</t>
  </si>
  <si>
    <t xml:space="preserve">      Increase in Ships</t>
  </si>
  <si>
    <t>403310.I</t>
  </si>
  <si>
    <t xml:space="preserve">      Increase in Aircraft</t>
  </si>
  <si>
    <t>403320.I</t>
  </si>
  <si>
    <t xml:space="preserve">      Increase in Tools and Office Equipment</t>
  </si>
  <si>
    <t>403240.I</t>
  </si>
  <si>
    <t xml:space="preserve">      Increase in Construction in Progress</t>
  </si>
  <si>
    <t>403330.I</t>
  </si>
  <si>
    <t xml:space="preserve">      Increase in Other Property and Equipment</t>
  </si>
  <si>
    <t>403340.I</t>
  </si>
  <si>
    <t>403350.I</t>
  </si>
  <si>
    <t>403360.I</t>
  </si>
  <si>
    <t>403370.I</t>
  </si>
  <si>
    <t>403380.I</t>
  </si>
  <si>
    <t>403390.I</t>
  </si>
  <si>
    <t>403400.I</t>
  </si>
  <si>
    <t>403410.I</t>
  </si>
  <si>
    <t>403420.I</t>
  </si>
  <si>
    <t>403430.I</t>
  </si>
  <si>
    <t>403440.I</t>
  </si>
  <si>
    <t>403450.I</t>
  </si>
  <si>
    <t>403460.I</t>
  </si>
  <si>
    <t xml:space="preserve">    Increase in Advance Payments, ETC.</t>
  </si>
  <si>
    <t>403470.I</t>
  </si>
  <si>
    <t xml:space="preserve">    Increase in Other Receivables</t>
  </si>
  <si>
    <t>403480.I</t>
  </si>
  <si>
    <t xml:space="preserve">    Increase in Other Current Assets</t>
  </si>
  <si>
    <t>403490.I</t>
  </si>
  <si>
    <t xml:space="preserve">    Increase in Deposits Provided</t>
  </si>
  <si>
    <t>403500.I</t>
  </si>
  <si>
    <t xml:space="preserve">    Increase in Other Non-Current Assets</t>
  </si>
  <si>
    <t>403510.I</t>
  </si>
  <si>
    <t xml:space="preserve">    Increase in Disposal Group</t>
  </si>
  <si>
    <t>403520.I</t>
  </si>
  <si>
    <t xml:space="preserve">    Increase in Other Financial Institutions Assets</t>
  </si>
  <si>
    <t>403530.I</t>
  </si>
  <si>
    <t xml:space="preserve">    Increase in Non-Current Asset Held for Sale</t>
  </si>
  <si>
    <t>403540.I</t>
  </si>
  <si>
    <t>403550.I</t>
  </si>
  <si>
    <t xml:space="preserve">    Cash Outflows from Other Investing Activities</t>
  </si>
  <si>
    <t>403560.I</t>
  </si>
  <si>
    <t>403570.I</t>
  </si>
  <si>
    <t>403580.I</t>
  </si>
  <si>
    <t>403590.I</t>
  </si>
  <si>
    <t>403600.I</t>
  </si>
  <si>
    <t>403610.I</t>
  </si>
  <si>
    <t>403620.I</t>
  </si>
  <si>
    <t>403630.I</t>
  </si>
  <si>
    <t>Cash Flows from Financing Activities</t>
  </si>
  <si>
    <t>403640.I</t>
  </si>
  <si>
    <t xml:space="preserve">  Cash Inflows from Financing Activities</t>
  </si>
  <si>
    <t>403650.I</t>
  </si>
  <si>
    <t xml:space="preserve">    Increase in Short-Term Bonds</t>
  </si>
  <si>
    <t>403660.I</t>
  </si>
  <si>
    <t xml:space="preserve">    Increase in Short-Term Borrowings</t>
  </si>
  <si>
    <t>403670.I</t>
  </si>
  <si>
    <t xml:space="preserve">    Increase in Overdraft</t>
  </si>
  <si>
    <t>403680.I</t>
  </si>
  <si>
    <t xml:space="preserve">    Incr. in Current Portion of Lt. Debt</t>
  </si>
  <si>
    <t>403690.I</t>
  </si>
  <si>
    <t xml:space="preserve">      Increase in Liquid Bonds</t>
  </si>
  <si>
    <t>403700.I</t>
  </si>
  <si>
    <t xml:space="preserve">      Increase in Current Portion of Long-Term Asset-Backed Debts</t>
  </si>
  <si>
    <t>403710.I</t>
  </si>
  <si>
    <t xml:space="preserve">      Increase in Current Portion of Asset-Backed Debts</t>
  </si>
  <si>
    <t>403720.I</t>
  </si>
  <si>
    <t xml:space="preserve">      Increase in Trade Payable (Current Portion of Deferment Payment)</t>
  </si>
  <si>
    <t>403730.I</t>
  </si>
  <si>
    <t xml:space="preserve">      Increase in Current Portion of Other Long-Term Debts</t>
  </si>
  <si>
    <t>403740.I</t>
  </si>
  <si>
    <t xml:space="preserve">    Increase in Other Payables</t>
  </si>
  <si>
    <t>403750.I</t>
  </si>
  <si>
    <t xml:space="preserve">    Increase of (Long-Term)Bonds</t>
  </si>
  <si>
    <t>403760.I</t>
  </si>
  <si>
    <t xml:space="preserve">    Increase in (Long-Term)Borrowings</t>
  </si>
  <si>
    <t>403770.I</t>
  </si>
  <si>
    <t xml:space="preserve">    Increase in (Long-Term)Other Payables</t>
  </si>
  <si>
    <t>403780.I</t>
  </si>
  <si>
    <t xml:space="preserve">    Increase in Securitized Debts</t>
  </si>
  <si>
    <t>403790.I</t>
  </si>
  <si>
    <t xml:space="preserve">    Increase in Preferred Stock of Redemption</t>
  </si>
  <si>
    <t>403800.I</t>
  </si>
  <si>
    <t>403810.I</t>
  </si>
  <si>
    <t xml:space="preserve">    Increase in Lease Obligations</t>
  </si>
  <si>
    <t>403820.I</t>
  </si>
  <si>
    <t>403830.I</t>
  </si>
  <si>
    <t xml:space="preserve">    Increase in Other Liabilities</t>
  </si>
  <si>
    <t>403840.I</t>
  </si>
  <si>
    <t xml:space="preserve">    Increase in Capital Stock</t>
  </si>
  <si>
    <t>403850.I</t>
  </si>
  <si>
    <t xml:space="preserve">    *Paid in Capital Increase</t>
  </si>
  <si>
    <t>403860.I</t>
  </si>
  <si>
    <t xml:space="preserve">    Increase in Capital Surplus</t>
  </si>
  <si>
    <t>403870.I</t>
  </si>
  <si>
    <t xml:space="preserve">    Capital Increase of Subsidiaries Companies</t>
  </si>
  <si>
    <t>403880.I</t>
  </si>
  <si>
    <t xml:space="preserve">    Increase in Retained Earnings</t>
  </si>
  <si>
    <t>403890.I</t>
  </si>
  <si>
    <t xml:space="preserve">    Sale of Treasury Stock</t>
  </si>
  <si>
    <t>403900.I</t>
  </si>
  <si>
    <t xml:space="preserve">    Exercise of Stock Options</t>
  </si>
  <si>
    <t>403910.I</t>
  </si>
  <si>
    <t xml:space="preserve">    Increase in Consolidated Capital Transaction</t>
  </si>
  <si>
    <t>403920.I</t>
  </si>
  <si>
    <t xml:space="preserve">    Disposition of Interest in Subsidiaries</t>
  </si>
  <si>
    <t>403930.I</t>
  </si>
  <si>
    <t xml:space="preserve">    Increase in Non-Controlling Interests Equity</t>
  </si>
  <si>
    <t>403940.I</t>
  </si>
  <si>
    <t>403950.I</t>
  </si>
  <si>
    <t xml:space="preserve">    Difference by Changes in Foreign Exchange Rates</t>
  </si>
  <si>
    <t>403960.I</t>
  </si>
  <si>
    <t xml:space="preserve">    Cash Inflows from Other Financing Activities</t>
  </si>
  <si>
    <t>403970.I</t>
  </si>
  <si>
    <t xml:space="preserve">  (Cash Outflows from Financing Activities)</t>
  </si>
  <si>
    <t>403980.I</t>
  </si>
  <si>
    <t xml:space="preserve">    Decrease in Short-Term Bonds</t>
  </si>
  <si>
    <t>403990.I</t>
  </si>
  <si>
    <t xml:space="preserve">    Decrease in Short-Term Borrowings</t>
  </si>
  <si>
    <t>404000.I</t>
  </si>
  <si>
    <t xml:space="preserve">    Decrease in Overdraft</t>
  </si>
  <si>
    <t>404010.I</t>
  </si>
  <si>
    <t xml:space="preserve">    Decr. in Current Portion of Lt. Debt</t>
  </si>
  <si>
    <t>404020.I</t>
  </si>
  <si>
    <t xml:space="preserve">      Decrease in Liquid Bonds</t>
  </si>
  <si>
    <t>404030.I</t>
  </si>
  <si>
    <t xml:space="preserve">      Decrease in Current Portion of Long-Term Asset-Backed Debts</t>
  </si>
  <si>
    <t>404040.I</t>
  </si>
  <si>
    <t xml:space="preserve">      Decrease in Current Portion of Asset-Backed Debts</t>
  </si>
  <si>
    <t>404050.I</t>
  </si>
  <si>
    <t xml:space="preserve">      Decrease in Trade Payable (Current Portion of Deferment Payment)</t>
  </si>
  <si>
    <t>404060.I</t>
  </si>
  <si>
    <t xml:space="preserve">      Decrease in Current Portion of Other Long-Term Debts</t>
  </si>
  <si>
    <t>404070.I</t>
  </si>
  <si>
    <t xml:space="preserve">    Decrease in Other Payables</t>
  </si>
  <si>
    <t>404080.I</t>
  </si>
  <si>
    <t xml:space="preserve">    Decrease of (Long-Term)Bonds</t>
  </si>
  <si>
    <t>404090.I</t>
  </si>
  <si>
    <t xml:space="preserve">    Decrease in (Long-Term)Borrowings</t>
  </si>
  <si>
    <t>404100.I</t>
  </si>
  <si>
    <t xml:space="preserve">    Decrease in (Long-Term)Other Payables</t>
  </si>
  <si>
    <t>404110.I</t>
  </si>
  <si>
    <t xml:space="preserve">    Decrease in Securitized Debts</t>
  </si>
  <si>
    <t>404120.I</t>
  </si>
  <si>
    <t xml:space="preserve">    Decrease in Preferred Stock of Redemption</t>
  </si>
  <si>
    <t>404130.I</t>
  </si>
  <si>
    <t>404140.I</t>
  </si>
  <si>
    <t xml:space="preserve">    Decrease in Lease Obligations</t>
  </si>
  <si>
    <t>404150.I</t>
  </si>
  <si>
    <t>404160.I</t>
  </si>
  <si>
    <t xml:space="preserve">    Decrease in Other Liabilities</t>
  </si>
  <si>
    <t>404170.I</t>
  </si>
  <si>
    <t xml:space="preserve">    Decrease in Capital Stock</t>
  </si>
  <si>
    <t>404180.I</t>
  </si>
  <si>
    <t xml:space="preserve">    *Paid in Capital Decrease</t>
  </si>
  <si>
    <t>404190.I</t>
  </si>
  <si>
    <t xml:space="preserve">    Decrease in Capital Surplus</t>
  </si>
  <si>
    <t>404200.I</t>
  </si>
  <si>
    <t xml:space="preserve">    Capital Decrease of Subsidiaries Companies</t>
  </si>
  <si>
    <t>404210.I</t>
  </si>
  <si>
    <t xml:space="preserve">    Decrease in Retained Earnings(Dividend excepted)</t>
  </si>
  <si>
    <t>404220.I</t>
  </si>
  <si>
    <t xml:space="preserve">    Purchase of Treasury Stock</t>
  </si>
  <si>
    <t>404230.I</t>
  </si>
  <si>
    <t xml:space="preserve">    Decrease in Consolidated Capital Transaction</t>
  </si>
  <si>
    <t>404240.I</t>
  </si>
  <si>
    <t xml:space="preserve">    Acquisition of Interest in Subsidiaries</t>
  </si>
  <si>
    <t>404250.I</t>
  </si>
  <si>
    <t xml:space="preserve">    Decrease in Non-Controlling Interests Equity</t>
  </si>
  <si>
    <t>404260.I</t>
  </si>
  <si>
    <t>404270.I</t>
  </si>
  <si>
    <t>404280.I</t>
  </si>
  <si>
    <t xml:space="preserve">    Cash Outflows from Other Financing Activities</t>
  </si>
  <si>
    <t>404290.I</t>
  </si>
  <si>
    <t>404300.I</t>
  </si>
  <si>
    <t>404310.I</t>
  </si>
  <si>
    <t>404320.I</t>
  </si>
  <si>
    <t>404330.I</t>
  </si>
  <si>
    <t>404340.I</t>
  </si>
  <si>
    <t>404350.I</t>
  </si>
  <si>
    <t>404360.I</t>
  </si>
  <si>
    <t>Other Cash Flows from Operating, Investing, Financing Activities</t>
  </si>
  <si>
    <t>404370.I</t>
  </si>
  <si>
    <t>Change of Consolidated Scope</t>
  </si>
  <si>
    <t>404380.I</t>
  </si>
  <si>
    <t>Difference by Changes in Foreign Exchange Rates</t>
  </si>
  <si>
    <t>404390.I</t>
  </si>
  <si>
    <t>Increase(Decrease) in Cash and Cash Equivalents</t>
  </si>
  <si>
    <t>404400.I</t>
  </si>
  <si>
    <t>(Cash and Cash Equivalents at The Beginning of Year)</t>
  </si>
  <si>
    <t>404410.I</t>
  </si>
  <si>
    <t>Cash and Cash Equivalents at The End of Year</t>
  </si>
  <si>
    <t>Linked to RD for VLOOKUP</t>
  </si>
  <si>
    <t>Account codes</t>
  </si>
  <si>
    <t>Other Cost of Sales</t>
  </si>
  <si>
    <t>Gross Profit</t>
  </si>
  <si>
    <t>Selling General &amp; Administrative Expenses (ex-depreciation)</t>
  </si>
  <si>
    <t>Others (R&amp;D)</t>
  </si>
  <si>
    <t>Amortization of Intangible Assets</t>
  </si>
  <si>
    <t>Amortization of Goodwill</t>
  </si>
  <si>
    <t>Amortization of Bidding Cost</t>
  </si>
  <si>
    <t>Operating Profit - (K-GAAP)</t>
  </si>
  <si>
    <t>Net other operating profit</t>
  </si>
  <si>
    <t>Operating Profit (IFRS)</t>
  </si>
  <si>
    <t>Interest Income</t>
  </si>
  <si>
    <t>Interest Expenses</t>
  </si>
  <si>
    <t>Capitalized interest</t>
  </si>
  <si>
    <t>Gain on Mkt. Securities Valuation</t>
  </si>
  <si>
    <t>Gain on Disposal of Investment Assets</t>
  </si>
  <si>
    <t>Gain on Disposal of Tangible Assets</t>
  </si>
  <si>
    <t>Disposal/valuation gains</t>
  </si>
  <si>
    <t>Loss on Disposal of Investment Assets</t>
  </si>
  <si>
    <t>Loss on Disposal of Tangible Assets</t>
  </si>
  <si>
    <t>Loss on Disposal of Accounts Receivable</t>
  </si>
  <si>
    <t>Loss on Reduction of Investment Securities</t>
  </si>
  <si>
    <t>Loss on Derivatives</t>
  </si>
  <si>
    <t>Disposal/valuation loss</t>
  </si>
  <si>
    <t>Gain on For. Cur. Transaction</t>
  </si>
  <si>
    <t>Gain on For. Cur. Translation</t>
  </si>
  <si>
    <t>Loss on For. Cur. Transaction</t>
  </si>
  <si>
    <t>Loss on For. Cur. Translation</t>
  </si>
  <si>
    <t>Gain on Equity Method</t>
  </si>
  <si>
    <t>Loss on Equity Method</t>
  </si>
  <si>
    <t>Total non operating income</t>
  </si>
  <si>
    <t>Pre-tax Profit</t>
  </si>
  <si>
    <t>Income Taxes</t>
  </si>
  <si>
    <t>Net Profit of Minority Interests</t>
  </si>
  <si>
    <t>Minority Interests</t>
  </si>
  <si>
    <t>Net Profit of Parent</t>
  </si>
  <si>
    <t>*Diluted Earnings Per Share</t>
  </si>
  <si>
    <t>Dividends</t>
  </si>
  <si>
    <t>Dividend per share</t>
  </si>
  <si>
    <t>Dividend</t>
  </si>
  <si>
    <t>Share count</t>
  </si>
  <si>
    <t>Cash &amp; Cash Equivalents</t>
  </si>
  <si>
    <t>Financial instrument (st. invest)</t>
  </si>
  <si>
    <t>Total cash &amp; equivalents</t>
  </si>
  <si>
    <t>Accounts Receivable</t>
  </si>
  <si>
    <t>(Allowance for Doubtful Acct.)</t>
  </si>
  <si>
    <t>Accounts Receivable-For. Cur.</t>
  </si>
  <si>
    <t>113515.I</t>
  </si>
  <si>
    <t>Land (Accumulated Impairment Loss)</t>
  </si>
  <si>
    <t>Land (Deduction-National Subsidy)</t>
  </si>
  <si>
    <t>Standing Timber (Accumulated Impairment Loss)</t>
  </si>
  <si>
    <t>Standing Timber (Deduction-National Subsidy)</t>
  </si>
  <si>
    <t>Construction in Progress (Accumulated Impairment Loss)</t>
  </si>
  <si>
    <t>Construction in Progress (Deduction-National Subsidy)</t>
  </si>
  <si>
    <t>Plant Assets (Accumulated Depreciation)</t>
  </si>
  <si>
    <t>Plant Assets (Accumulated Impairment Loss)</t>
  </si>
  <si>
    <t>110053.I</t>
  </si>
  <si>
    <t>Plant Assets (Deduction-National Subsidy)</t>
  </si>
  <si>
    <t>Others (Accumulated Depreciation)</t>
  </si>
  <si>
    <t>Others (Accumulated Impairment Loss)</t>
  </si>
  <si>
    <t>Tangible Assets</t>
  </si>
  <si>
    <t>Intangible Assets</t>
  </si>
  <si>
    <t>Interests in an associate</t>
  </si>
  <si>
    <t>Interest in a jointly controlled entity</t>
  </si>
  <si>
    <t>Investment Assets</t>
  </si>
  <si>
    <t>Total Assets</t>
  </si>
  <si>
    <t>Accounts Payable</t>
  </si>
  <si>
    <t>Accounts Payable-For. Cur.</t>
  </si>
  <si>
    <t>St. Debt</t>
  </si>
  <si>
    <t>Current Portion of L/T debt (incl bonds)</t>
  </si>
  <si>
    <t>Bonds</t>
  </si>
  <si>
    <t>Lt. Debt</t>
  </si>
  <si>
    <t>Long-term Liabilities</t>
  </si>
  <si>
    <t>Capital Surplus</t>
  </si>
  <si>
    <t>Capital Adjustment</t>
  </si>
  <si>
    <t>Retained Earnings</t>
  </si>
  <si>
    <t>Minority interests</t>
  </si>
  <si>
    <t>Total liabilities and stockholders' equity</t>
  </si>
  <si>
    <t>Net Profit</t>
  </si>
  <si>
    <t>Cash flows from Operating</t>
  </si>
  <si>
    <t>Incr. in Land</t>
  </si>
  <si>
    <t>Incr. in Timber</t>
  </si>
  <si>
    <t>Incr. in Buildings &amp; Facilities</t>
  </si>
  <si>
    <t>Incr. in Structure</t>
  </si>
  <si>
    <t>Incr. in Machinery</t>
  </si>
  <si>
    <t>Incr. in Heavy Machines</t>
  </si>
  <si>
    <t>Incr. in Equipment</t>
  </si>
  <si>
    <t>Incr. in Machinery in Transit</t>
  </si>
  <si>
    <t>Incr. in Vehicles</t>
  </si>
  <si>
    <t>Incr. in Ships</t>
  </si>
  <si>
    <t>Incr. in Aircraft</t>
  </si>
  <si>
    <t>Incr. in Tools &amp; Furniture</t>
  </si>
  <si>
    <t>Incr. in Construction in Progress</t>
  </si>
  <si>
    <t>Incr. in Other Tangible Assets</t>
  </si>
  <si>
    <t>Increase in tangible assets</t>
  </si>
  <si>
    <t>Incr. in Trademark</t>
  </si>
  <si>
    <t>Incr. in Goodwill</t>
  </si>
  <si>
    <t>Incr. in Other Intangible Assets</t>
  </si>
  <si>
    <t>Increase in intangible assets</t>
  </si>
  <si>
    <t>Total increase in assets (capex)</t>
  </si>
  <si>
    <t>Decr. in Investment Securities</t>
  </si>
  <si>
    <t>Incr. in Investment Securities</t>
  </si>
  <si>
    <t>Decr. in Other Investment Assets</t>
  </si>
  <si>
    <t>Incr. in Other Investment Assets</t>
  </si>
  <si>
    <t>Cash  Flows from Investing</t>
  </si>
  <si>
    <t>Incr. in Paid-in Capital</t>
  </si>
  <si>
    <t>Incr. in Capital Surplus</t>
  </si>
  <si>
    <t>Decr. in Paid-in Capital</t>
  </si>
  <si>
    <t>Decr. in Capital Surplus</t>
  </si>
  <si>
    <t>Incr. in St. Debt</t>
  </si>
  <si>
    <t>Incr. in Current Portion of Lt. Debt</t>
  </si>
  <si>
    <t>Decr. in St. Debt</t>
  </si>
  <si>
    <t>Decr. in Current Portion of Lt. Debt</t>
  </si>
  <si>
    <t>Incr. in Bond</t>
  </si>
  <si>
    <t>Incr. in Lt. Debt</t>
  </si>
  <si>
    <t>403765.I</t>
  </si>
  <si>
    <t>Incr. in Lt. Debt-For. Cur.</t>
  </si>
  <si>
    <t>Decr. in Bond</t>
  </si>
  <si>
    <t>Decr. in Lt. Debt</t>
  </si>
  <si>
    <t>404095.I</t>
  </si>
  <si>
    <t>Decr. in Lt. Debt-For. Cur.</t>
  </si>
  <si>
    <t>Incr. in Minority Interests</t>
  </si>
  <si>
    <t>Decr. in Minority Interests</t>
  </si>
  <si>
    <t>Change in Minority Interests</t>
  </si>
  <si>
    <t>Cash Flows from Financing</t>
  </si>
  <si>
    <t>Cash Flows from Others</t>
  </si>
  <si>
    <t>Cash Flows from Change in Subsidiaries &amp; Investees</t>
  </si>
  <si>
    <t>Net change in cash and cash equivalents</t>
  </si>
  <si>
    <t>Source: Company data, Wisefn</t>
  </si>
  <si>
    <t>1990.12</t>
  </si>
  <si>
    <t>1991.12</t>
  </si>
  <si>
    <t>1992.12</t>
  </si>
  <si>
    <t>1993.12</t>
  </si>
  <si>
    <t>1994.12</t>
  </si>
  <si>
    <t>1995.12</t>
  </si>
  <si>
    <t>1996.12</t>
  </si>
  <si>
    <t>1997.12</t>
  </si>
  <si>
    <t>1998.12</t>
  </si>
  <si>
    <t>1999.12</t>
  </si>
  <si>
    <t>2010.12</t>
  </si>
  <si>
    <t>2011.12</t>
  </si>
  <si>
    <t>Right Issu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onus Issue</t>
  </si>
  <si>
    <t>Stock Dividend</t>
  </si>
  <si>
    <t>CB</t>
  </si>
  <si>
    <t>Ending No. of Shares</t>
  </si>
  <si>
    <t>(Common)</t>
  </si>
  <si>
    <t>(Preferred)</t>
  </si>
  <si>
    <t>Weighted No. of Shares</t>
  </si>
  <si>
    <t>Adjusted Wght. No. of Shares</t>
  </si>
  <si>
    <t>Accm. Adj. Factor(Common)</t>
  </si>
  <si>
    <t>Accm. Adj. Factor(Preferred)</t>
  </si>
  <si>
    <t>Net Income(Thou. Won)</t>
  </si>
  <si>
    <t>EPS(Reported)</t>
  </si>
  <si>
    <t>EPS(Weighted)</t>
  </si>
  <si>
    <t>EPS(Adj. Weighted)</t>
  </si>
  <si>
    <t>Cash Dividend Rate(Common,%)</t>
  </si>
  <si>
    <t>ROE</t>
  </si>
  <si>
    <t>2011</t>
  </si>
  <si>
    <t>Capital Change : Synopsis - Hynix Semiconductor Inc. [000660]</t>
  </si>
  <si>
    <t>Process node: Period-End</t>
  </si>
  <si>
    <t>Process node: Period-Average</t>
  </si>
  <si>
    <t>From Revenue model (%)</t>
  </si>
  <si>
    <t>*  Source: DRAMeXchange NAND contract price</t>
  </si>
  <si>
    <t>From capacity growth (%)</t>
  </si>
  <si>
    <t>From geometry migration (%)</t>
  </si>
  <si>
    <t>As % of sales</t>
  </si>
  <si>
    <t>Hynix Semiconductor (IFRS): Earnings summary</t>
  </si>
  <si>
    <t>Hynix Semiconductor (Graph)</t>
  </si>
  <si>
    <t>Hynix Semiconductor: Earnings revision</t>
  </si>
  <si>
    <t>Financial Report - Hynix Semiconductor Inc. [000660], All Reports (C.), Quarterly(QTD), Detailed(K-IFRS)</t>
  </si>
  <si>
    <t>132830.I</t>
  </si>
  <si>
    <t xml:space="preserve">    Tangible Exploration and Evaluation Assets, Gross</t>
  </si>
  <si>
    <t>132840.I</t>
  </si>
  <si>
    <t>132850.I</t>
  </si>
  <si>
    <t>132860.I</t>
  </si>
  <si>
    <t>132870.I</t>
  </si>
  <si>
    <t xml:space="preserve">    Intangible Exploration and Evaluation Assets, Gross</t>
  </si>
  <si>
    <t>132880.I</t>
  </si>
  <si>
    <t>132890.I</t>
  </si>
  <si>
    <t>132900.I</t>
  </si>
  <si>
    <t>132910.I</t>
  </si>
  <si>
    <t xml:space="preserve">    Mastheads and Publishing Titles, Gross</t>
  </si>
  <si>
    <t>132920.I</t>
  </si>
  <si>
    <t>132930.I</t>
  </si>
  <si>
    <t>132940.I</t>
  </si>
  <si>
    <t>132950.I</t>
  </si>
  <si>
    <t xml:space="preserve">    Recipes, Formulae, Models, Designs and Prototypes, Gross</t>
  </si>
  <si>
    <t>132960.I</t>
  </si>
  <si>
    <t>132970.I</t>
  </si>
  <si>
    <t>132980.I</t>
  </si>
  <si>
    <t>132990.I</t>
  </si>
  <si>
    <t>133000.I</t>
  </si>
  <si>
    <t>133010.I</t>
  </si>
  <si>
    <t>133020.I</t>
  </si>
  <si>
    <t xml:space="preserve">  Current Biological Assets(*)</t>
  </si>
  <si>
    <t>133030.I</t>
  </si>
  <si>
    <t>133040.I</t>
  </si>
  <si>
    <t>133050.I</t>
  </si>
  <si>
    <t>133060.I</t>
  </si>
  <si>
    <t>133070.I</t>
  </si>
  <si>
    <t>133080.I</t>
  </si>
  <si>
    <t>133090.I</t>
  </si>
  <si>
    <t>133100.I</t>
  </si>
  <si>
    <t>133110.I</t>
  </si>
  <si>
    <t>133120.I</t>
  </si>
  <si>
    <t>133130.I</t>
  </si>
  <si>
    <t>133140.I</t>
  </si>
  <si>
    <t>133150.I</t>
  </si>
  <si>
    <t>133160.I</t>
  </si>
  <si>
    <t>133170.I</t>
  </si>
  <si>
    <t>133180.I</t>
  </si>
  <si>
    <t>133190.I</t>
  </si>
  <si>
    <t xml:space="preserve">    Refund of Prior Years' Income Taxes Receivable</t>
  </si>
  <si>
    <t>133200.I</t>
  </si>
  <si>
    <t xml:space="preserve">      Current Biological Assets</t>
  </si>
  <si>
    <t>133230.I</t>
  </si>
  <si>
    <t>133240.I</t>
  </si>
  <si>
    <t>133250.I</t>
  </si>
  <si>
    <t xml:space="preserve">    Liabilities Guarantee Contracts</t>
  </si>
  <si>
    <t>133260.I</t>
  </si>
  <si>
    <t>133270.I</t>
  </si>
  <si>
    <t xml:space="preserve">    Liabilities Gurarantee Contracts</t>
  </si>
  <si>
    <t xml:space="preserve">    Accrued Dividends</t>
  </si>
  <si>
    <t>204420.I</t>
  </si>
  <si>
    <t>Gains Arising from Derecognition of Financial Assets Measured at Amortised Cost</t>
  </si>
  <si>
    <t>204430.I</t>
  </si>
  <si>
    <t>Losses Arising from Derecognition of Financial Assets Measured at Amortised Cost</t>
  </si>
  <si>
    <t>204440.I</t>
  </si>
  <si>
    <t xml:space="preserve">    Expense of Restructuring Activities</t>
  </si>
  <si>
    <t>204450.I</t>
  </si>
  <si>
    <t xml:space="preserve">    Losses from Government Grants</t>
  </si>
  <si>
    <t>204490.I</t>
  </si>
  <si>
    <t>*Operating Income(K-GAAP)</t>
  </si>
  <si>
    <t>204500.I</t>
  </si>
  <si>
    <t xml:space="preserve">      Losses on Disposal of Trade Receivables</t>
  </si>
  <si>
    <t>204460.I</t>
  </si>
  <si>
    <t xml:space="preserve">  Hedges of Net Investment in Foreign Operations</t>
  </si>
  <si>
    <t>204470.I</t>
  </si>
  <si>
    <t xml:space="preserve">  Reserve of Share-based Payments</t>
  </si>
  <si>
    <t>204480.I</t>
  </si>
  <si>
    <t xml:space="preserve">  Other Work Performed by Entity and Capitalised</t>
  </si>
  <si>
    <t>601120.I</t>
  </si>
  <si>
    <t xml:space="preserve">  Foreign Exchange Translation Debit</t>
  </si>
  <si>
    <t>601130.I</t>
  </si>
  <si>
    <t>601140.I</t>
  </si>
  <si>
    <t>601150.I</t>
  </si>
  <si>
    <t>601160.I</t>
  </si>
  <si>
    <t>601170.I</t>
  </si>
  <si>
    <t>404420.I</t>
  </si>
  <si>
    <t>404430.I</t>
  </si>
  <si>
    <t xml:space="preserve">      Decrease in Financial Assets</t>
  </si>
  <si>
    <t xml:space="preserve">      Increase(Decrease) in Provisions for Employee Benefits</t>
  </si>
  <si>
    <t xml:space="preserve">      Decrease(Increase) in plan assets</t>
  </si>
  <si>
    <t xml:space="preserve">      Transfers of Provisions for Employee Benefits</t>
  </si>
  <si>
    <t xml:space="preserve">      Payments of Retirement Allowance</t>
  </si>
  <si>
    <t xml:space="preserve">      Increase(Decrease) in Pension Obligation</t>
  </si>
  <si>
    <t xml:space="preserve">      Related Other Payments of Retirement Allowance</t>
  </si>
  <si>
    <t>404440.I</t>
  </si>
  <si>
    <t xml:space="preserve">      Increase(Decrease) in Financial Liabilities</t>
  </si>
  <si>
    <t xml:space="preserve">    Decrease in (Designated)Financial Assets at FV through Profit</t>
  </si>
  <si>
    <t>404450.I</t>
  </si>
  <si>
    <t xml:space="preserve">      Decrease in Tangible Exploration and Evaluation Assets, Gross</t>
  </si>
  <si>
    <t>404460.I</t>
  </si>
  <si>
    <t xml:space="preserve">    Decrease in Intangible Assets</t>
  </si>
  <si>
    <t xml:space="preserve">      Decrease in Goodwill</t>
  </si>
  <si>
    <t xml:space="preserve">      Decrease in Development Expenses</t>
  </si>
  <si>
    <t>404470.I</t>
  </si>
  <si>
    <t xml:space="preserve">      Decrease in Royalties</t>
  </si>
  <si>
    <t xml:space="preserve">      Decrease in Industrial Property Rights</t>
  </si>
  <si>
    <t>404480.I</t>
  </si>
  <si>
    <t xml:space="preserve">      Decrease in Computer Software</t>
  </si>
  <si>
    <t>404490.I</t>
  </si>
  <si>
    <t xml:space="preserve">      Decrease in Brand Names</t>
  </si>
  <si>
    <t>404500.I</t>
  </si>
  <si>
    <t xml:space="preserve">      Decrease in Licenses and Franchises</t>
  </si>
  <si>
    <t>404510.I</t>
  </si>
  <si>
    <t xml:space="preserve">      Decrease in Copyrights</t>
  </si>
  <si>
    <t>404520.I</t>
  </si>
  <si>
    <t xml:space="preserve">      Decrease in Proprietary Equipment Use Rights</t>
  </si>
  <si>
    <t>404530.I</t>
  </si>
  <si>
    <t xml:space="preserve">      Decrease in Intangible Exploration and Evaluation Assets, Gross</t>
  </si>
  <si>
    <t>404540.I</t>
  </si>
  <si>
    <t xml:space="preserve">      Decrease in Mastheads and Publishing Titles, Gross</t>
  </si>
  <si>
    <t>404550.I</t>
  </si>
  <si>
    <t xml:space="preserve">      Decrease in Recipes, Formulae, Models, Designs and Prototypes, Gross</t>
  </si>
  <si>
    <t xml:space="preserve">      Decrease in Other Intangible Assets</t>
  </si>
  <si>
    <t>404560.I</t>
  </si>
  <si>
    <t xml:space="preserve">    Cash Inflows from Merger and Acquisition</t>
  </si>
  <si>
    <t xml:space="preserve">    Increase in (Designated)Financial Assets at FV through Profit</t>
  </si>
  <si>
    <t>404570.I</t>
  </si>
  <si>
    <t xml:space="preserve">      Increase in Tangible Exploration and Evaluation Assets, Gross</t>
  </si>
  <si>
    <t>404580.I</t>
  </si>
  <si>
    <t xml:space="preserve">    Increase in Intangible Assets</t>
  </si>
  <si>
    <t xml:space="preserve">      Increase in Goodwill</t>
  </si>
  <si>
    <t xml:space="preserve">      Increase in Development Expenses</t>
  </si>
  <si>
    <t xml:space="preserve">      Increase in Royalties</t>
  </si>
  <si>
    <t xml:space="preserve">      Increase in Industrial Property Rights</t>
  </si>
  <si>
    <t xml:space="preserve">      Increase in Software</t>
  </si>
  <si>
    <t xml:space="preserve">      Increase in Brand Names</t>
  </si>
  <si>
    <t xml:space="preserve">      Increase in Licenses and Franchises</t>
  </si>
  <si>
    <t xml:space="preserve">      Increase in Copyrights</t>
  </si>
  <si>
    <t xml:space="preserve">      Increase in Fishing Rights</t>
  </si>
  <si>
    <t xml:space="preserve">      Increase in Mining Rights</t>
  </si>
  <si>
    <t xml:space="preserve">      Increase in Proprietary Equipment Use Rights</t>
  </si>
  <si>
    <t>404590.I</t>
  </si>
  <si>
    <t xml:space="preserve">      Increase in Intangible Exploration and Evaluation Assets, Gross</t>
  </si>
  <si>
    <t>404600.I</t>
  </si>
  <si>
    <t xml:space="preserve">      Increase in Mastheads and Publishing Titles, Gross</t>
  </si>
  <si>
    <t>404610.I</t>
  </si>
  <si>
    <t xml:space="preserve">      Increase in Recipes, Formulae, Models, Designs and Prototypes, Gross</t>
  </si>
  <si>
    <t xml:space="preserve">      Increase in Other Intangible Assets</t>
  </si>
  <si>
    <t>404620.I</t>
  </si>
  <si>
    <t xml:space="preserve">    Cash Flows from Control of Subsidiaries or Other Businesses</t>
  </si>
  <si>
    <t>404630.I</t>
  </si>
  <si>
    <t xml:space="preserve">    Cash Outflows from Merger and Acquisition</t>
  </si>
  <si>
    <t>404640.I</t>
  </si>
  <si>
    <t xml:space="preserve">    Increase in Other Financial Liabilities</t>
  </si>
  <si>
    <t>404650.I</t>
  </si>
  <si>
    <t>404660.I</t>
  </si>
  <si>
    <t xml:space="preserve">    Decrease in Other Financial Liabilities</t>
  </si>
  <si>
    <t>404670.I</t>
  </si>
  <si>
    <t xml:space="preserve">    Quick Assets</t>
  </si>
  <si>
    <t xml:space="preserve">        Cash &amp; Cash Equivalents</t>
  </si>
  <si>
    <t xml:space="preserve">        (National Subsidy)</t>
  </si>
  <si>
    <t xml:space="preserve">            Cash on Hand</t>
  </si>
  <si>
    <t xml:space="preserve">            Foreign Currency</t>
  </si>
  <si>
    <t xml:space="preserve">            Bank Deposits</t>
  </si>
  <si>
    <t xml:space="preserve">            Checking Deposits</t>
  </si>
  <si>
    <t xml:space="preserve">            Passbook Deposits</t>
  </si>
  <si>
    <t xml:space="preserve">            Foreign Exchange Deposits</t>
  </si>
  <si>
    <t xml:space="preserve">            Other Cash &amp; Deposits</t>
  </si>
  <si>
    <t xml:space="preserve">            Cash Equivalents</t>
  </si>
  <si>
    <t xml:space="preserve">                Bonds</t>
  </si>
  <si>
    <t xml:space="preserve">                Callable Preferred Stock</t>
  </si>
  <si>
    <t xml:space="preserve">                Repurchase Agreements</t>
  </si>
  <si>
    <t xml:space="preserve">                Beneficiary Certificate</t>
  </si>
  <si>
    <t xml:space="preserve">                Fund</t>
  </si>
  <si>
    <t xml:space="preserve">                Others</t>
  </si>
  <si>
    <t xml:space="preserve">        St. Investment Assets</t>
  </si>
  <si>
    <t xml:space="preserve">            Financial Goods</t>
  </si>
  <si>
    <t xml:space="preserve">                Time Deposits</t>
  </si>
  <si>
    <t xml:space="preserve">                For. Cur. Time Deposits</t>
  </si>
  <si>
    <t xml:space="preserve">                Installment Deposits</t>
  </si>
  <si>
    <t xml:space="preserve">                Restricted Deposits</t>
  </si>
  <si>
    <t xml:space="preserve">            St. Trading Securities</t>
  </si>
  <si>
    <t xml:space="preserve">                Stocks</t>
  </si>
  <si>
    <t xml:space="preserve">                St. Trust Account</t>
  </si>
  <si>
    <t xml:space="preserve">            St. Available-for-Sale Securities</t>
  </si>
  <si>
    <t xml:space="preserve">            St. Hold-to-Maturity Securities</t>
  </si>
  <si>
    <t xml:space="preserve">            St. Loans</t>
  </si>
  <si>
    <t xml:space="preserve">            (Allowance for Doubtful Acct.)</t>
  </si>
  <si>
    <t xml:space="preserve">                *St. Loans-Affiliates &amp; Special Relation</t>
  </si>
  <si>
    <t xml:space="preserve">                St. Loans</t>
  </si>
  <si>
    <t xml:space="preserve">                (Allowance for Doubtful Acct.)</t>
  </si>
  <si>
    <t xml:space="preserve">                St. Loans-For. Cur.</t>
  </si>
  <si>
    <t xml:space="preserve">                St. Loans-Others</t>
  </si>
  <si>
    <t xml:space="preserve">            Others</t>
  </si>
  <si>
    <t xml:space="preserve">        Accounts Receivable</t>
  </si>
  <si>
    <t xml:space="preserve">        (Allowance for Doubtful Acct.)</t>
  </si>
  <si>
    <t xml:space="preserve">            *Accounts Receivable Transferred</t>
  </si>
  <si>
    <t xml:space="preserve">            *Notes Discounted or Endorsed</t>
  </si>
  <si>
    <t xml:space="preserve">            *Accounts Receivable-Affiliates &amp; Special Relation</t>
  </si>
  <si>
    <t xml:space="preserve">            Accounts Receivable</t>
  </si>
  <si>
    <t xml:space="preserve">            Accounts Receivable-For. Cur.</t>
  </si>
  <si>
    <t xml:space="preserve">            Accrued Receivable-Construction</t>
  </si>
  <si>
    <t xml:space="preserve">            Accrued Receivable-Sales in Lots</t>
  </si>
  <si>
    <t xml:space="preserve">            Accounts Receivable-Others</t>
  </si>
  <si>
    <t xml:space="preserve">           (Allowance for Doubtful Acct.)</t>
  </si>
  <si>
    <t xml:space="preserve">        St. Loans &amp; Credit</t>
  </si>
  <si>
    <t xml:space="preserve">        Accrued Receivable</t>
  </si>
  <si>
    <t xml:space="preserve">            *Accrued Receivable-Affiliates &amp; Special Relation</t>
  </si>
  <si>
    <t xml:space="preserve">            Accrued Receivable</t>
  </si>
  <si>
    <t xml:space="preserve">            Accrued Receivable-For. Cur.</t>
  </si>
  <si>
    <t xml:space="preserve">            Accrued Receivable-Others</t>
  </si>
  <si>
    <t xml:space="preserve">        Accrued Revenue</t>
  </si>
  <si>
    <t xml:space="preserve">            *Accrued Revenue-Affiliates &amp; Special Relation</t>
  </si>
  <si>
    <t xml:space="preserve">            Accrued Revenue</t>
  </si>
  <si>
    <t xml:space="preserve">            Accrued Revenue-For. Cur.</t>
  </si>
  <si>
    <t xml:space="preserve">            Accrued Revenue-Others</t>
  </si>
  <si>
    <t xml:space="preserve">        Advance Payment</t>
  </si>
  <si>
    <t xml:space="preserve">            *Advance Payment-Affiliates &amp; Special Relation</t>
  </si>
  <si>
    <t xml:space="preserve">            Advance Payment</t>
  </si>
  <si>
    <t xml:space="preserve">            Advance Payment-Construction</t>
  </si>
  <si>
    <t xml:space="preserve">            Advance Payment-Outside Supplier</t>
  </si>
  <si>
    <t xml:space="preserve">            Advance Payment-Others</t>
  </si>
  <si>
    <t xml:space="preserve">        Prepaid Expenses</t>
  </si>
  <si>
    <t xml:space="preserve">            Prepaid Expenses</t>
  </si>
  <si>
    <t xml:space="preserve">            Prepaid Expenses-Taxes</t>
  </si>
  <si>
    <t xml:space="preserve">            Prepaid Expenses-VAT</t>
  </si>
  <si>
    <t xml:space="preserve">            Prepaid Expenses-Custom Duties</t>
  </si>
  <si>
    <t xml:space="preserve">            Prepaid Expenses-Others</t>
  </si>
  <si>
    <t xml:space="preserve">        Guarantees</t>
  </si>
  <si>
    <t xml:space="preserve">        Derivatives Assets</t>
  </si>
  <si>
    <t xml:space="preserve">            Forward</t>
  </si>
  <si>
    <t xml:space="preserve">            Future</t>
  </si>
  <si>
    <t xml:space="preserve">            Option</t>
  </si>
  <si>
    <t xml:space="preserve">            Swap</t>
  </si>
  <si>
    <t xml:space="preserve">        Deferred Income Taxes Debit</t>
  </si>
  <si>
    <t xml:space="preserve">        Financial Lease Bonds</t>
  </si>
  <si>
    <t xml:space="preserve">        Other Quick Assets</t>
  </si>
  <si>
    <t xml:space="preserve">    Inventory</t>
  </si>
  <si>
    <t xml:space="preserve">        Merchandise</t>
  </si>
  <si>
    <t xml:space="preserve">        (Allowance for Valuation of Inventory)</t>
  </si>
  <si>
    <t xml:space="preserve">            Merchandise</t>
  </si>
  <si>
    <t xml:space="preserve">            (Allowance for Valuation of Inventory)</t>
  </si>
  <si>
    <t xml:space="preserve">            Consignment</t>
  </si>
  <si>
    <t xml:space="preserve">            Land for Work</t>
  </si>
  <si>
    <t xml:space="preserve">            Livestock</t>
  </si>
  <si>
    <t xml:space="preserve">            Other Merchandise</t>
  </si>
  <si>
    <t xml:space="preserve">        Finished Goods</t>
  </si>
  <si>
    <t xml:space="preserve">            Finished Goods</t>
  </si>
  <si>
    <t xml:space="preserve">            Land for House</t>
  </si>
  <si>
    <t xml:space="preserve">            Goods by Other</t>
  </si>
  <si>
    <t xml:space="preserve">            By-Products</t>
  </si>
  <si>
    <t xml:space="preserve">            Other Finished Goods</t>
  </si>
  <si>
    <t xml:space="preserve">        Semi-Finished Goods</t>
  </si>
  <si>
    <t xml:space="preserve">            Semi-Finished Goods</t>
  </si>
  <si>
    <t xml:space="preserve">            Parts</t>
  </si>
  <si>
    <t xml:space="preserve">            Manufactured Parts</t>
  </si>
  <si>
    <t xml:space="preserve">            Other Semi-Finished Goods</t>
  </si>
  <si>
    <t xml:space="preserve">        Work in Process</t>
  </si>
  <si>
    <t xml:space="preserve">            Work in Process</t>
  </si>
  <si>
    <t xml:space="preserve">            House &amp; Site in Process</t>
  </si>
  <si>
    <t xml:space="preserve">            Construction in Process</t>
  </si>
  <si>
    <t xml:space="preserve">            Work in Process by Other</t>
  </si>
  <si>
    <t xml:space="preserve">            Other Work in Process</t>
  </si>
  <si>
    <t xml:space="preserve">        Raw Materials</t>
  </si>
  <si>
    <t xml:space="preserve">            Raw Materials</t>
  </si>
  <si>
    <t xml:space="preserve">            Other Materials</t>
  </si>
  <si>
    <t xml:space="preserve">            Materials for Construction</t>
  </si>
  <si>
    <t xml:space="preserve">            Construction Support Materials</t>
  </si>
  <si>
    <t xml:space="preserve">            Land for Construction</t>
  </si>
  <si>
    <t xml:space="preserve">            Other Raw Materials</t>
  </si>
  <si>
    <t xml:space="preserve">        Finished Goods in Transit</t>
  </si>
  <si>
    <t xml:space="preserve">            Finished Goods in Transit</t>
  </si>
  <si>
    <t xml:space="preserve">            Merchandise in Transit</t>
  </si>
  <si>
    <t xml:space="preserve">            Raw Materials in Transit</t>
  </si>
  <si>
    <t xml:space="preserve">            Materials in Transit</t>
  </si>
  <si>
    <t xml:space="preserve">            Other Finished Goods in Transit</t>
  </si>
  <si>
    <t xml:space="preserve">        Supplies</t>
  </si>
  <si>
    <t xml:space="preserve">        Other Inventory</t>
  </si>
  <si>
    <t>Rental House Assets</t>
  </si>
  <si>
    <t xml:space="preserve">    Site for Rental House</t>
  </si>
  <si>
    <t xml:space="preserve">    Rental House in Process</t>
  </si>
  <si>
    <t xml:space="preserve">    Land for Rental House</t>
  </si>
  <si>
    <t xml:space="preserve">    Completed Rental House</t>
  </si>
  <si>
    <t xml:space="preserve">    Rental House Bonds</t>
  </si>
  <si>
    <t xml:space="preserve">    (Debt-National Housing Fund)</t>
  </si>
  <si>
    <t xml:space="preserve">    (Convertible Rent Deposit Payable)</t>
  </si>
  <si>
    <t xml:space="preserve">    (Standard Rent Deposit Payable)</t>
  </si>
  <si>
    <t xml:space="preserve">    Rental House</t>
  </si>
  <si>
    <t>Non-current Assets</t>
  </si>
  <si>
    <t xml:space="preserve">    Investment Assets</t>
  </si>
  <si>
    <t xml:space="preserve">        Lt. Financial Goods</t>
  </si>
  <si>
    <t xml:space="preserve">            Lt. Deposits</t>
  </si>
  <si>
    <t xml:space="preserve">            Lt. Deposits-For. Cur.</t>
  </si>
  <si>
    <t xml:space="preserve">            Installment Deposits</t>
  </si>
  <si>
    <t xml:space="preserve">            Restricted Cash &amp; Deposits</t>
  </si>
  <si>
    <t xml:space="preserve">        Available-for-Sale Securities</t>
  </si>
  <si>
    <t xml:space="preserve">            Stocks</t>
  </si>
  <si>
    <t xml:space="preserve">            Bonds</t>
  </si>
  <si>
    <t xml:space="preserve">            Contribution</t>
  </si>
  <si>
    <t xml:space="preserve">            Securities-Affiliates &amp; Special Relation</t>
  </si>
  <si>
    <t xml:space="preserve">            Foreign Securities</t>
  </si>
  <si>
    <t xml:space="preserve">            Beneficiary Certificate</t>
  </si>
  <si>
    <t xml:space="preserve">            Lt. Trust Account</t>
  </si>
  <si>
    <t xml:space="preserve">        Hold-to-Maturity Securities</t>
  </si>
  <si>
    <t xml:space="preserve">            Government &amp; Public Bonds</t>
  </si>
  <si>
    <t xml:space="preserve">            Special Bonds</t>
  </si>
  <si>
    <t xml:space="preserve">            Corporate Bonds</t>
  </si>
  <si>
    <t xml:space="preserve">        Investment Stocks Accounted in Equity Method</t>
  </si>
  <si>
    <t xml:space="preserve">        Stock Warrant</t>
  </si>
  <si>
    <t xml:space="preserve">        Investment in Real Estate</t>
  </si>
  <si>
    <t xml:space="preserve">            Land</t>
  </si>
  <si>
    <t xml:space="preserve">            Buildings</t>
  </si>
  <si>
    <t xml:space="preserve">        Lt. Loans</t>
  </si>
  <si>
    <t xml:space="preserve">        *Lt. Loans-Affiliates &amp; Special Relation</t>
  </si>
  <si>
    <t xml:space="preserve">        (Discount of Present Value)</t>
  </si>
  <si>
    <t xml:space="preserve">        Lt. Loans &amp; Credit</t>
  </si>
  <si>
    <t xml:space="preserve">        Deposit for Severance Pay</t>
  </si>
  <si>
    <t xml:space="preserve">        Current Assets for Retirement Pension</t>
  </si>
  <si>
    <t xml:space="preserve">        Other Investment Assets</t>
  </si>
  <si>
    <t xml:space="preserve">    Tangible Assets</t>
  </si>
  <si>
    <t xml:space="preserve">        Land</t>
  </si>
  <si>
    <t xml:space="preserve">        (Accumulated Impairment Loss)</t>
  </si>
  <si>
    <t xml:space="preserve">        (Deduction-National Subsidy)</t>
  </si>
  <si>
    <t xml:space="preserve">        Standing Timber</t>
  </si>
  <si>
    <t xml:space="preserve">        Construction in Progress</t>
  </si>
  <si>
    <t xml:space="preserve">        Plant Assets</t>
  </si>
  <si>
    <t xml:space="preserve">        (Accumulated Depreciation)</t>
  </si>
  <si>
    <t xml:space="preserve">            Buildings &amp; Facilities</t>
  </si>
  <si>
    <t xml:space="preserve">            (Accumulated Depreciation)</t>
  </si>
  <si>
    <t xml:space="preserve">            (Accumulated Impairment Loss)</t>
  </si>
  <si>
    <t xml:space="preserve">            (Deduction-National Subsidy)</t>
  </si>
  <si>
    <t xml:space="preserve">            Structures</t>
  </si>
  <si>
    <t xml:space="preserve">            Machinery</t>
  </si>
  <si>
    <t xml:space="preserve">            Heavy Machines</t>
  </si>
  <si>
    <t xml:space="preserve">            Equipment</t>
  </si>
  <si>
    <t xml:space="preserve">            Machinery in Transit</t>
  </si>
  <si>
    <t xml:space="preserve">            Vehicles</t>
  </si>
  <si>
    <t xml:space="preserve">            Ships</t>
  </si>
  <si>
    <t xml:space="preserve">            Aircraft</t>
  </si>
  <si>
    <t xml:space="preserve">            Tools &amp; Furniture</t>
  </si>
  <si>
    <t xml:space="preserve">            Lease Assets</t>
  </si>
  <si>
    <t xml:space="preserve">            Leasehold Improvements</t>
  </si>
  <si>
    <t xml:space="preserve">            Rental Assets</t>
  </si>
  <si>
    <t xml:space="preserve">            Lease Improvement Assets</t>
  </si>
  <si>
    <t xml:space="preserve">        Other Tangible Assets</t>
  </si>
  <si>
    <t xml:space="preserve">    Intangible Assets</t>
  </si>
  <si>
    <t xml:space="preserve">        Goodwill</t>
  </si>
  <si>
    <t xml:space="preserve">        Negative Goodwill</t>
  </si>
  <si>
    <t xml:space="preserve">        Patents</t>
  </si>
  <si>
    <t xml:space="preserve">        Mining Right</t>
  </si>
  <si>
    <t xml:space="preserve">        Fishing Right</t>
  </si>
  <si>
    <t xml:space="preserve">        Right for Land</t>
  </si>
  <si>
    <t xml:space="preserve">        Organization Cost</t>
  </si>
  <si>
    <t xml:space="preserve">        Development Cost</t>
  </si>
  <si>
    <t xml:space="preserve">        Right for Facilities</t>
  </si>
  <si>
    <t xml:space="preserve">            Right for Exclusive Facilities</t>
  </si>
  <si>
    <t xml:space="preserve">            Right for Sidetrack</t>
  </si>
  <si>
    <t xml:space="preserve">            Right for Water</t>
  </si>
  <si>
    <t xml:space="preserve">            Right for Electrical Facilities</t>
  </si>
  <si>
    <t xml:space="preserve">            Right for Telephone Facilities</t>
  </si>
  <si>
    <t xml:space="preserve">            Other Rights</t>
  </si>
  <si>
    <t xml:space="preserve">        Softwares</t>
  </si>
  <si>
    <t xml:space="preserve">        License &amp; Franchise</t>
  </si>
  <si>
    <t xml:space="preserve">        Copyrights</t>
  </si>
  <si>
    <t xml:space="preserve">        Lease Assets</t>
  </si>
  <si>
    <t xml:space="preserve">        Other Intangible Assets</t>
  </si>
  <si>
    <t xml:space="preserve">    Other Non-current Assets</t>
  </si>
  <si>
    <t xml:space="preserve">        Lt. Accounts Receivable</t>
  </si>
  <si>
    <t xml:space="preserve">        (Futures Transaction Loss)</t>
  </si>
  <si>
    <t xml:space="preserve">        Lt. Accrued Receivable</t>
  </si>
  <si>
    <t xml:space="preserve">        Lt. Accrued Revenues</t>
  </si>
  <si>
    <t xml:space="preserve">        Lt. Advance Payment</t>
  </si>
  <si>
    <t xml:space="preserve">        Lt. Advance Expenses</t>
  </si>
  <si>
    <t xml:space="preserve">        Dishonored Notes Receivable</t>
  </si>
  <si>
    <t xml:space="preserve">        Others</t>
  </si>
  <si>
    <t xml:space="preserve">    Deferred Assets</t>
  </si>
  <si>
    <t xml:space="preserve">        Stock Issue Cost</t>
  </si>
  <si>
    <t xml:space="preserve">        Bond Issue Cost</t>
  </si>
  <si>
    <t xml:space="preserve">        Deferred Foreign Exchange Translation Debit</t>
  </si>
  <si>
    <t xml:space="preserve">        Adjustment of Liabilities in For. Cur.</t>
  </si>
  <si>
    <t xml:space="preserve">        Other Deferred Assets</t>
  </si>
  <si>
    <t>Consolidation Adjustment Debit</t>
  </si>
  <si>
    <t>Financial Business Assets</t>
  </si>
  <si>
    <t xml:space="preserve">        Accounts Payable</t>
  </si>
  <si>
    <t xml:space="preserve">            *Accounts Payable-Affiliates &amp; Special Relation</t>
  </si>
  <si>
    <t xml:space="preserve">            Accounts Payable</t>
  </si>
  <si>
    <t xml:space="preserve">            Accounts Payable-For. Cur.</t>
  </si>
  <si>
    <t xml:space="preserve">            Accounts Payable-Others</t>
  </si>
  <si>
    <t xml:space="preserve">        St. Debt</t>
  </si>
  <si>
    <t xml:space="preserve">            *St. Debt-Affiliates &amp; Special Relation</t>
  </si>
  <si>
    <t xml:space="preserve">            St. Debt</t>
  </si>
  <si>
    <t xml:space="preserve">            St. Debt-For. Cur.</t>
  </si>
  <si>
    <t xml:space="preserve">            St. Debt-Others</t>
  </si>
  <si>
    <t xml:space="preserve">        Accrued Payable</t>
  </si>
  <si>
    <t xml:space="preserve">            *Accrued Payable-Affiliates &amp; Special Relation</t>
  </si>
  <si>
    <t xml:space="preserve">            Accrued Payable</t>
  </si>
  <si>
    <t xml:space="preserve">            Accrued Payable-For. Cur.</t>
  </si>
  <si>
    <t xml:space="preserve">            Accrued Payable-Construction</t>
  </si>
  <si>
    <t xml:space="preserve">            Accrued Payable-Dividend</t>
  </si>
  <si>
    <t xml:space="preserve">            Accrued Payable-Others</t>
  </si>
  <si>
    <t xml:space="preserve">        Advance Receipts</t>
  </si>
  <si>
    <t xml:space="preserve">            Advance Receipts</t>
  </si>
  <si>
    <t xml:space="preserve">            Advance Receipts-Construction</t>
  </si>
  <si>
    <t xml:space="preserve">            Advance Receipts-Sales in Lots</t>
  </si>
  <si>
    <t xml:space="preserve">            Advance Receipts-Others</t>
  </si>
  <si>
    <t xml:space="preserve">        Withholdings</t>
  </si>
  <si>
    <t xml:space="preserve">            Withholdings</t>
  </si>
  <si>
    <t xml:space="preserve">            Withholdings-Taxes</t>
  </si>
  <si>
    <t xml:space="preserve">            Withholdings-VAT</t>
  </si>
  <si>
    <t xml:space="preserve">            Withholdings-Guarantee</t>
  </si>
  <si>
    <t xml:space="preserve">            Withholdings-Others</t>
  </si>
  <si>
    <t xml:space="preserve">        Accrued Expenses</t>
  </si>
  <si>
    <t xml:space="preserve">            Accrued Expenses</t>
  </si>
  <si>
    <t xml:space="preserve">            Accrued Expenses-Taxes</t>
  </si>
  <si>
    <t xml:space="preserve">            Accrued Expenses-Income Taxes</t>
  </si>
  <si>
    <t xml:space="preserve">            Accrued Expenses-Custom Duties</t>
  </si>
  <si>
    <t xml:space="preserve">            Accrued Expenses-VAT</t>
  </si>
  <si>
    <t xml:space="preserve">            Accrued Expenses-Others</t>
  </si>
  <si>
    <t xml:space="preserve">        St. Asset-backed Liab.</t>
  </si>
  <si>
    <t xml:space="preserve">        Other St. Liab.</t>
  </si>
  <si>
    <t xml:space="preserve">        St. Bonds</t>
  </si>
  <si>
    <t xml:space="preserve">        (Discount on Bonds Issued)</t>
  </si>
  <si>
    <t xml:space="preserve">        Current Portion of Lt. Debt</t>
  </si>
  <si>
    <t xml:space="preserve">            Current Portion of Bond</t>
  </si>
  <si>
    <t xml:space="preserve">            Premium on Redemption</t>
  </si>
  <si>
    <t xml:space="preserve">            (Bond Adjustment)</t>
  </si>
  <si>
    <t xml:space="preserve">            (Discount on Bonds Issued)</t>
  </si>
  <si>
    <t xml:space="preserve">            Premium on Bonds Payable</t>
  </si>
  <si>
    <t xml:space="preserve">            Current Portion of Lt. Debt</t>
  </si>
  <si>
    <t xml:space="preserve">            Current Portion of Lt. Debt-For. Cur.</t>
  </si>
  <si>
    <t xml:space="preserve">            Current Portion of Asset-backed Liab.</t>
  </si>
  <si>
    <t xml:space="preserve">            Current Portion of Deferred Payment Debt</t>
  </si>
  <si>
    <t xml:space="preserve">            Other Current Portion of Lt. Debt</t>
  </si>
  <si>
    <t xml:space="preserve">        St. Financial Deposits</t>
  </si>
  <si>
    <t xml:space="preserve">        Advance Income</t>
  </si>
  <si>
    <t xml:space="preserve">        Financial Lease Liability</t>
  </si>
  <si>
    <t xml:space="preserve">        Allowance for Liab. Nature</t>
  </si>
  <si>
    <t xml:space="preserve">            Allowance for Repair Warrant</t>
  </si>
  <si>
    <t xml:space="preserve">            Allowance for Construction Loss</t>
  </si>
  <si>
    <t xml:space="preserve">            Allowance for Sales Guarantee</t>
  </si>
  <si>
    <t xml:space="preserve">            Allowance for Estimated Return</t>
  </si>
  <si>
    <t xml:space="preserve">            Allowance for Others</t>
  </si>
  <si>
    <t xml:space="preserve">            Leasehold Guarantees</t>
  </si>
  <si>
    <t xml:space="preserve">            Other Guarantees</t>
  </si>
  <si>
    <t xml:space="preserve">        Derivatives Liability</t>
  </si>
  <si>
    <t xml:space="preserve">        Deferred Income Taxes Credit</t>
  </si>
  <si>
    <t xml:space="preserve">        Other Current Liabilities</t>
  </si>
  <si>
    <t xml:space="preserve">    Non-current Liabilities</t>
  </si>
  <si>
    <t xml:space="preserve">        Bonds</t>
  </si>
  <si>
    <t xml:space="preserve">        Lt. Accrued Interest</t>
  </si>
  <si>
    <t xml:space="preserve">        Premium on Bonds Redemption</t>
  </si>
  <si>
    <t xml:space="preserve">        (Bond Adjustment)</t>
  </si>
  <si>
    <t xml:space="preserve">        Premium on Bonds Payable</t>
  </si>
  <si>
    <t xml:space="preserve">            Lt. Accrued Interest</t>
  </si>
  <si>
    <t xml:space="preserve">            Premium on Bonds Redemption</t>
  </si>
  <si>
    <t xml:space="preserve">            Convertible Bonds</t>
  </si>
  <si>
    <t xml:space="preserve">            Premium on Redemption of Convertible Bonds</t>
  </si>
  <si>
    <t xml:space="preserve">            (Convertible Right Adjustment)</t>
  </si>
  <si>
    <t xml:space="preserve">            (Discount on Convertible Bonds)</t>
  </si>
  <si>
    <t xml:space="preserve">            Premium on Convertible Bonds Payable</t>
  </si>
  <si>
    <t xml:space="preserve">            Bonds with Stock Warrant</t>
  </si>
  <si>
    <t xml:space="preserve">            Premium on Bonds Redemption with Stock Warrant</t>
  </si>
  <si>
    <t xml:space="preserve">            (Stock Warrant Adjustment)</t>
  </si>
  <si>
    <t xml:space="preserve">            (Discount on Bonds with Stock Warrant)</t>
  </si>
  <si>
    <t xml:space="preserve">            Premium on Bonds with Stock Warrant</t>
  </si>
  <si>
    <t xml:space="preserve">            Exchangeable Bonds</t>
  </si>
  <si>
    <t xml:space="preserve">            Premium on Exchangeable Bonds Redemption</t>
  </si>
  <si>
    <t xml:space="preserve">            (Exchangeable Bonds Adjustments)</t>
  </si>
  <si>
    <t xml:space="preserve">            (Discount on Exchangeable Bonds Issued)</t>
  </si>
  <si>
    <t xml:space="preserve">            Premium on Exchangeable Bonds Payable</t>
  </si>
  <si>
    <t xml:space="preserve">        Lt. Debt</t>
  </si>
  <si>
    <t xml:space="preserve">        (Futures Transaction Gain)</t>
  </si>
  <si>
    <t xml:space="preserve">            *Lt. Debt-Affiliates &amp; Special Relation</t>
  </si>
  <si>
    <t xml:space="preserve">            Lt. Debt</t>
  </si>
  <si>
    <t xml:space="preserve">            (Discount of Present Value)</t>
  </si>
  <si>
    <t xml:space="preserve">            (Futures Transaction Gain)</t>
  </si>
  <si>
    <t xml:space="preserve">            Lt. Debt-For. Cur.</t>
  </si>
  <si>
    <t xml:space="preserve">            Lt. Debt-The National Housing Fund</t>
  </si>
  <si>
    <t xml:space="preserve">            Other Lt. Debt</t>
  </si>
  <si>
    <t xml:space="preserve">        Lt. Accounts Payable</t>
  </si>
  <si>
    <t xml:space="preserve">            Lt. Accounts Payable</t>
  </si>
  <si>
    <t xml:space="preserve">            Lt. Accounts Payable-For. Cur.</t>
  </si>
  <si>
    <t xml:space="preserve">            Accounts Payable for Deferred Payment</t>
  </si>
  <si>
    <t xml:space="preserve">            Other Lt. Accounts Payables</t>
  </si>
  <si>
    <t xml:space="preserve">        Lt. Advance Receipts</t>
  </si>
  <si>
    <t xml:space="preserve">            Lt. Advance Receipts</t>
  </si>
  <si>
    <t xml:space="preserve">            Lt. Advance Receipts-Construction</t>
  </si>
  <si>
    <t xml:space="preserve">            Lt. Advance Receipts-Sales in Lots</t>
  </si>
  <si>
    <t xml:space="preserve">            Other Lt. Advance Receipts</t>
  </si>
  <si>
    <t xml:space="preserve">        Lt. Accrued Payable</t>
  </si>
  <si>
    <t xml:space="preserve">            Lt. Accrued Payable</t>
  </si>
  <si>
    <t xml:space="preserve">            Lt. Accrued Payable in For. Cur.</t>
  </si>
  <si>
    <t xml:space="preserve">            Other Lt. Accrued Payables</t>
  </si>
  <si>
    <t xml:space="preserve">        Lt. Accrued Expenses</t>
  </si>
  <si>
    <t xml:space="preserve">        Lt. Withholdings</t>
  </si>
  <si>
    <t xml:space="preserve">        Lt. Unearned Income</t>
  </si>
  <si>
    <t xml:space="preserve">        Lt. Asset-backed Liab.</t>
  </si>
  <si>
    <t xml:space="preserve">        Other Lt. Liab.</t>
  </si>
  <si>
    <t xml:space="preserve">        Lt. Guarantees</t>
  </si>
  <si>
    <t xml:space="preserve">            Lt. Leasehold Guarantees</t>
  </si>
  <si>
    <t xml:space="preserve">            Other Lt. Guarantees</t>
  </si>
  <si>
    <t xml:space="preserve">        Allowance for Severance Pay</t>
  </si>
  <si>
    <t xml:space="preserve">        Accrued Payable-Retirement Pension</t>
  </si>
  <si>
    <t xml:space="preserve">        (National Pension Contribution)</t>
  </si>
  <si>
    <t xml:space="preserve">        (Severance Insurance Deposits)</t>
  </si>
  <si>
    <t xml:space="preserve">        (Current Assets for Retirement Pension)</t>
  </si>
  <si>
    <t xml:space="preserve">        Lt. Financial Deposits</t>
  </si>
  <si>
    <t xml:space="preserve">        Policy Reserves</t>
  </si>
  <si>
    <t xml:space="preserve">        Allowance for Lt. Liab. Nature</t>
  </si>
  <si>
    <t xml:space="preserve">            Allowance for Restoration</t>
  </si>
  <si>
    <t xml:space="preserve">            Allowance for Other Liab. Nature</t>
  </si>
  <si>
    <t xml:space="preserve">        Other Reserve for Tax Purpose</t>
  </si>
  <si>
    <t xml:space="preserve">        Other Lt. Liabilities</t>
  </si>
  <si>
    <t xml:space="preserve">    Deferred Liabilities</t>
  </si>
  <si>
    <t xml:space="preserve">        Deferred Foreign Exchange Translation Credit</t>
  </si>
  <si>
    <t xml:space="preserve">        Other Deferred Liabilities</t>
  </si>
  <si>
    <t xml:space="preserve">    Financial Business Liabilities</t>
  </si>
  <si>
    <t xml:space="preserve">    Paid-in Capital</t>
  </si>
  <si>
    <t xml:space="preserve">        Common Stock</t>
  </si>
  <si>
    <t xml:space="preserve">        Preferred Stock</t>
  </si>
  <si>
    <t xml:space="preserve">    Capital Surplus</t>
  </si>
  <si>
    <t xml:space="preserve">        Capital Reserve</t>
  </si>
  <si>
    <t xml:space="preserve">            Premium on Stock Issuance</t>
  </si>
  <si>
    <t xml:space="preserve">            Other Capital Surplus</t>
  </si>
  <si>
    <t xml:space="preserve">                Gain on Retirement of Capital</t>
  </si>
  <si>
    <t xml:space="preserve">                Gain on Business Combination</t>
  </si>
  <si>
    <t xml:space="preserve">                Gain on Contributed Assets</t>
  </si>
  <si>
    <t xml:space="preserve">                Gain On Exemption Of Debts</t>
  </si>
  <si>
    <t xml:space="preserve">                Gain on Disposal of Treasury Stock</t>
  </si>
  <si>
    <t xml:space="preserve">                Consideration for Convertible Rights</t>
  </si>
  <si>
    <t xml:space="preserve">                Consideration for Stock Warrant</t>
  </si>
  <si>
    <t xml:space="preserve">                Consideration for Exchange Rights</t>
  </si>
  <si>
    <t xml:space="preserve">                Loss on Disposal of Treasury Stock</t>
  </si>
  <si>
    <t xml:space="preserve">        Assets Revaluation Surplus</t>
  </si>
  <si>
    <t xml:space="preserve">    Capital Adjustment</t>
  </si>
  <si>
    <t xml:space="preserve">        Discount on Stock Issuance</t>
  </si>
  <si>
    <t xml:space="preserve">        Controlling Company's Stock of Subsidiary Companies</t>
  </si>
  <si>
    <t xml:space="preserve">            Common Stock</t>
  </si>
  <si>
    <t xml:space="preserve">            Preferred Stock</t>
  </si>
  <si>
    <t xml:space="preserve">        Differences in Eliminating Minority Investment</t>
  </si>
  <si>
    <t xml:space="preserve">        Pre-operating Dividend</t>
  </si>
  <si>
    <t xml:space="preserve">        Treasury Stock</t>
  </si>
  <si>
    <t xml:space="preserve">        Loss on Disposal of Treasury Stock</t>
  </si>
  <si>
    <t xml:space="preserve">        Consideration for Convertible Rights</t>
  </si>
  <si>
    <t xml:space="preserve">        Consideration for Stock Warrant</t>
  </si>
  <si>
    <t xml:space="preserve">        Investment Convertible Debt</t>
  </si>
  <si>
    <t xml:space="preserve">        New Stock Subscriptions</t>
  </si>
  <si>
    <t xml:space="preserve">        Loss on Retirement of Capital</t>
  </si>
  <si>
    <t xml:space="preserve">        Unpaid Stock Dividend</t>
  </si>
  <si>
    <t xml:space="preserve">        Stock Purchasing Option</t>
  </si>
  <si>
    <t xml:space="preserve">        Other Capital Adjustment</t>
  </si>
  <si>
    <t xml:space="preserve">    Other Accumulated Earnings and Comprehensive Income</t>
  </si>
  <si>
    <t xml:space="preserve">        Gain on Valuation of Investment Securities</t>
  </si>
  <si>
    <t xml:space="preserve">            Gain on Valuation of Available-for-Sale Securities</t>
  </si>
  <si>
    <t xml:space="preserve">            Capital Change Using Equity Method</t>
  </si>
  <si>
    <t xml:space="preserve">        Loss on Valuation of Investment Securities</t>
  </si>
  <si>
    <t xml:space="preserve">            Loss on Valuation of Available-for-Sale Securities</t>
  </si>
  <si>
    <t xml:space="preserve">            Negative Capital Change Using Equity Method</t>
  </si>
  <si>
    <t xml:space="preserve">        Gain on Overseas Operations Translation</t>
  </si>
  <si>
    <t xml:space="preserve">        Loss on Overseas Operations Translation</t>
  </si>
  <si>
    <t xml:space="preserve">        Gain on Valuation of Derivatives</t>
  </si>
  <si>
    <t xml:space="preserve">        Loss on Valuation of Derivatives</t>
  </si>
  <si>
    <t xml:space="preserve">        Gain on For. Cur. Translation</t>
  </si>
  <si>
    <t xml:space="preserve">        Loss on For. Cur. Translation</t>
  </si>
  <si>
    <t xml:space="preserve">        Gain on Assets Revaluations</t>
  </si>
  <si>
    <t xml:space="preserve">        Loss on Assets Revaluations</t>
  </si>
  <si>
    <t xml:space="preserve">        Foreign Exchange Translation Credit</t>
  </si>
  <si>
    <t xml:space="preserve">        Foreign Exchange Translation Debit</t>
  </si>
  <si>
    <t xml:space="preserve">        Other Subsidy</t>
  </si>
  <si>
    <t xml:space="preserve">    Retained Earnings</t>
  </si>
  <si>
    <t xml:space="preserve">        Legal Reserve</t>
  </si>
  <si>
    <t xml:space="preserve">        Reserve for Financial Structure</t>
  </si>
  <si>
    <t xml:space="preserve">        Other Statutory Reserve</t>
  </si>
  <si>
    <t xml:space="preserve">        Reserve for Rationalization</t>
  </si>
  <si>
    <t xml:space="preserve">        Reserve for Overseas Marketing</t>
  </si>
  <si>
    <t xml:space="preserve">        Reserve for Overseas Investment</t>
  </si>
  <si>
    <t xml:space="preserve">        Reserve for Tech. Development</t>
  </si>
  <si>
    <t xml:space="preserve">        Reserve for Research &amp; HR Development</t>
  </si>
  <si>
    <t xml:space="preserve">        Reserve for Export Loss</t>
  </si>
  <si>
    <t xml:space="preserve">        Reserve for Price Fluctuation</t>
  </si>
  <si>
    <t xml:space="preserve">        Discretionary Reserve</t>
  </si>
  <si>
    <t xml:space="preserve">        Reserve for Severance Pay</t>
  </si>
  <si>
    <t xml:space="preserve">        Retained Earnings before Appropriations</t>
  </si>
  <si>
    <t xml:space="preserve">        Unapp. Retained Earnings to the Next</t>
  </si>
  <si>
    <t xml:space="preserve">        *Loss in Excess of Minority Interests</t>
  </si>
  <si>
    <t xml:space="preserve">        *Net Profit</t>
  </si>
  <si>
    <t xml:space="preserve">        *Unapp. Retained Earnings from Prior Year</t>
  </si>
  <si>
    <t xml:space="preserve">    Consolidation Adjustment Credit</t>
  </si>
  <si>
    <t xml:space="preserve">    Minority Interests</t>
  </si>
  <si>
    <t>No. of Shares Authorized</t>
  </si>
  <si>
    <t>Par Value</t>
  </si>
  <si>
    <t>No. of Shares Issued</t>
  </si>
  <si>
    <t xml:space="preserve">    No. of Common Shares</t>
  </si>
  <si>
    <t xml:space="preserve">    No. of Preferred Shares</t>
  </si>
  <si>
    <t xml:space="preserve">    Sales of Merchandise</t>
  </si>
  <si>
    <t xml:space="preserve">        Domestic</t>
  </si>
  <si>
    <t xml:space="preserve">        Overseas</t>
  </si>
  <si>
    <t xml:space="preserve">    Sales of Goods Manufactured</t>
  </si>
  <si>
    <t xml:space="preserve">    Sales of Merchandise &amp; Goods</t>
  </si>
  <si>
    <t xml:space="preserve">    Construction Revenue</t>
  </si>
  <si>
    <t xml:space="preserve">    House &amp; Office Sales</t>
  </si>
  <si>
    <t xml:space="preserve">    Service Revenue</t>
  </si>
  <si>
    <t xml:space="preserve">    Rental Revenues</t>
  </si>
  <si>
    <t xml:space="preserve">    Royalty Revenues</t>
  </si>
  <si>
    <t xml:space="preserve">    Financial Business Revenues</t>
  </si>
  <si>
    <t xml:space="preserve">    Dividends</t>
  </si>
  <si>
    <t xml:space="preserve">    Gain on Equity Method</t>
  </si>
  <si>
    <t xml:space="preserve">    Other Export Sales</t>
  </si>
  <si>
    <t xml:space="preserve">    Other Domestic Sales</t>
  </si>
  <si>
    <t xml:space="preserve">    *Tax on Liquor &amp; Tobacco</t>
  </si>
  <si>
    <t xml:space="preserve">    *Sales Discounts</t>
  </si>
  <si>
    <t xml:space="preserve">    *Sales-Affiliates &amp; Special Relation</t>
  </si>
  <si>
    <t xml:space="preserve">    *Total Export Sales</t>
  </si>
  <si>
    <t xml:space="preserve">    *Total Domestic Sales</t>
  </si>
  <si>
    <t xml:space="preserve">    Cost of Merchandise Sold</t>
  </si>
  <si>
    <t xml:space="preserve">        Beginning Inventory</t>
  </si>
  <si>
    <t xml:space="preserve">        Purchase</t>
  </si>
  <si>
    <t xml:space="preserve">        *Purchase-Affiliates &amp; Special Relation</t>
  </si>
  <si>
    <t xml:space="preserve">        Loss on Valuation of Inventory(Reversal)</t>
  </si>
  <si>
    <t xml:space="preserve">        Transfers-In</t>
  </si>
  <si>
    <t xml:space="preserve">        (Customs Duties Reimbursed)</t>
  </si>
  <si>
    <t xml:space="preserve">        (Transfers-Out)</t>
  </si>
  <si>
    <t xml:space="preserve">        (Ending Inventory)</t>
  </si>
  <si>
    <t xml:space="preserve">    Cost of Goods Sold</t>
  </si>
  <si>
    <t xml:space="preserve">        Manufacturing Cost</t>
  </si>
  <si>
    <t xml:space="preserve">    Cost of Merchandise &amp; Goods</t>
  </si>
  <si>
    <t xml:space="preserve">        Manufacturing Cost &amp; Purchase</t>
  </si>
  <si>
    <t xml:space="preserve">    Cost of Construction</t>
  </si>
  <si>
    <t xml:space="preserve">    Cost of House &amp; Office Sales</t>
  </si>
  <si>
    <t xml:space="preserve">    Cost of Service</t>
  </si>
  <si>
    <t xml:space="preserve">    Cost of Rent</t>
  </si>
  <si>
    <t xml:space="preserve">    Cost of Royalty Import</t>
  </si>
  <si>
    <t xml:space="preserve">    Cost of Financial Business</t>
  </si>
  <si>
    <t xml:space="preserve">    Loss on Equity Method</t>
  </si>
  <si>
    <t xml:space="preserve">    Other Cost of Export</t>
  </si>
  <si>
    <t xml:space="preserve">    Other Cost of Sales</t>
  </si>
  <si>
    <t xml:space="preserve">    (Cost of Sales Adjustment)</t>
  </si>
  <si>
    <t xml:space="preserve">    *Cost of Sales-Affiliates &amp; Special Relation</t>
  </si>
  <si>
    <t>Selling General &amp; Administrative Expenses</t>
  </si>
  <si>
    <t xml:space="preserve">    Labor Cost</t>
  </si>
  <si>
    <t xml:space="preserve">        Officers Salaries</t>
  </si>
  <si>
    <t xml:space="preserve">        Employee Wage &amp; Salaries</t>
  </si>
  <si>
    <t xml:space="preserve">        Miscellaneous</t>
  </si>
  <si>
    <t xml:space="preserve">        Bonus</t>
  </si>
  <si>
    <t xml:space="preserve">        Other Wages</t>
  </si>
  <si>
    <t xml:space="preserve">    Provision for Severance Pay</t>
  </si>
  <si>
    <t xml:space="preserve">    Early Retirement Benefits</t>
  </si>
  <si>
    <t xml:space="preserve">    Other Employee Benefit</t>
  </si>
  <si>
    <t xml:space="preserve">    Stock Compensation</t>
  </si>
  <si>
    <t xml:space="preserve">    Training</t>
  </si>
  <si>
    <t xml:space="preserve">    Traveling Expenses &amp; Airfare</t>
  </si>
  <si>
    <t xml:space="preserve">    Communication</t>
  </si>
  <si>
    <t xml:space="preserve">    Supplies</t>
  </si>
  <si>
    <t xml:space="preserve">    Water &amp; Utilities</t>
  </si>
  <si>
    <t xml:space="preserve">    Taxes &amp; Dues</t>
  </si>
  <si>
    <t xml:space="preserve">    Rent &amp; Lease</t>
  </si>
  <si>
    <t xml:space="preserve">    Books &amp; Subscription</t>
  </si>
  <si>
    <t xml:space="preserve">    Repairs &amp; Maintenance</t>
  </si>
  <si>
    <t xml:space="preserve">    Vehicle Expenses</t>
  </si>
  <si>
    <t xml:space="preserve">    Insurance</t>
  </si>
  <si>
    <t xml:space="preserve">    Compensation</t>
  </si>
  <si>
    <t xml:space="preserve">    Office Expenses</t>
  </si>
  <si>
    <t xml:space="preserve">    Exercise Expenses</t>
  </si>
  <si>
    <t xml:space="preserve">    Commission Paid</t>
  </si>
  <si>
    <t xml:space="preserve">    Service Expenses</t>
  </si>
  <si>
    <t xml:space="preserve">    Unsold House &amp; Office Expenses</t>
  </si>
  <si>
    <t xml:space="preserve">    Other General Expenses</t>
  </si>
  <si>
    <t xml:space="preserve">    Entertainment</t>
  </si>
  <si>
    <t xml:space="preserve">    Favors</t>
  </si>
  <si>
    <t xml:space="preserve">    Advertisement</t>
  </si>
  <si>
    <t xml:space="preserve">    Print</t>
  </si>
  <si>
    <t xml:space="preserve">    Samples</t>
  </si>
  <si>
    <t xml:space="preserve">    Overseas Marketing</t>
  </si>
  <si>
    <t xml:space="preserve">    Export Expenses</t>
  </si>
  <si>
    <t xml:space="preserve">    Sales Promotion</t>
  </si>
  <si>
    <t xml:space="preserve">    Sales Commission</t>
  </si>
  <si>
    <t xml:space="preserve">    Commission for Sales Agency</t>
  </si>
  <si>
    <t xml:space="preserve">    Warehousing Expenses</t>
  </si>
  <si>
    <t xml:space="preserve">    Packing Expenses</t>
  </si>
  <si>
    <t xml:space="preserve">    Transportation</t>
  </si>
  <si>
    <t xml:space="preserve">    Warranty Expenses</t>
  </si>
  <si>
    <t xml:space="preserve">    Other Selling Expenses</t>
  </si>
  <si>
    <t xml:space="preserve">    Bad Debt Expenses</t>
  </si>
  <si>
    <t xml:space="preserve">    Amortization of Intangible Assets</t>
  </si>
  <si>
    <t xml:space="preserve">    Amortization of Goodwill</t>
  </si>
  <si>
    <t xml:space="preserve">    Amortization of Bidding Cost</t>
  </si>
  <si>
    <t xml:space="preserve">    Provision for Repair Warrant</t>
  </si>
  <si>
    <t xml:space="preserve">    Return Expenses</t>
  </si>
  <si>
    <t xml:space="preserve">    Other Non-monetary Expenses</t>
  </si>
  <si>
    <t xml:space="preserve">    Event Expenses</t>
  </si>
  <si>
    <t xml:space="preserve">    Research Expenses</t>
  </si>
  <si>
    <t xml:space="preserve">    Ordinary R&amp;D Expenses</t>
  </si>
  <si>
    <t xml:space="preserve">    Reserve for Tech. Development</t>
  </si>
  <si>
    <t xml:space="preserve">    Royalty</t>
  </si>
  <si>
    <t>Operating Profit</t>
  </si>
  <si>
    <t>Non-operating Income</t>
  </si>
  <si>
    <t xml:space="preserve">    Dividend Income</t>
  </si>
  <si>
    <t xml:space="preserve">    Gain on Disposal of Stock Warrant</t>
  </si>
  <si>
    <t xml:space="preserve">    Technology Income</t>
  </si>
  <si>
    <t xml:space="preserve">    Gain on Disposal of St. Investment Assets</t>
  </si>
  <si>
    <t xml:space="preserve">        Gain on Disposal of St. Trading Securities</t>
  </si>
  <si>
    <t xml:space="preserve">    Favorable Cost Variance</t>
  </si>
  <si>
    <t xml:space="preserve">    Purchase Discount</t>
  </si>
  <si>
    <t xml:space="preserve">    Gain on For. Cur. Transaction</t>
  </si>
  <si>
    <t xml:space="preserve">    Reversal of Futures Transaction Gain</t>
  </si>
  <si>
    <t xml:space="preserve">    Reversal of Deferred Foreign Exchange Translation Gain</t>
  </si>
  <si>
    <t xml:space="preserve">    Reversal of Negative Goodwill</t>
  </si>
  <si>
    <t xml:space="preserve">    Gain on Insurance Settlement</t>
  </si>
  <si>
    <t xml:space="preserve">    Reversal of Allowance for Doubtful Acct.</t>
  </si>
  <si>
    <t xml:space="preserve">    Reversal of Allowance for Liab. Nature</t>
  </si>
  <si>
    <t xml:space="preserve">    Gain on Valuation of St. Investment Assets</t>
  </si>
  <si>
    <t xml:space="preserve">        Gain on Valuation of St. Trading Securities</t>
  </si>
  <si>
    <t xml:space="preserve">    Reversal of Loss on Valuation of Inventory</t>
  </si>
  <si>
    <t xml:space="preserve">    Gain on Inventory Asset Abandonment</t>
  </si>
  <si>
    <t xml:space="preserve">    Gain on Valuation of Investment Assets</t>
  </si>
  <si>
    <t xml:space="preserve">    Gain on Disposal of Investment Assets</t>
  </si>
  <si>
    <t xml:space="preserve">    Gain on Disposal of Investment Securities</t>
  </si>
  <si>
    <t xml:space="preserve">        Gain on Disposal of Available-for-Sale Securities</t>
  </si>
  <si>
    <t xml:space="preserve">        Gain on Disposal of Hold-to-Maturity Securities</t>
  </si>
  <si>
    <t xml:space="preserve">        Gain on Disposal of Equity Method Investment Stocks</t>
  </si>
  <si>
    <t xml:space="preserve">    Gain on Disposal of Tangible Assets</t>
  </si>
  <si>
    <t xml:space="preserve">    Reversal of Loss on Reduction of Tangible Assets</t>
  </si>
  <si>
    <t xml:space="preserve">    Gain on Disposal of Intangible Assets</t>
  </si>
  <si>
    <t xml:space="preserve">    Reversal of Loss on Reduction of Intangible Assets</t>
  </si>
  <si>
    <t xml:space="preserve">    Gain on Disposal of Other Non-current Assets</t>
  </si>
  <si>
    <t xml:space="preserve">    Reversal of Loss on Reduction of Other Assets</t>
  </si>
  <si>
    <t xml:space="preserve">    Reversal of Loss on Assets Revaluations</t>
  </si>
  <si>
    <t xml:space="preserve">    Gain on Bad Debt Recoveries</t>
  </si>
  <si>
    <t xml:space="preserve">    Gain on Redemption of Debentures</t>
  </si>
  <si>
    <t xml:space="preserve">    Gain on Conversion of Convertible Bond</t>
  </si>
  <si>
    <t xml:space="preserve">    Gain on Bond with Stock Warrant</t>
  </si>
  <si>
    <t xml:space="preserve">    Gain on Redemption of Non-current Liabilities</t>
  </si>
  <si>
    <t xml:space="preserve">    Gain on Disposal of Accounts Receivable</t>
  </si>
  <si>
    <t xml:space="preserve">    Gain on Debt Adjustment</t>
  </si>
  <si>
    <t xml:space="preserve">    Reversal of Loss on Reduction of Investment Securities</t>
  </si>
  <si>
    <t xml:space="preserve">        Reversal of Loss on Reduction of Available-for-Sale Securities</t>
  </si>
  <si>
    <t xml:space="preserve">        Reversal of Loss on Reduction of Hold-to-Maturity Securities</t>
  </si>
  <si>
    <t xml:space="preserve">        Reversal of Loss on Reduction of Equity Method Investment Stocks</t>
  </si>
  <si>
    <t xml:space="preserve">    Gain on Derivatives</t>
  </si>
  <si>
    <t xml:space="preserve">        Gain on Derivatives Transaction</t>
  </si>
  <si>
    <t xml:space="preserve">    Repayment of Income Tax</t>
  </si>
  <si>
    <t xml:space="preserve">    Gain on Prior Period Error Correction</t>
  </si>
  <si>
    <t xml:space="preserve">    Gain on Contributed Assets</t>
  </si>
  <si>
    <t xml:space="preserve">    Gain On Exemption Of Debts</t>
  </si>
  <si>
    <t xml:space="preserve">    Other Non-operating Income</t>
  </si>
  <si>
    <t>Non-operating Expenses</t>
  </si>
  <si>
    <t xml:space="preserve">    Amortization of Development Cost</t>
  </si>
  <si>
    <t xml:space="preserve">    Amortization of Other Deferred Assets</t>
  </si>
  <si>
    <t xml:space="preserve">    Other Bad Debt Expenses</t>
  </si>
  <si>
    <t xml:space="preserve">    Loss on Disposal of St. Investment Assets</t>
  </si>
  <si>
    <t xml:space="preserve">        Loss on Disposal of St. Trading Securities</t>
  </si>
  <si>
    <t xml:space="preserve">    Loss on Disposal of Stock Warrant</t>
  </si>
  <si>
    <t xml:space="preserve">    Loss on Valuation of St. Investment Assets</t>
  </si>
  <si>
    <t xml:space="preserve">        Loss on Valuation of St. Trading Securities</t>
  </si>
  <si>
    <t xml:space="preserve">    Loss on Valuation of Investment Assets</t>
  </si>
  <si>
    <t xml:space="preserve">    Unfavorable Cost Variance</t>
  </si>
  <si>
    <t xml:space="preserve">    Sales Discounts</t>
  </si>
  <si>
    <t xml:space="preserve">    Loss on For. Cur. Transaction</t>
  </si>
  <si>
    <t xml:space="preserve">    Amortization of Futures Transaction</t>
  </si>
  <si>
    <t xml:space="preserve">    Amortization of Deferred Foreign Exchange Translation Loss</t>
  </si>
  <si>
    <t xml:space="preserve">    Loss on Valuation of Inventory</t>
  </si>
  <si>
    <t xml:space="preserve">    Loss on Inventory Depletion</t>
  </si>
  <si>
    <t xml:space="preserve">    Loss on Inventory Asset Abandonment</t>
  </si>
  <si>
    <t xml:space="preserve">    Amortization of Patents</t>
  </si>
  <si>
    <t xml:space="preserve">    Amortization of Other Intangible Assets</t>
  </si>
  <si>
    <t xml:space="preserve">    Loss on Disposal of Investment Assets</t>
  </si>
  <si>
    <t xml:space="preserve">    Loss on Disposal of Investment Securities</t>
  </si>
  <si>
    <t xml:space="preserve">        Loss on Disposal of Available-for-Sale Securities</t>
  </si>
  <si>
    <t xml:space="preserve">        Loss on Disposal of Hold-to-Maturity Securities</t>
  </si>
  <si>
    <t xml:space="preserve">        Loss on Disposal of Equity Method Investment Stocks</t>
  </si>
  <si>
    <t xml:space="preserve">    Loss on Disposal of Tangible Assets</t>
  </si>
  <si>
    <t xml:space="preserve">    Loss on Reduction of Tangible Assets</t>
  </si>
  <si>
    <t xml:space="preserve">    Loss on Disposal of Intangible Assets</t>
  </si>
  <si>
    <t xml:space="preserve">    Loss on Reduction of Intangible Assets</t>
  </si>
  <si>
    <t xml:space="preserve">    Loss on Disposal of Other Non-current Assets</t>
  </si>
  <si>
    <t xml:space="preserve">    Loss on Reduction of Other Assets</t>
  </si>
  <si>
    <t xml:space="preserve">    Loss on Assets Revaluations</t>
  </si>
  <si>
    <t xml:space="preserve">    Loss on Redemption of Debentures</t>
  </si>
  <si>
    <t xml:space="preserve">    Loss on Conversion of Convertible Bond</t>
  </si>
  <si>
    <t xml:space="preserve">    Loss on Bond with Stock Warrant</t>
  </si>
  <si>
    <t xml:space="preserve">    Loss on Redemption of Non-current Liabilities</t>
  </si>
  <si>
    <t xml:space="preserve">    Loss on Disposal of Accounts Receivable</t>
  </si>
  <si>
    <t xml:space="preserve">    Loss on Reduction of Investment Securities</t>
  </si>
  <si>
    <t xml:space="preserve">        Loss on Reduction of Available-for-Sale Securities</t>
  </si>
  <si>
    <t xml:space="preserve">        Loss on Reduction of Hold-to-Maturity Securities</t>
  </si>
  <si>
    <t xml:space="preserve">        Loss on Reduction of Equity Method Investment Stocks</t>
  </si>
  <si>
    <t xml:space="preserve">    Loss on Derivatives</t>
  </si>
  <si>
    <t xml:space="preserve">        Loss on Transaction of Derivatives</t>
  </si>
  <si>
    <t xml:space="preserve">    Supplementary Payment of Income Tax</t>
  </si>
  <si>
    <t xml:space="preserve">    Loss on Prior Period Error Correction</t>
  </si>
  <si>
    <t xml:space="preserve">    Casualty Loss</t>
  </si>
  <si>
    <t xml:space="preserve">    Special Depreciation</t>
  </si>
  <si>
    <t xml:space="preserve">    Amortization Expenses on Assets not in Use</t>
  </si>
  <si>
    <t xml:space="preserve">    Other Non-operating Expenses</t>
  </si>
  <si>
    <t>Pre-tax Profit from Continuing Operations</t>
  </si>
  <si>
    <t>Profit before Minority Interests</t>
  </si>
  <si>
    <t>Net Loss of Minority Interests</t>
  </si>
  <si>
    <t>Excess Loss for Minority Interests</t>
  </si>
  <si>
    <t>Reversal of Consolidated Adjustment Credit</t>
  </si>
  <si>
    <t>Amortization of Consolidation Adjustment Debit</t>
  </si>
  <si>
    <t>Gain on Investment in Associates</t>
  </si>
  <si>
    <t>Loss on Investment in Associates</t>
  </si>
  <si>
    <t>Net Profit from Subsidies before Acquisition</t>
  </si>
  <si>
    <t>Profit from Continuing Operations</t>
  </si>
  <si>
    <t>Profit from Discontinued Operations</t>
  </si>
  <si>
    <t>*Income Tax of Discontinued Operations</t>
  </si>
  <si>
    <t xml:space="preserve">    Net Profit of Parent</t>
  </si>
  <si>
    <t xml:space="preserve">    Net Profit of Minority Interests</t>
  </si>
  <si>
    <t>*Profit Per Share from Continuing Operations</t>
  </si>
  <si>
    <t>*Diluted Profit Per Share from Continuing Operations</t>
  </si>
  <si>
    <t>Unappropriated Retained Earnings</t>
  </si>
  <si>
    <t xml:space="preserve">    Unapp. Retained Earnings from Prior Year</t>
  </si>
  <si>
    <t xml:space="preserve">        Unadjusted Prior Period Unappropriated Retained Earnings</t>
  </si>
  <si>
    <t xml:space="preserve">        Gain on Prior Earnings Adjustment</t>
  </si>
  <si>
    <t xml:space="preserve">        (Loss on Prior Earnings Adjustment)</t>
  </si>
  <si>
    <t xml:space="preserve">    Accumulated Effect of Changes in Accounting Policy</t>
  </si>
  <si>
    <t xml:space="preserve">        Deferred Income Tax Effect</t>
  </si>
  <si>
    <t xml:space="preserve">        P/L on Valuation of Lt. Investment Securities</t>
  </si>
  <si>
    <t xml:space="preserve">        P/L on Equity Method</t>
  </si>
  <si>
    <t xml:space="preserve">        Readjustment of Liability</t>
  </si>
  <si>
    <t xml:space="preserve">        For. Exchange Translation Effect</t>
  </si>
  <si>
    <t xml:space="preserve">        Change in Depreciation Method</t>
  </si>
  <si>
    <t xml:space="preserve">    Gain on Retained Earnings Using Equity Method</t>
  </si>
  <si>
    <t xml:space="preserve">    Loss on Retained Earnings Using Equity Method</t>
  </si>
  <si>
    <t xml:space="preserve">    (Loss on Prior Period Error Correction)</t>
  </si>
  <si>
    <t xml:space="preserve">    Interim Dividends</t>
  </si>
  <si>
    <t xml:space="preserve">    Provision for Severance Indemnities</t>
  </si>
  <si>
    <t xml:space="preserve">    Transfers from National Treasury Subsidy</t>
  </si>
  <si>
    <t xml:space="preserve">    Transfers from Insurance Marginal Profit</t>
  </si>
  <si>
    <t xml:space="preserve">    Offset by Asset Revaluation Increment</t>
  </si>
  <si>
    <t xml:space="preserve">    Net Profit</t>
  </si>
  <si>
    <t>Transfer from Discretionary Reserve</t>
  </si>
  <si>
    <t xml:space="preserve">    Discretionary Reserve</t>
  </si>
  <si>
    <t xml:space="preserve">    Reserve for Export Loss</t>
  </si>
  <si>
    <t xml:space="preserve">    Reserve for Overseas Marketing</t>
  </si>
  <si>
    <t xml:space="preserve">    Reserve for Others</t>
  </si>
  <si>
    <t>Appropriation of Retained Earnings</t>
  </si>
  <si>
    <t xml:space="preserve">    Reserve for Financial Structure</t>
  </si>
  <si>
    <t xml:space="preserve">    Other Statutory Reserve</t>
  </si>
  <si>
    <t xml:space="preserve">    Reserve for Rationalization</t>
  </si>
  <si>
    <t xml:space="preserve">    Reserve for Price Fluctuation</t>
  </si>
  <si>
    <t xml:space="preserve">    Other Reserve for Tax Purpose</t>
  </si>
  <si>
    <t xml:space="preserve">    Amortization of Pre-Operating Dividend</t>
  </si>
  <si>
    <t xml:space="preserve">    Amortization of Loss on Treasury Stock</t>
  </si>
  <si>
    <t xml:space="preserve">    Redemption of Redeemable Share</t>
  </si>
  <si>
    <t xml:space="preserve">    Cancellation of Shares</t>
  </si>
  <si>
    <t xml:space="preserve">        Cash Dividends</t>
  </si>
  <si>
    <t xml:space="preserve">        Stock Dividends</t>
  </si>
  <si>
    <t xml:space="preserve">    Director's Bonus</t>
  </si>
  <si>
    <t xml:space="preserve">    Assets Revaluation Surplus</t>
  </si>
  <si>
    <t xml:space="preserve">    Capital Reserve</t>
  </si>
  <si>
    <t>Unapp. Retained Earnings to the Next</t>
  </si>
  <si>
    <t>Cash Flows from Operating</t>
  </si>
  <si>
    <t xml:space="preserve">    Additions to Net Profit</t>
  </si>
  <si>
    <t xml:space="preserve">        Bad Debt Expenses</t>
  </si>
  <si>
    <t xml:space="preserve">        Provision of Allowance for Liab. Nature</t>
  </si>
  <si>
    <t xml:space="preserve">        Depreciation of Tangible Assets</t>
  </si>
  <si>
    <t xml:space="preserve">        Amortization Expenses on Assets not in Use</t>
  </si>
  <si>
    <t xml:space="preserve">        Amortization of Intangible Assets</t>
  </si>
  <si>
    <t xml:space="preserve">        Amortization of Deferred Assets</t>
  </si>
  <si>
    <t xml:space="preserve">        Amortization of Deferred Foreign Exchange Translation Loss</t>
  </si>
  <si>
    <t xml:space="preserve">        Provision for Severance Pay</t>
  </si>
  <si>
    <t xml:space="preserve">        Provision for Group Severance</t>
  </si>
  <si>
    <t xml:space="preserve">        Interest Expense Amortization of Discounts on Bonds</t>
  </si>
  <si>
    <t xml:space="preserve">            Amortization of Discounts on Debentures Issued</t>
  </si>
  <si>
    <t xml:space="preserve">            Amortization of Bond Discounts</t>
  </si>
  <si>
    <t xml:space="preserve">        Loss on Valuation of St. Investment Assets</t>
  </si>
  <si>
    <t xml:space="preserve">            Loss on Valuation of St. Trading Securities</t>
  </si>
  <si>
    <t xml:space="preserve">        Loss on Disposal of St. Investment Assets</t>
  </si>
  <si>
    <t xml:space="preserve">            Loss on Disposal of St. Trading Securities</t>
  </si>
  <si>
    <t xml:space="preserve">        Unfavorable Cost Variance</t>
  </si>
  <si>
    <t xml:space="preserve">        Sales Discounts</t>
  </si>
  <si>
    <t xml:space="preserve">        Loss on For. Cur. Transaction</t>
  </si>
  <si>
    <t xml:space="preserve">        Loss on Derivatives</t>
  </si>
  <si>
    <t xml:space="preserve">        Loss on Valuation of Inventory</t>
  </si>
  <si>
    <t xml:space="preserve">        Loss on Inventory Depletion</t>
  </si>
  <si>
    <t xml:space="preserve">        Loss on Inventory Asset Abandonment</t>
  </si>
  <si>
    <t xml:space="preserve">        Other Bad Debt Expenses</t>
  </si>
  <si>
    <t xml:space="preserve">        Loss on Valuation of Investment Assets</t>
  </si>
  <si>
    <t xml:space="preserve">            Loss on Valuation of Hold-to-Maturity Securities</t>
  </si>
  <si>
    <t xml:space="preserve">        Loss on Equity Method</t>
  </si>
  <si>
    <t xml:space="preserve">        Loss on Reduction of Investment Securities</t>
  </si>
  <si>
    <t xml:space="preserve">            Loss on Reduction of Available-for-Sale Securities</t>
  </si>
  <si>
    <t xml:space="preserve">            Loss on Reduction of Hold-to-Maturity Securities</t>
  </si>
  <si>
    <t xml:space="preserve">            Loss on Reduction of Equity Method Investment Stocks</t>
  </si>
  <si>
    <t xml:space="preserve">        Loss on Disposal of Investment Assets</t>
  </si>
  <si>
    <t xml:space="preserve">        Loss on Disposal of Investment Securities</t>
  </si>
  <si>
    <t xml:space="preserve">            Loss on Disposal of Available-for-Sale Securities</t>
  </si>
  <si>
    <t xml:space="preserve">            Loss on Disposal of Hold-to-Maturity Securities</t>
  </si>
  <si>
    <t xml:space="preserve">            Loss on Disposal of Equity Method Investment Stocks</t>
  </si>
  <si>
    <t xml:space="preserve">        Loss on Disposal of Tangible Assets</t>
  </si>
  <si>
    <t xml:space="preserve">        Loss on Reduction of Tangible Assets</t>
  </si>
  <si>
    <t xml:space="preserve">        Loss on Disposal of Intangible Assets</t>
  </si>
  <si>
    <t xml:space="preserve">        Loss on Reduction of Intangible Assets</t>
  </si>
  <si>
    <t xml:space="preserve">        Loss on Disposal of Other Non-current Assets</t>
  </si>
  <si>
    <t xml:space="preserve">        Loss on Reduction of Other Assets</t>
  </si>
  <si>
    <t xml:space="preserve">        Loss on Redemption of Debentures</t>
  </si>
  <si>
    <t xml:space="preserve">        Loss on Conversion of Convertible Bond</t>
  </si>
  <si>
    <t xml:space="preserve">        Loss on Bond with Stock Warrant</t>
  </si>
  <si>
    <t xml:space="preserve">        Loss on Redemption of Non-current Liabilities</t>
  </si>
  <si>
    <t xml:space="preserve">        Casualty Loss</t>
  </si>
  <si>
    <t xml:space="preserve">        Amortization of Goodwill</t>
  </si>
  <si>
    <t xml:space="preserve">        Net Profit of Minority Interests</t>
  </si>
  <si>
    <t xml:space="preserve">        Loss on Investment in Associates</t>
  </si>
  <si>
    <t xml:space="preserve">        Liquidating Dividend</t>
  </si>
  <si>
    <t xml:space="preserve">        Loss on Disposal of Accounts Receivable</t>
  </si>
  <si>
    <t xml:space="preserve">        Stock Compensation</t>
  </si>
  <si>
    <t xml:space="preserve">        Loss on Prior Period Error Correction</t>
  </si>
  <si>
    <t xml:space="preserve">        Gain on Prior Period Error Correction</t>
  </si>
  <si>
    <t xml:space="preserve">    Deductions from Net Profit</t>
  </si>
  <si>
    <t xml:space="preserve">        Gain on Valuation of St. Investment Assets</t>
  </si>
  <si>
    <t xml:space="preserve">            Gain on Valuation of St. Trading Securities</t>
  </si>
  <si>
    <t xml:space="preserve">        Gain on Disposal of St. Investment Assets</t>
  </si>
  <si>
    <t xml:space="preserve">            Gain on Disposal of St. Trading Securities</t>
  </si>
  <si>
    <t xml:space="preserve">        Reversal of Allowance for Bad Debt</t>
  </si>
  <si>
    <t xml:space="preserve">        Reversal of Allowance for Liabilities</t>
  </si>
  <si>
    <t xml:space="preserve">        Reversal of Loss on Valuation of Inventories</t>
  </si>
  <si>
    <t xml:space="preserve">        Gain on Inventory Asset Abandonment</t>
  </si>
  <si>
    <t xml:space="preserve">        Reversal of Deferred Foreign Exchange Translation Gain</t>
  </si>
  <si>
    <t xml:space="preserve">        Favorable Cost Variance</t>
  </si>
  <si>
    <t xml:space="preserve">        Purchase Discount</t>
  </si>
  <si>
    <t xml:space="preserve">        Gain on For. Cur. Transaction</t>
  </si>
  <si>
    <t xml:space="preserve">        Gain on Derivatives</t>
  </si>
  <si>
    <t xml:space="preserve">        Reversal of Loss on Assets Revaluations</t>
  </si>
  <si>
    <t xml:space="preserve">        Reversal of Allowance for Severance</t>
  </si>
  <si>
    <t xml:space="preserve">        Reversal of Allowance for Group Severance</t>
  </si>
  <si>
    <t xml:space="preserve">        Gain on Valuation of Investment Assets</t>
  </si>
  <si>
    <t xml:space="preserve">            Gain on Valuation of Hold-to-Maturity Securities</t>
  </si>
  <si>
    <t xml:space="preserve">        Gain on Disposal of Investment Assets</t>
  </si>
  <si>
    <t xml:space="preserve">        Gain on Disposal of Investment Securities</t>
  </si>
  <si>
    <t xml:space="preserve">            Gain on Disposal of Available-for-Sale Securities</t>
  </si>
  <si>
    <t xml:space="preserve">            Gain on Disposal of Hold-to-Maturity Securities</t>
  </si>
  <si>
    <t xml:space="preserve">            Gain on Disposal of Equity Method Investment Stocks</t>
  </si>
  <si>
    <t xml:space="preserve">        Gain on Equity Method</t>
  </si>
  <si>
    <t xml:space="preserve">        Reversal of Loss on Reduction of Investment Securities</t>
  </si>
  <si>
    <t xml:space="preserve">            Reversal of Loss on Reduction of Available-for-Sale Securities</t>
  </si>
  <si>
    <t xml:space="preserve">            Reversal of Loss on Reduction of Hold-to-Maturity Securities</t>
  </si>
  <si>
    <t xml:space="preserve">            Reversal of Loss on Reduction of Equity Method Investment Stocks</t>
  </si>
  <si>
    <t xml:space="preserve">        Gain on Disposal of Tangible Assets</t>
  </si>
  <si>
    <t xml:space="preserve">        Reversal of Loss on Reduction of Tangible Assets</t>
  </si>
  <si>
    <t xml:space="preserve">        Gain on Disposal of Intangible Assets</t>
  </si>
  <si>
    <t xml:space="preserve">        Reversal of Loss on Reduction of Intangible Assets</t>
  </si>
  <si>
    <t xml:space="preserve">        Gain on Disposal of Other Non-current Assets</t>
  </si>
  <si>
    <t xml:space="preserve">        Reversal of Loss on Reduction of Other Assets</t>
  </si>
  <si>
    <t xml:space="preserve">        Gain on Redemption of Debentures</t>
  </si>
  <si>
    <t xml:space="preserve">        Gain on Conversion of Convertible Bond</t>
  </si>
  <si>
    <t xml:space="preserve">        Gain on Bond with Stock Warrant</t>
  </si>
  <si>
    <t xml:space="preserve">        Gain on Redemption of Non-current Liabilities</t>
  </si>
  <si>
    <t xml:space="preserve">        Gain On Exemption Of Debts</t>
  </si>
  <si>
    <t xml:space="preserve">        Gain on Disposal of Accounts Receivable</t>
  </si>
  <si>
    <t xml:space="preserve">        Gain on Debt Adjustment</t>
  </si>
  <si>
    <t xml:space="preserve">        Dividend Income</t>
  </si>
  <si>
    <t xml:space="preserve">        Interest Income</t>
  </si>
  <si>
    <t xml:space="preserve">        Reversal of Consolidated Adjustment Credit</t>
  </si>
  <si>
    <t xml:space="preserve">        Net Loss of Minority Interests</t>
  </si>
  <si>
    <t xml:space="preserve">        Gain on Investment in Associates</t>
  </si>
  <si>
    <t xml:space="preserve">        Reversal of Negative Goodwill</t>
  </si>
  <si>
    <t xml:space="preserve">    Changes in Assets/Liab. from Operating</t>
  </si>
  <si>
    <t xml:space="preserve">        Decr. in Assets from Operating</t>
  </si>
  <si>
    <t xml:space="preserve">            Decr. in Accounts Receivable</t>
  </si>
  <si>
    <t xml:space="preserve">            Decr. in Accrued Receivable-Construction</t>
  </si>
  <si>
    <t xml:space="preserve">            Decr. in Accrued Receivable-Sales in Lots</t>
  </si>
  <si>
    <t xml:space="preserve">            Decr. in Accrued Receivable</t>
  </si>
  <si>
    <t xml:space="preserve">            Decr. in Accrued Revenue</t>
  </si>
  <si>
    <t xml:space="preserve">            Decr. in Advance Payment</t>
  </si>
  <si>
    <t xml:space="preserve">            Decr. in Prepaid Expenses-Tax</t>
  </si>
  <si>
    <t xml:space="preserve">            Decr. in Prepaid Expenses</t>
  </si>
  <si>
    <t xml:space="preserve">            Decr. in Guarantee</t>
  </si>
  <si>
    <t xml:space="preserve">            Decr. in Deferred Income Taxes Debit</t>
  </si>
  <si>
    <t xml:space="preserve">            Decr. in Loans &amp; Credits Receivable</t>
  </si>
  <si>
    <t xml:space="preserve">            Decr. in Other Quick Assets</t>
  </si>
  <si>
    <t xml:space="preserve">            Decr. in Inventory</t>
  </si>
  <si>
    <t xml:space="preserve">            Decr. in Rental House Bond</t>
  </si>
  <si>
    <t xml:space="preserve">            Decr. in Rental House</t>
  </si>
  <si>
    <t xml:space="preserve">            Decr. in Other Rental House Assets</t>
  </si>
  <si>
    <t xml:space="preserve">            Decr. in Derivatives Assets</t>
  </si>
  <si>
    <t xml:space="preserve">            Decr. in Overseas Operations Translation Credit</t>
  </si>
  <si>
    <t xml:space="preserve">            Decr. in Deposit for Severance Pay</t>
  </si>
  <si>
    <t xml:space="preserve">            Decr. in Current Assets for Retirement Pension</t>
  </si>
  <si>
    <t xml:space="preserve">            Decr. in Other Financial Business Assets</t>
  </si>
  <si>
    <t xml:space="preserve">            Decr. in Financial Lease Bonds</t>
  </si>
  <si>
    <t xml:space="preserve">            Dividend Receivable</t>
  </si>
  <si>
    <t xml:space="preserve">        Incr. in Liabilities from Operating</t>
  </si>
  <si>
    <t xml:space="preserve">            Incr. in Accounts Payable</t>
  </si>
  <si>
    <t xml:space="preserve">            Incr. in Accrued Payable-Construction</t>
  </si>
  <si>
    <t xml:space="preserve">            Incr. in Advance Receipts-Construction</t>
  </si>
  <si>
    <t xml:space="preserve">            Incr. in Advance Receipts-Sales in Lots</t>
  </si>
  <si>
    <t xml:space="preserve">            Incr. in Accrued Payable</t>
  </si>
  <si>
    <t xml:space="preserve">            Incr. in Advance Receipts</t>
  </si>
  <si>
    <t xml:space="preserve">            Incr. in Withholdings</t>
  </si>
  <si>
    <t xml:space="preserve">            Incr. in Accrued Expenses</t>
  </si>
  <si>
    <t xml:space="preserve">            Incr. in Accrued Payable Taxes</t>
  </si>
  <si>
    <t xml:space="preserve">            Incr. in Advance Income</t>
  </si>
  <si>
    <t xml:space="preserve">            Incr. in Debt-National Housing Fund</t>
  </si>
  <si>
    <t xml:space="preserve">            Incr. in Rental Security Deposit</t>
  </si>
  <si>
    <t xml:space="preserve">            Incr. in Other Security Deposit</t>
  </si>
  <si>
    <t xml:space="preserve">            Incr. in Derivatives Liabilities</t>
  </si>
  <si>
    <t xml:space="preserve">            Incr. in Liability Provisions</t>
  </si>
  <si>
    <t xml:space="preserve">            Incr. in Deferred Income Taxes Credit</t>
  </si>
  <si>
    <t xml:space="preserve">            Retirement Pay</t>
  </si>
  <si>
    <t xml:space="preserve">            Incr. in Account Payable for Retirement Pension</t>
  </si>
  <si>
    <t xml:space="preserve">            Decr. in National Pension Contribution</t>
  </si>
  <si>
    <t xml:space="preserve">            Incr. in Other Financial Liabilities</t>
  </si>
  <si>
    <t>Cash Flows from Investing</t>
  </si>
  <si>
    <t xml:space="preserve">    Cash Inflows from Investing</t>
  </si>
  <si>
    <t xml:space="preserve">        Decr. in St. Investment Assets</t>
  </si>
  <si>
    <t xml:space="preserve">            Decr. in St. Financial Goods</t>
  </si>
  <si>
    <t xml:space="preserve">            Decr. in St. Trading Securities</t>
  </si>
  <si>
    <t xml:space="preserve">            Decr. in St. Available-for-Sale Securities</t>
  </si>
  <si>
    <t xml:space="preserve">            Decr. in St. Maturity Retention</t>
  </si>
  <si>
    <t xml:space="preserve">            Decr. in St. Loans</t>
  </si>
  <si>
    <t xml:space="preserve">        Decr. in Accrued Receivable</t>
  </si>
  <si>
    <t xml:space="preserve">        Decr. in Other Current Assets</t>
  </si>
  <si>
    <t xml:space="preserve">        Decr. in Lt. Deposits</t>
  </si>
  <si>
    <t xml:space="preserve">        Decr. in Investment Securities</t>
  </si>
  <si>
    <t xml:space="preserve">            Decr. in Available-for-Sale Securities</t>
  </si>
  <si>
    <t xml:space="preserve">            Decr. in Hold-to-Maturity Securities</t>
  </si>
  <si>
    <t xml:space="preserve">            Dividend Receivable for Equity Method Investment Stocks</t>
  </si>
  <si>
    <t xml:space="preserve">            Decr. in Investment Stock Accounted in Equity Method</t>
  </si>
  <si>
    <t xml:space="preserve">        Decr. in Investment Real Estate</t>
  </si>
  <si>
    <t xml:space="preserve">        Decr. in Lt. Loans</t>
  </si>
  <si>
    <t xml:space="preserve">        Decr. in Deposit for Severance Pay</t>
  </si>
  <si>
    <t xml:space="preserve">        Decr. in Current Assets for Retirement Pension</t>
  </si>
  <si>
    <t xml:space="preserve">        Decr. in Investment Assets</t>
  </si>
  <si>
    <t xml:space="preserve">        Decr. in Land</t>
  </si>
  <si>
    <t xml:space="preserve">        Decr. in Timber</t>
  </si>
  <si>
    <t xml:space="preserve">        Decr. in Construction Assets in Progress</t>
  </si>
  <si>
    <t xml:space="preserve">        Decr. in Plant Assets</t>
  </si>
  <si>
    <t xml:space="preserve">            Decr. in Buildings &amp; Facilities</t>
  </si>
  <si>
    <t xml:space="preserve">            Decr. in Structure</t>
  </si>
  <si>
    <t xml:space="preserve">            Decr. in Machinery</t>
  </si>
  <si>
    <t xml:space="preserve">            Decr. in Heavy Machineries</t>
  </si>
  <si>
    <t xml:space="preserve">            Decr. in Equipment</t>
  </si>
  <si>
    <t xml:space="preserve">            Decr. in Machinery in Transit</t>
  </si>
  <si>
    <t xml:space="preserve">            Decr. in Vehicles</t>
  </si>
  <si>
    <t xml:space="preserve">            Decr. in Ships</t>
  </si>
  <si>
    <t xml:space="preserve">            Decr. in Aircraft</t>
  </si>
  <si>
    <t xml:space="preserve">            Decr. in Tool &amp; Furniture</t>
  </si>
  <si>
    <t xml:space="preserve">            Decr. in Lease Assets</t>
  </si>
  <si>
    <t xml:space="preserve">            Decr. in Lease Improvement Assets</t>
  </si>
  <si>
    <t xml:space="preserve">            Decr. in Rental Assets</t>
  </si>
  <si>
    <t xml:space="preserve">            Decr. in Other Plant Assets</t>
  </si>
  <si>
    <t xml:space="preserve">        Decr. in Other Tangible Assets</t>
  </si>
  <si>
    <t xml:space="preserve">        Decr. in Patents</t>
  </si>
  <si>
    <t xml:space="preserve">        Decr. in Goodwill</t>
  </si>
  <si>
    <t xml:space="preserve">        Decr. in Development Cost</t>
  </si>
  <si>
    <t xml:space="preserve">        Decr. in Other Intangible Assets</t>
  </si>
  <si>
    <t xml:space="preserve">        Decr. in Lt. Accounts Receivable</t>
  </si>
  <si>
    <t xml:space="preserve">        Decr. in Lt. Accrued Receivable</t>
  </si>
  <si>
    <t xml:space="preserve">        Decr. in Lt. Prepaid Expenses</t>
  </si>
  <si>
    <t xml:space="preserve">        Decr. in Guarantee</t>
  </si>
  <si>
    <t xml:space="preserve">        Change in Derivatives</t>
  </si>
  <si>
    <t xml:space="preserve">        Decr. in Other Non-current Assets</t>
  </si>
  <si>
    <t xml:space="preserve">        Decr. in Deferred Assets</t>
  </si>
  <si>
    <t xml:space="preserve">        Decr. in Special VAT</t>
  </si>
  <si>
    <t xml:space="preserve">        Decr. in Other Financial Business Assets</t>
  </si>
  <si>
    <t xml:space="preserve">    Cash Outflows from Investing</t>
  </si>
  <si>
    <t xml:space="preserve">        Incr. in St. Investment Assets</t>
  </si>
  <si>
    <t xml:space="preserve">            Incr. in St. Financial Goods</t>
  </si>
  <si>
    <t xml:space="preserve">            Incr. in St. Trading Securities</t>
  </si>
  <si>
    <t xml:space="preserve">            Incr. in Available-for-Sale Securities</t>
  </si>
  <si>
    <t xml:space="preserve">            Incr. in Hold-to-Maturity Securities</t>
  </si>
  <si>
    <t xml:space="preserve">            Incr. in St. Loans</t>
  </si>
  <si>
    <t xml:space="preserve">        Incr. in Accrued Receivable</t>
  </si>
  <si>
    <t xml:space="preserve">        Incr. in Other Current Assets</t>
  </si>
  <si>
    <t xml:space="preserve">        Incr. in Lt. Deposits</t>
  </si>
  <si>
    <t xml:space="preserve">        Incr. in Investment Securities</t>
  </si>
  <si>
    <t xml:space="preserve">            Incr. in Investment Stock Accounted in Equity Method</t>
  </si>
  <si>
    <t xml:space="preserve">        Incr. in Investment in Real Estate</t>
  </si>
  <si>
    <t xml:space="preserve">        Incr. in Lt. Loans</t>
  </si>
  <si>
    <t xml:space="preserve">        Incr. in Deposit for Severance Pay</t>
  </si>
  <si>
    <t xml:space="preserve">        Incr. in Current Assets for Retirement Pension</t>
  </si>
  <si>
    <t xml:space="preserve">        Incr. in Other Investment Assets</t>
  </si>
  <si>
    <t xml:space="preserve">        Incr. in Land</t>
  </si>
  <si>
    <t xml:space="preserve">        Incr. in Timber</t>
  </si>
  <si>
    <t xml:space="preserve">        Incr. in Construction in Progress</t>
  </si>
  <si>
    <t xml:space="preserve">        Incr. in Plant Assets</t>
  </si>
  <si>
    <t xml:space="preserve">            Incr. in Buildings &amp; Facilities</t>
  </si>
  <si>
    <t xml:space="preserve">            Incr. in Structure</t>
  </si>
  <si>
    <t xml:space="preserve">            Incr. in Machinery</t>
  </si>
  <si>
    <t xml:space="preserve">            Incr. in Heavy Machines</t>
  </si>
  <si>
    <t xml:space="preserve">            Incr. in Equipment</t>
  </si>
  <si>
    <t xml:space="preserve">            Incr. in Machinery in Transit</t>
  </si>
  <si>
    <t xml:space="preserve">            Incr. in Vehicles</t>
  </si>
  <si>
    <t xml:space="preserve">            Incr. in Ships</t>
  </si>
  <si>
    <t xml:space="preserve">            Incr. in Aircraft</t>
  </si>
  <si>
    <t xml:space="preserve">            Incr. in Tools &amp; Furniture</t>
  </si>
  <si>
    <t xml:space="preserve">            Incr. in Lease Assets</t>
  </si>
  <si>
    <t xml:space="preserve">            Incr. in Lease Improvement Assets</t>
  </si>
  <si>
    <t xml:space="preserve">            Incr. in Rental Assets</t>
  </si>
  <si>
    <t xml:space="preserve">            Incr. in Other Plant Assets</t>
  </si>
  <si>
    <t xml:space="preserve">        Incr. in Other Tangible Assets</t>
  </si>
  <si>
    <t xml:space="preserve">        Incr. in Patents</t>
  </si>
  <si>
    <t xml:space="preserve">        Incr. in Goodwill</t>
  </si>
  <si>
    <t xml:space="preserve">        Incr. in Development Cost</t>
  </si>
  <si>
    <t xml:space="preserve">        Incr. in Other Intangible Assets</t>
  </si>
  <si>
    <t xml:space="preserve">        Incr. in Lt. Accounts Receivable</t>
  </si>
  <si>
    <t xml:space="preserve">        Incr. in Lt. Accrued Receivable</t>
  </si>
  <si>
    <t xml:space="preserve">        Incr. in Lt. Prepaid Expenses</t>
  </si>
  <si>
    <t xml:space="preserve">        Incr. in Guarantee</t>
  </si>
  <si>
    <t xml:space="preserve">        Incr. in Other Non-current Assets</t>
  </si>
  <si>
    <t xml:space="preserve">        Incr. in Deferred Assets</t>
  </si>
  <si>
    <t xml:space="preserve">        Incr. in Special VAT</t>
  </si>
  <si>
    <t xml:space="preserve">        Incr. in Other Financial Assets</t>
  </si>
  <si>
    <t xml:space="preserve">    Cash Inflows from Financing</t>
  </si>
  <si>
    <t xml:space="preserve">        Incr. in St. Debt</t>
  </si>
  <si>
    <t xml:space="preserve">        Incr. in Accrued Payable</t>
  </si>
  <si>
    <t xml:space="preserve">        Incr. in St. Bond</t>
  </si>
  <si>
    <t xml:space="preserve">        Incr. in Current Portion of Lt. Debt</t>
  </si>
  <si>
    <t xml:space="preserve">            Incr. in Current Portion of Bond</t>
  </si>
  <si>
    <t xml:space="preserve">            Incr. in Current Portion of Lt. Debt</t>
  </si>
  <si>
    <t xml:space="preserve">            Incr. in Current Portion of Asset-backed Liab.</t>
  </si>
  <si>
    <t xml:space="preserve">            Incr. in Current Portion of Deferred Payment Debt</t>
  </si>
  <si>
    <t xml:space="preserve">        Incr. in Other Current Liabilities</t>
  </si>
  <si>
    <t xml:space="preserve">        Incr. in Bond</t>
  </si>
  <si>
    <t xml:space="preserve">        Incr. in Lt. Debt</t>
  </si>
  <si>
    <t xml:space="preserve">        Incr. in Lt. Debt-For. Cur.</t>
  </si>
  <si>
    <t xml:space="preserve">        Incr. in Lt. Accounts Payable</t>
  </si>
  <si>
    <t xml:space="preserve">        Incr. in Lt. Accrued Payable</t>
  </si>
  <si>
    <t xml:space="preserve">        Incr. in Asset-backed Liab.</t>
  </si>
  <si>
    <t xml:space="preserve">        Incr. in Severance Pay</t>
  </si>
  <si>
    <t xml:space="preserve">        Incr. in National Pension Contribution</t>
  </si>
  <si>
    <t xml:space="preserve">        Incr. in Paid-in Capital</t>
  </si>
  <si>
    <t xml:space="preserve">        Incr. in Capital Surplus</t>
  </si>
  <si>
    <t xml:space="preserve">        Incr. in Retained Earnings</t>
  </si>
  <si>
    <t xml:space="preserve">        Incr. in Capital Adjustment</t>
  </si>
  <si>
    <t xml:space="preserve">            Disposal of Treasury Stock</t>
  </si>
  <si>
    <t xml:space="preserve">        Incr. in Stock Payable</t>
  </si>
  <si>
    <t xml:space="preserve">        Exercise of Stock Option</t>
  </si>
  <si>
    <t xml:space="preserve">        Incr. in Other Accumulated Earnings and Comprehensive Income</t>
  </si>
  <si>
    <t xml:space="preserve">        Cash Inflows from Consolidation Capital Transaction</t>
  </si>
  <si>
    <t xml:space="preserve">        Incr. in Minority Interests</t>
  </si>
  <si>
    <t xml:space="preserve">    Cash Outflows from Financing</t>
  </si>
  <si>
    <t xml:space="preserve">        Decr. in St. Debt</t>
  </si>
  <si>
    <t xml:space="preserve">        Decr. in Accrued Payable</t>
  </si>
  <si>
    <t xml:space="preserve">        Decr. in St. Bonds</t>
  </si>
  <si>
    <t xml:space="preserve">        Decr. in Current Portion of Lt. Debt</t>
  </si>
  <si>
    <t xml:space="preserve">            Decr. in Current Portion of Bond</t>
  </si>
  <si>
    <t xml:space="preserve">            Decr. in Current Portion of Lt. Debt</t>
  </si>
  <si>
    <t xml:space="preserve">            Decr. in Current Portion of Asset-backed Liab.</t>
  </si>
  <si>
    <t xml:space="preserve">            Decr. in Current Portion of Deferred Payment Debt</t>
  </si>
  <si>
    <t xml:space="preserve">        Decr. in Other Current Liabilities</t>
  </si>
  <si>
    <t xml:space="preserve">        Decr. in Bond</t>
  </si>
  <si>
    <t xml:space="preserve">        Decr. in Lt. Debt</t>
  </si>
  <si>
    <t xml:space="preserve">        Decr. in Lt. Debt-For. Cur.</t>
  </si>
  <si>
    <t xml:space="preserve">        Decr. in Lt. Accounts Payable</t>
  </si>
  <si>
    <t xml:space="preserve">        Decr. in Lt. Accrued Payable</t>
  </si>
  <si>
    <t xml:space="preserve">        Decr. in Asset-backed Liab.</t>
  </si>
  <si>
    <t xml:space="preserve">        Decr. in Severance Pay</t>
  </si>
  <si>
    <t xml:space="preserve">        Decr. in National Pension Contribution</t>
  </si>
  <si>
    <t xml:space="preserve">        Decr. in Other Non-current Liabilities</t>
  </si>
  <si>
    <t xml:space="preserve">        Decr. in Paid-in Capital</t>
  </si>
  <si>
    <t xml:space="preserve">        Decr. in Capital Surplus</t>
  </si>
  <si>
    <t xml:space="preserve">        Decr. in Retained Earnings</t>
  </si>
  <si>
    <t xml:space="preserve">            Dividends</t>
  </si>
  <si>
    <t xml:space="preserve">        Decr. in Capital Adjustment</t>
  </si>
  <si>
    <t xml:space="preserve">            Acquisition of Treasury Stock</t>
  </si>
  <si>
    <t xml:space="preserve">        Decr. in Other Accumulated Earnings and Comprehensive Income</t>
  </si>
  <si>
    <t xml:space="preserve">        Cash Outflows from Consolidation Capital Transaction</t>
  </si>
  <si>
    <t xml:space="preserve">        Equity Acquisition of Subsidiary</t>
  </si>
  <si>
    <t xml:space="preserve">        Decr. in Minority Interests</t>
  </si>
  <si>
    <t>Cash Flows from Change in Subsidiaries &amp; Investors</t>
  </si>
  <si>
    <t>Increase in Cash</t>
  </si>
  <si>
    <t xml:space="preserve">    Cash at the Beginning</t>
  </si>
  <si>
    <t xml:space="preserve">    Cash at the End</t>
  </si>
  <si>
    <t>Cash Equivalents</t>
  </si>
  <si>
    <t xml:space="preserve">    Deposits</t>
  </si>
  <si>
    <t xml:space="preserve">    Securities</t>
  </si>
  <si>
    <t xml:space="preserve">    Other Cash Equivalents</t>
  </si>
  <si>
    <t>Transactions Not Involving Flows Of Cash</t>
  </si>
  <si>
    <t xml:space="preserve">    Trans. Among Current Assets</t>
  </si>
  <si>
    <t xml:space="preserve">    Trans. Current Assets and Investment</t>
  </si>
  <si>
    <t xml:space="preserve">    *Trans. Lt. Financial Goods to Financial Goods</t>
  </si>
  <si>
    <t xml:space="preserve">    Trans. Current to Tangible Assets</t>
  </si>
  <si>
    <t xml:space="preserve">    Trans. Current to Other Non-current Assets</t>
  </si>
  <si>
    <t xml:space="preserve">    Trans. Current to Deferred Assets</t>
  </si>
  <si>
    <t xml:space="preserve">    Trans. within Investment Assets</t>
  </si>
  <si>
    <t xml:space="preserve">    Trans. Investment to Tangible Assets</t>
  </si>
  <si>
    <t xml:space="preserve">    Trans. Investment to Other Non-current Assets</t>
  </si>
  <si>
    <t xml:space="preserve">    Trans. Investment to Deferred Assets</t>
  </si>
  <si>
    <t xml:space="preserve">    Trans. within Tangible Assets</t>
  </si>
  <si>
    <t xml:space="preserve">    *Trans. Construction in Progress to Tangible Assets</t>
  </si>
  <si>
    <t xml:space="preserve">    Trans. Tangible to Deferred Assets</t>
  </si>
  <si>
    <t xml:space="preserve">    Trans. within Deferred Assets</t>
  </si>
  <si>
    <t xml:space="preserve">    Trans. within Current Liabilities</t>
  </si>
  <si>
    <t xml:space="preserve">    Trans. Lt. Liabilities to Current Liabilities</t>
  </si>
  <si>
    <t xml:space="preserve">    *Trans. Current Portion of Lt. Debt</t>
  </si>
  <si>
    <t xml:space="preserve">    Trans. Current Liab. to Equity</t>
  </si>
  <si>
    <t xml:space="preserve">    Trans. within Non-current Liabilities</t>
  </si>
  <si>
    <t xml:space="preserve">    *Allowance for Severance to National Pension</t>
  </si>
  <si>
    <t xml:space="preserve">    Trans. Non-current Liab. to Equity</t>
  </si>
  <si>
    <t xml:space="preserve">    *Conversion of CB</t>
  </si>
  <si>
    <t xml:space="preserve">    Trans. within Capital Acct.</t>
  </si>
  <si>
    <t xml:space="preserve">    *Bonus Issue</t>
  </si>
  <si>
    <t xml:space="preserve">    *Reduction of Capital</t>
  </si>
  <si>
    <t xml:space="preserve">    *Stock Dividends</t>
  </si>
  <si>
    <t xml:space="preserve">    *Trans. New Stock Subscription to Capital</t>
  </si>
  <si>
    <t xml:space="preserve">    *Trans. Convertible Rights to Cap. Surplus</t>
  </si>
  <si>
    <t xml:space="preserve">    *Trans. Stock Warrant to Cap. Surplus</t>
  </si>
  <si>
    <t xml:space="preserve">    Purchase-Tangible Assets with Investment in Kind</t>
  </si>
  <si>
    <t xml:space="preserve">    Purchase-Tangible Assets-Deferred Payment</t>
  </si>
  <si>
    <t xml:space="preserve">    Surplus of Assets Revaluation</t>
  </si>
  <si>
    <t xml:space="preserve">    Loss on Valuation of Investment Securities</t>
  </si>
  <si>
    <t xml:space="preserve">        Loss on Valuation of Available-for-Sale Securities</t>
  </si>
  <si>
    <t xml:space="preserve">        Negative Capital Change Using Equity Method</t>
  </si>
  <si>
    <t xml:space="preserve">    Gain on Valuation of Investment Securities</t>
  </si>
  <si>
    <t xml:space="preserve">        Gain on Valuation of Available-for-Sale Securities</t>
  </si>
  <si>
    <t xml:space="preserve">        Capital Change Using Equity Method</t>
  </si>
  <si>
    <t xml:space="preserve">    Deferred Foreign Exchange Translation Debit</t>
  </si>
  <si>
    <t xml:space="preserve">    Deferred Foreign Exchange Translation Credit</t>
  </si>
  <si>
    <t xml:space="preserve">    Convertible Right Adjustment</t>
  </si>
  <si>
    <t>Raw Material Cost</t>
  </si>
  <si>
    <t xml:space="preserve">    Purchase</t>
  </si>
  <si>
    <t>Direct Labor Cost</t>
  </si>
  <si>
    <t xml:space="preserve">    Salaries</t>
  </si>
  <si>
    <t xml:space="preserve">        Salaries</t>
  </si>
  <si>
    <t>Manufacturing Expenses</t>
  </si>
  <si>
    <t xml:space="preserve">    Employee Benefits</t>
  </si>
  <si>
    <t xml:space="preserve">    Heavy Machinery Rent</t>
  </si>
  <si>
    <t xml:space="preserve">    Electricity</t>
  </si>
  <si>
    <t xml:space="preserve">    Water Charges</t>
  </si>
  <si>
    <t xml:space="preserve">    Fuel Expenses</t>
  </si>
  <si>
    <t xml:space="preserve">    Lease Rental</t>
  </si>
  <si>
    <t xml:space="preserve">    Heavy Machinery Expenses</t>
  </si>
  <si>
    <t xml:space="preserve">    Repair Warrant</t>
  </si>
  <si>
    <t xml:space="preserve">    Manufacturing Cost in Outside</t>
  </si>
  <si>
    <t>Total Manufacturing Cost</t>
  </si>
  <si>
    <t xml:space="preserve">    Beginning Work in Process</t>
  </si>
  <si>
    <t>Total Sum</t>
  </si>
  <si>
    <t xml:space="preserve">    Ending Work in Process</t>
  </si>
  <si>
    <t xml:space="preserve">    Transfers-Out</t>
  </si>
  <si>
    <t>Cost of Goods Manufactured</t>
  </si>
  <si>
    <t>Capital Stock</t>
  </si>
  <si>
    <t xml:space="preserve">    Beginning Capital Stock</t>
  </si>
  <si>
    <t xml:space="preserve">    Right Issue</t>
  </si>
  <si>
    <t xml:space="preserve">    Bonus Issue</t>
  </si>
  <si>
    <t xml:space="preserve">    Stock Purchasing Option</t>
  </si>
  <si>
    <t xml:space="preserve">    Bonds with Stock Warrant</t>
  </si>
  <si>
    <t xml:space="preserve">    Beginning Capital Surplus</t>
  </si>
  <si>
    <t xml:space="preserve">    Premium on Stock Issuance</t>
  </si>
  <si>
    <t xml:space="preserve">    Gain on Disposal of Treasury Stock</t>
  </si>
  <si>
    <t xml:space="preserve">    Disposition of Retained Loss</t>
  </si>
  <si>
    <t xml:space="preserve">    Capital Surplus Change in Associates</t>
  </si>
  <si>
    <t xml:space="preserve">    Consolidated Object Change</t>
  </si>
  <si>
    <t xml:space="preserve">    Beginning Capital Adjustment</t>
  </si>
  <si>
    <t xml:space="preserve">    Discount on Stock Issuance</t>
  </si>
  <si>
    <t xml:space="preserve">    Investment Convertible Debt</t>
  </si>
  <si>
    <t xml:space="preserve">    New Stock Subscriptions</t>
  </si>
  <si>
    <t xml:space="preserve">    Loss on Retirement of Capital</t>
  </si>
  <si>
    <t xml:space="preserve">    Loss on Disposal of Treasury Stock</t>
  </si>
  <si>
    <t xml:space="preserve">    Transfer of Retained Earnings of Stock Dividends</t>
  </si>
  <si>
    <t>Other Accumulated Earnings and Comprehensive Income</t>
  </si>
  <si>
    <t xml:space="preserve">    Beginning Other Accumulated Earnings and Comprehensive Income</t>
  </si>
  <si>
    <t xml:space="preserve">    Gain on Valuation of Derivatives</t>
  </si>
  <si>
    <t xml:space="preserve">    Loss on Valuation of Derivatives</t>
  </si>
  <si>
    <t xml:space="preserve">    Gain on Assets Revaluations</t>
  </si>
  <si>
    <t xml:space="preserve">    Gain on Overseas Operations Translation</t>
  </si>
  <si>
    <t xml:space="preserve">    Loss on Overseas Operations Translation</t>
  </si>
  <si>
    <t xml:space="preserve">    Retained Earnings after Appropriation</t>
  </si>
  <si>
    <t xml:space="preserve">        Adjusted Retained Earnings</t>
  </si>
  <si>
    <t xml:space="preserve">            Beginning Retained Earnings</t>
  </si>
  <si>
    <t xml:space="preserve">            Accumulated Effect of Changes in Accounting Policy</t>
  </si>
  <si>
    <t xml:space="preserve">            Gain on Prior Period Error Correction</t>
  </si>
  <si>
    <t xml:space="preserve">            (Loss on Prior Period Error Correction)</t>
  </si>
  <si>
    <t xml:space="preserve">        (Annual Dividends)</t>
  </si>
  <si>
    <t xml:space="preserve">            Cash Dividends</t>
  </si>
  <si>
    <t xml:space="preserve">            Stock Dividends</t>
  </si>
  <si>
    <t xml:space="preserve">        Amortization of Discount on Stock Issuance</t>
  </si>
  <si>
    <t xml:space="preserve">        Amortization of Loss on Treasury Stock</t>
  </si>
  <si>
    <t xml:space="preserve">    (Interim Dividends)</t>
  </si>
  <si>
    <t xml:space="preserve">    Reversal of Excess Loss for Minority Interests</t>
  </si>
  <si>
    <t xml:space="preserve">    Beginning Minority Interests</t>
  </si>
  <si>
    <t xml:space="preserve">    Change in Minority Interests</t>
  </si>
  <si>
    <t>Other Changes</t>
  </si>
  <si>
    <t>Total</t>
  </si>
  <si>
    <t>Financial Report - Hynix Semiconductor Inc. [000660], All Reports (C.), Annual, Detailed</t>
  </si>
  <si>
    <t>1990</t>
  </si>
  <si>
    <t>1991</t>
  </si>
  <si>
    <t>1992</t>
  </si>
  <si>
    <t>1993</t>
  </si>
  <si>
    <t>1994</t>
  </si>
  <si>
    <t>1995</t>
  </si>
  <si>
    <t>Operating Profit (W bn)</t>
  </si>
  <si>
    <t>Total R&amp;D cost as % of Revenue</t>
  </si>
  <si>
    <t>FCF</t>
  </si>
  <si>
    <t>DRAM revenue mix trends</t>
  </si>
  <si>
    <t>Wafer capacity (WPM, 12-inch equiv.)</t>
  </si>
  <si>
    <t xml:space="preserve">DRAM: Key assumptions </t>
  </si>
  <si>
    <t>Global PC shipment forecasts</t>
  </si>
  <si>
    <t>Non-PC DRAM portion (RHS)</t>
  </si>
  <si>
    <t>DRAM revenue mix</t>
  </si>
  <si>
    <t>DRAM ASP (1Gb equiv.)</t>
  </si>
  <si>
    <t>DRAM shipment</t>
  </si>
  <si>
    <t>DRAM ASP</t>
  </si>
  <si>
    <t>DRAM FLC</t>
  </si>
  <si>
    <t>DRAM sales</t>
  </si>
  <si>
    <t>DRAM OP</t>
  </si>
  <si>
    <t>NAND shipment</t>
  </si>
  <si>
    <t>NAND ASP</t>
  </si>
  <si>
    <t>NAND FLC</t>
  </si>
  <si>
    <t>NAND sales</t>
  </si>
  <si>
    <t>NAND OP</t>
  </si>
  <si>
    <t>DRAM ASP &amp; FLC</t>
  </si>
  <si>
    <t>NAND ASP &amp; FLC</t>
  </si>
  <si>
    <t xml:space="preserve">DRAM sales </t>
  </si>
  <si>
    <t xml:space="preserve">NAND sales </t>
  </si>
  <si>
    <t>Cash</t>
  </si>
  <si>
    <t>Net debt to equity (RHS)</t>
  </si>
  <si>
    <t>Net debt, cash, and net debt to equity ratio</t>
  </si>
  <si>
    <t>DRAM ASP trend</t>
  </si>
  <si>
    <t>Commodity DRAM ASP</t>
  </si>
  <si>
    <t>Specialty DRAM ASP</t>
  </si>
  <si>
    <t>Commodity DRAM ASP vs. Specialty DRAM ASP</t>
  </si>
  <si>
    <t>Smartphone/PC shipment % (RHS)</t>
  </si>
  <si>
    <t>ASP (US$, 1Gb equiv.)</t>
  </si>
  <si>
    <t>FCF trends</t>
  </si>
  <si>
    <t xml:space="preserve">NAND: Key assumptions </t>
  </si>
  <si>
    <t>ASP (US$, 16Gb equiv.)</t>
  </si>
  <si>
    <t>Operating cost (US$, 1Gb equiv.)</t>
  </si>
  <si>
    <t>Cash cost (US$, 1Gb equiv.)</t>
  </si>
  <si>
    <t>Operating cost (US$, 16Gb equiv.)</t>
  </si>
  <si>
    <t>Cash cost (US$, 16Gb equiv.)</t>
  </si>
  <si>
    <t>BPS (RHS)</t>
  </si>
  <si>
    <t>Net profit and BPS trend</t>
  </si>
  <si>
    <t>DRAM geometry</t>
  </si>
  <si>
    <t>NAND geometry</t>
  </si>
  <si>
    <t>DRAM net die growth</t>
  </si>
  <si>
    <t>NAND net die growth</t>
  </si>
  <si>
    <t>DRAM gross die per wafer</t>
  </si>
  <si>
    <t>NAND gross die per wafer</t>
  </si>
  <si>
    <t>Net die growth (RHS)</t>
  </si>
  <si>
    <t>PC DRAM content per box</t>
  </si>
  <si>
    <t>Smartphone DRAM content per box</t>
  </si>
  <si>
    <t>PC DRAM content per box trend</t>
  </si>
  <si>
    <t>PC vs. smartphone content per box</t>
  </si>
  <si>
    <t>DRAM capacity by fab</t>
  </si>
  <si>
    <t>NAND capacity by fab</t>
  </si>
  <si>
    <t>FCF (RHS)</t>
  </si>
  <si>
    <t>FCF forecasts</t>
  </si>
  <si>
    <t>Annual net profit and BPS trends</t>
  </si>
  <si>
    <t>Net profit vs. BPS</t>
  </si>
  <si>
    <t>EBITDA vs. capex vs. FCF</t>
  </si>
  <si>
    <t>Key Assumptions</t>
  </si>
  <si>
    <t xml:space="preserve">   Shipment (mn)</t>
  </si>
  <si>
    <t>NAND (16Gb equiv.)</t>
  </si>
  <si>
    <t>DRAM (1Gb equiv.)</t>
  </si>
  <si>
    <t xml:space="preserve">   ASP (US$)</t>
  </si>
  <si>
    <t xml:space="preserve">   Operating cost (US$)</t>
  </si>
  <si>
    <t xml:space="preserve">   Cash cost (US$)</t>
  </si>
  <si>
    <t>Shipment (mn, 1Gb equiv.)</t>
  </si>
  <si>
    <t>Shipment (mn, 16Gb equiv.)</t>
  </si>
  <si>
    <t>Operating profit margin</t>
  </si>
  <si>
    <t>Gross profit margin</t>
  </si>
  <si>
    <t>Net profit margin</t>
  </si>
  <si>
    <t>1-yr FWD P/B</t>
  </si>
  <si>
    <t>Blended ASP change qoq (RHS)</t>
  </si>
  <si>
    <t>Quarterly DRAM ASP</t>
  </si>
  <si>
    <t>DRAM cash cost</t>
  </si>
  <si>
    <t>DRAM FLC/cash cost</t>
  </si>
  <si>
    <t>Quarterly NAND ASP trends</t>
  </si>
  <si>
    <t>Quarterly NAND FLC/cash cost trends</t>
  </si>
  <si>
    <t>NAND cash cost</t>
  </si>
  <si>
    <t>Quarterly consolidated sales, OP and OPM trend</t>
  </si>
  <si>
    <t>* 경상개발비</t>
  </si>
  <si>
    <t>* 외환차익+외화환산이익-외환차손-외화환산손실</t>
  </si>
  <si>
    <t>* 지분법이익-지분법손실</t>
  </si>
  <si>
    <t>* 사채-사채할발차금+전환사채-사채상할증금-사채할발차금-전환권조정+장기차입금-현가할차금</t>
  </si>
  <si>
    <t>* 자본금+연결자본잉여금+연결자본조정</t>
  </si>
  <si>
    <t>* 매도가능증권의처분-매도가능증권의취득</t>
  </si>
  <si>
    <t>* 투자자산처분이익-투자자산처분손실-투자자산손상차손</t>
  </si>
  <si>
    <t>Hynix Semiconductor (IFRS since 1Q10)</t>
  </si>
  <si>
    <t>NAND Revenue</t>
  </si>
  <si>
    <t>2Q11</t>
  </si>
  <si>
    <t>Quarterly PC shipment</t>
  </si>
  <si>
    <t>Commodity DRAM ASP from DRAMeXchange</t>
  </si>
  <si>
    <t>*  Source: Company IR</t>
  </si>
  <si>
    <t>Hynix's PC DRAM premium over DRAMeXchange (%)</t>
  </si>
  <si>
    <t>Specialty price premium over commodity</t>
  </si>
  <si>
    <t>As % of total specialty revenue (%)</t>
  </si>
  <si>
    <t>Implied specialty DRAM prices (US$, 1Gb equiv.)</t>
  </si>
  <si>
    <t>Diff. (%)</t>
  </si>
  <si>
    <t>* 관계기업투자+매도가능금융자산+투자부동산+기타금융자산</t>
  </si>
  <si>
    <t>3Q11</t>
  </si>
  <si>
    <t xml:space="preserve">   Wafer allocation for Others (%)</t>
  </si>
  <si>
    <t>4Q11</t>
  </si>
  <si>
    <t>1Q12</t>
  </si>
  <si>
    <t>2Q12</t>
  </si>
  <si>
    <t>3Q12</t>
  </si>
  <si>
    <t>Bit shipment analysis</t>
  </si>
  <si>
    <t>COE</t>
  </si>
  <si>
    <t>BVPS (W)</t>
  </si>
  <si>
    <t>%-change</t>
  </si>
  <si>
    <t>Specialty bit mix</t>
  </si>
  <si>
    <t>2012</t>
  </si>
  <si>
    <t>1Q13</t>
  </si>
  <si>
    <t>16nm</t>
  </si>
  <si>
    <t>Implied valuation (W)</t>
  </si>
  <si>
    <t>2Q13</t>
  </si>
  <si>
    <t>GSE 2Q13</t>
  </si>
  <si>
    <t>3Q13</t>
  </si>
  <si>
    <t>2013</t>
  </si>
  <si>
    <t>4Q13</t>
  </si>
  <si>
    <t>M14</t>
  </si>
  <si>
    <t>2X (29nm 6F2)</t>
  </si>
  <si>
    <t>2Y (25nm 6F2)</t>
  </si>
  <si>
    <t>Total operating cost - Depreciation (W bn)</t>
  </si>
  <si>
    <t>Sequential  revenue changes (%)</t>
  </si>
  <si>
    <t>D&amp;A</t>
  </si>
  <si>
    <t>Total operating costs</t>
  </si>
  <si>
    <t>Total cash cost (Operating costs less D&amp;A)</t>
  </si>
  <si>
    <t>2016</t>
  </si>
  <si>
    <t>* 보통주의 발행</t>
  </si>
  <si>
    <t>Gross profit ( W bn)</t>
  </si>
  <si>
    <t>1Q14</t>
  </si>
  <si>
    <t>Total D&amp;A (W bn)</t>
  </si>
  <si>
    <t>D&amp;A costs: DRAM (W bn)</t>
  </si>
  <si>
    <t>2Q14</t>
  </si>
  <si>
    <t>3Q14</t>
  </si>
  <si>
    <t>4Q14</t>
  </si>
  <si>
    <t>2014</t>
  </si>
  <si>
    <t>* 누적감가상각비-당해감가상각비 (Use Quantiwise for last quarter of each year)</t>
  </si>
  <si>
    <t>2017</t>
  </si>
  <si>
    <t>Buy</t>
  </si>
  <si>
    <t>1Q15</t>
  </si>
  <si>
    <t>Pay out ratio (%)</t>
  </si>
  <si>
    <t>Dividend yield (%)</t>
  </si>
  <si>
    <t>2015</t>
  </si>
  <si>
    <t>Debt adjusted cash flow (incl leases)</t>
  </si>
  <si>
    <t>GCI</t>
  </si>
  <si>
    <t>2Z (21nm on 6F2)</t>
  </si>
  <si>
    <t>3D (30nm 48-stack)</t>
  </si>
  <si>
    <t>2Q15</t>
  </si>
  <si>
    <t>14nm</t>
  </si>
  <si>
    <t>3Q15</t>
  </si>
  <si>
    <t>*  For 10K capacity increase, DRAM requires slightly less than W500 and NAND required 30% less than DRAM (As of 2010/2011). 3D NAND conversion from 2D requires W300bn whil 3D NAND addition requires around W600-700bn (As of 2015)</t>
  </si>
  <si>
    <t>Treasury shares (mn)</t>
  </si>
  <si>
    <t>4Q15</t>
  </si>
  <si>
    <t>Q/Q(%)</t>
  </si>
  <si>
    <t>2018</t>
  </si>
  <si>
    <t>1Ynm</t>
  </si>
  <si>
    <t>1Xnm (18nm)</t>
  </si>
  <si>
    <t>1Q16</t>
  </si>
  <si>
    <t>2Q16</t>
  </si>
  <si>
    <t>3D (30nm 36-stack)</t>
  </si>
  <si>
    <t>3Q16</t>
  </si>
  <si>
    <t>4Q16</t>
  </si>
  <si>
    <t>Bloomberg consensus</t>
  </si>
  <si>
    <t>1Q17</t>
  </si>
  <si>
    <t>M15</t>
  </si>
  <si>
    <t>2Q17</t>
  </si>
  <si>
    <t>Total Bits</t>
  </si>
  <si>
    <t>PC portion</t>
  </si>
  <si>
    <t>3D NAND</t>
  </si>
  <si>
    <t>M&amp;A probability (1 = high, 3 = low)</t>
  </si>
  <si>
    <t>3Q17</t>
  </si>
  <si>
    <t>3D (96-stack)</t>
  </si>
  <si>
    <t>3D (72-stack)</t>
  </si>
  <si>
    <t>4Q17</t>
  </si>
  <si>
    <t>1Znm</t>
  </si>
  <si>
    <t>Total Capex (W bn)</t>
  </si>
  <si>
    <t>1Q18</t>
  </si>
  <si>
    <t>3Q18</t>
  </si>
  <si>
    <t>Korea Technology Team</t>
  </si>
  <si>
    <t>Target Price/ Target price period/ Upside/downside to target price</t>
  </si>
  <si>
    <t>Current shares outstanding (mn):</t>
  </si>
  <si>
    <t>Currency:</t>
  </si>
  <si>
    <t>Current Publication Date:</t>
  </si>
  <si>
    <t>Previous Publication Date:</t>
  </si>
  <si>
    <t xml:space="preserve">Team Contacts: </t>
  </si>
  <si>
    <t>Primary Analyst</t>
  </si>
  <si>
    <t>Daiki Takayama, daiki.takayama@gs.com, +81 (3) 6437-9870, Goldman Sachs Japan Co., Ltd.</t>
  </si>
  <si>
    <t>Giuni Lee, giuni.lee@gs.com, +82 (2) 3788-1177, Goldman Sachs (Asia) L.L.C., Seoul Branch</t>
  </si>
  <si>
    <t>Business Analyst</t>
  </si>
  <si>
    <t>2Q18</t>
  </si>
  <si>
    <t>4Q18</t>
  </si>
  <si>
    <t>Adjusted EV</t>
  </si>
  <si>
    <t>SK Hynix (000660.KS)</t>
  </si>
  <si>
    <t>C2 expansion fab</t>
  </si>
  <si>
    <t>1Q19</t>
  </si>
  <si>
    <t>M16</t>
  </si>
  <si>
    <t>*  Source: DRAMeXchange DRAM contract price (2004:DDR 512Mb, 2005-2008: DDR2 512Mb 533MHz, 2009- : DDR3 1Gb 128x8 1066MHz, 2017-: DDR4 4Gb 512x8 2133MHz, 4Q18-: DDR4 8Gb 512X8 2133MHz)</t>
  </si>
  <si>
    <t>3D (128-stack)</t>
  </si>
  <si>
    <t>2019</t>
  </si>
  <si>
    <t>2Q19</t>
  </si>
  <si>
    <t>3Q19</t>
  </si>
  <si>
    <t>4Q19</t>
  </si>
  <si>
    <t>WFE</t>
  </si>
  <si>
    <t>Bit production growth analysis</t>
  </si>
  <si>
    <t>Total bit production growth (%)</t>
  </si>
  <si>
    <t>Bit production growth from capacity growth (%)</t>
  </si>
  <si>
    <t>Bit production growth from migration (%)</t>
  </si>
  <si>
    <t>1Q20</t>
  </si>
  <si>
    <t>Infrastructure</t>
  </si>
  <si>
    <t>1Anm</t>
  </si>
  <si>
    <t>1Bnm</t>
  </si>
  <si>
    <t>2Q20</t>
  </si>
  <si>
    <t>3Q20</t>
  </si>
  <si>
    <t>4Q20</t>
  </si>
  <si>
    <t>3D (176-stack)</t>
  </si>
  <si>
    <t>1Q21</t>
  </si>
  <si>
    <t>Lease-related data</t>
  </si>
  <si>
    <t>BS items</t>
  </si>
  <si>
    <t>ROU asset (W bn)</t>
  </si>
  <si>
    <t>Total fixed asset (W bn)</t>
  </si>
  <si>
    <t>% of total fixed asset</t>
  </si>
  <si>
    <t>Total lease liability</t>
  </si>
  <si>
    <t>ST Lease liability (W bn)</t>
  </si>
  <si>
    <t>LT Lease liability (W bn)</t>
  </si>
  <si>
    <t>IS items</t>
  </si>
  <si>
    <t>Lease interest charge</t>
  </si>
  <si>
    <t>% of total ROU asset (annualized)</t>
  </si>
  <si>
    <t>Depreciation cost</t>
  </si>
  <si>
    <t>CF items</t>
  </si>
  <si>
    <t>Lease principal paid (W bn)</t>
  </si>
  <si>
    <t>% of ROU asset (annualized)</t>
  </si>
  <si>
    <t>Net debt (including lease)</t>
  </si>
  <si>
    <t>2Q21</t>
  </si>
  <si>
    <t>GSE 3Q20</t>
  </si>
  <si>
    <t>3Q21</t>
  </si>
  <si>
    <t>4Q21</t>
  </si>
  <si>
    <t>*   Source: Company filings at DART (사업의 내용 -&gt; 연구개발비용 -&gt; 연구개발비용합계)</t>
  </si>
  <si>
    <t>1Q22</t>
  </si>
  <si>
    <t>2Q22</t>
  </si>
  <si>
    <t>mid-30%</t>
  </si>
  <si>
    <t>3Q22</t>
  </si>
  <si>
    <t>4Q22</t>
  </si>
  <si>
    <t>Solidigm</t>
  </si>
  <si>
    <t>Dalian, China</t>
  </si>
  <si>
    <t>*   Source: Company IR, News reports</t>
  </si>
  <si>
    <t>Hynix sales (W bn)</t>
  </si>
  <si>
    <t>Hynix sales (%)</t>
  </si>
  <si>
    <t>2024</t>
  </si>
  <si>
    <t>2021</t>
  </si>
  <si>
    <t>3D (238-stack)</t>
  </si>
  <si>
    <t>1Q23</t>
  </si>
  <si>
    <t>Bit production growth (%)</t>
  </si>
  <si>
    <t>2Q23</t>
  </si>
  <si>
    <t>4Q23</t>
  </si>
  <si>
    <t>* 연결재무상태표 -&gt; 사용권자산</t>
  </si>
  <si>
    <t>* 연결재무상태표 -&gt; 리스부채 (only 유동)</t>
  </si>
  <si>
    <t>* 연결재무제표 -&gt; 현금흐름표 -&gt; 리스부채의 상환</t>
  </si>
  <si>
    <t>2025</t>
  </si>
  <si>
    <t>2022</t>
  </si>
  <si>
    <t>3Q23</t>
  </si>
  <si>
    <t>*  현금및현금성자산+단기금융상품+단기투자자산</t>
  </si>
  <si>
    <t>HBM revenue ($ mn)</t>
  </si>
  <si>
    <t>HBM revenue (W bn)</t>
  </si>
  <si>
    <t>HBM % of DRAM</t>
  </si>
  <si>
    <t>HBM % of graphics</t>
  </si>
  <si>
    <t>*   Source: Marcus -&gt; Companies -&gt; Hynix -&gt; Others</t>
  </si>
  <si>
    <t>1Q24</t>
  </si>
  <si>
    <t>Taeyong Lee, taeyong.lee@gs.com, +82 (2) 3788-0981, Goldman Sachs (Asia) L.L.C., Seoul Branch</t>
  </si>
  <si>
    <t>3Q24</t>
  </si>
  <si>
    <t>4Q24</t>
  </si>
  <si>
    <t>2Q26E</t>
  </si>
  <si>
    <t>3Q26E</t>
  </si>
  <si>
    <t>4Q26E</t>
  </si>
  <si>
    <t>2026E</t>
  </si>
  <si>
    <t>2023</t>
  </si>
  <si>
    <t>FY26E</t>
  </si>
  <si>
    <t>2Q24</t>
  </si>
  <si>
    <t>* 사용권자산감가상각비</t>
  </si>
  <si>
    <t>* 리스부채 이자비용</t>
  </si>
  <si>
    <t>1Cnm</t>
  </si>
  <si>
    <t>3D (321-stack)</t>
  </si>
  <si>
    <t>M15X</t>
  </si>
  <si>
    <t>12" equiv. wafer starts</t>
  </si>
  <si>
    <t>1Q25</t>
  </si>
  <si>
    <t>2Q25</t>
  </si>
  <si>
    <t>Yoy change (%)</t>
  </si>
  <si>
    <t>HBM ASP (US$/GB)</t>
  </si>
  <si>
    <t>HBM bit shipment (mn Gb)</t>
  </si>
  <si>
    <t>Conventional bit shipment (mn Gb)</t>
  </si>
  <si>
    <t>HBM bit portion</t>
  </si>
  <si>
    <t>Conventional DRAM revenue ($ mn)</t>
  </si>
  <si>
    <t>Conventional ASP (US$/Gb)</t>
  </si>
  <si>
    <t>HBM (1Gb equiv.)</t>
  </si>
  <si>
    <t xml:space="preserve">   HBM% of DRAM revenue</t>
  </si>
  <si>
    <t xml:space="preserve">   Revenue (US$ bn)</t>
  </si>
  <si>
    <t>Conventional DRAM (1Gb equiv.)</t>
  </si>
  <si>
    <t>Memory</t>
  </si>
  <si>
    <t>$ based</t>
  </si>
  <si>
    <t>1Q27E</t>
  </si>
  <si>
    <t>2Q27E</t>
  </si>
  <si>
    <t>3Q27E</t>
  </si>
  <si>
    <t>4Q27E</t>
  </si>
  <si>
    <t>2027E</t>
  </si>
  <si>
    <t>FY27E</t>
  </si>
  <si>
    <t>* A1 -&gt; 연간급여 총 액</t>
  </si>
  <si>
    <t>3Q25</t>
  </si>
  <si>
    <t>4Q25</t>
  </si>
  <si>
    <t>8''/12"</t>
  </si>
  <si>
    <t>Yongin fab</t>
  </si>
  <si>
    <t>Yongin, Korea</t>
  </si>
  <si>
    <t>HBM % of overall revenue</t>
  </si>
  <si>
    <t>1Q26</t>
  </si>
  <si>
    <t>2Q26</t>
  </si>
  <si>
    <t>3Q26</t>
  </si>
  <si>
    <t>4Q26</t>
  </si>
  <si>
    <t>EPS (W), basic</t>
  </si>
  <si>
    <t>Capex intensity</t>
  </si>
  <si>
    <t>Capex yoy</t>
  </si>
  <si>
    <t>1Q28E</t>
  </si>
  <si>
    <t>2Q28E</t>
  </si>
  <si>
    <t>3Q28E</t>
  </si>
  <si>
    <t>4Q28E</t>
  </si>
  <si>
    <t>2028E</t>
  </si>
  <si>
    <t>FY28E</t>
  </si>
  <si>
    <t>(27 May 2026)</t>
  </si>
  <si>
    <t>W3,500,000/ 12 Month/ 50%</t>
    <phoneticPr fontId="242" type="noConversion"/>
  </si>
  <si>
    <r>
      <t xml:space="preserve">Market Cap (US$ mn) </t>
    </r>
    <r>
      <rPr>
        <sz val="10"/>
        <rFont val="Helvetica"/>
        <family val="2"/>
      </rPr>
      <t>(</t>
    </r>
    <r>
      <rPr>
        <i/>
        <sz val="9"/>
        <color theme="1"/>
        <rFont val="Calibri"/>
        <family val="2"/>
      </rPr>
      <t>price as of 05/31/2026</t>
    </r>
    <r>
      <rPr>
        <sz val="10"/>
        <rFont val="Helvetica"/>
        <family val="2"/>
      </rPr>
      <t>)</t>
    </r>
    <r>
      <rPr>
        <b/>
        <sz val="10.5"/>
        <color theme="1"/>
        <rFont val="Calibri"/>
        <family val="2"/>
      </rPr>
      <t>:</t>
    </r>
    <phoneticPr fontId="24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1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24" formatCode="\$#,##0_);[Red]\(\$#,##0\)"/>
    <numFmt numFmtId="25" formatCode="\$#,##0.00_);\(\$#,##0.00\)"/>
    <numFmt numFmtId="26" formatCode="\$#,##0.00_);[Red]\(\$#,##0.00\)"/>
    <numFmt numFmtId="176" formatCode="_(* #,##0_);_(* \(#,##0\);_(* &quot;-&quot;??_);_(@_)"/>
    <numFmt numFmtId="177" formatCode="_(* #,##0.0_);_(* \(#,##0.0\);_(* &quot;-&quot;??_);_(@_)"/>
    <numFmt numFmtId="178" formatCode="0.000000_);[Red]\(0.000000\)"/>
    <numFmt numFmtId="179" formatCode="_-* #,##0.00_-;\-* #,##0.00_-;_-* &quot;-&quot;??_-;_-@_-"/>
    <numFmt numFmtId="180" formatCode="&quot;C&quot;\ &quot;´&quot;&quot;´&quot;&quot;´&quot;&quot;´&quot;\ &quot;≫&quot;&quot;≫&quot;&quot;≫&quot;&quot;≫&quot;"/>
    <numFmt numFmtId="181" formatCode="&quot;MR&quot;#,##0.00_);\(&quot;$&quot;#,##0.00\)"/>
    <numFmt numFmtId="182" formatCode="_(* #,##0.000_);_(* \(#,##0.000\);_(* &quot;-&quot;??_);_(@_)"/>
    <numFmt numFmtId="183" formatCode="#,###&quot;—&quot;;#,###&quot;—&quot;"/>
    <numFmt numFmtId="184" formatCode="&quot;Ç&quot;\ &quot;´&quot;&quot;´&quot;&quot;´&quot;&quot;´&quot;\ &quot;»&quot;&quot;»&quot;&quot;»&quot;&quot;»&quot;"/>
    <numFmt numFmtId="185" formatCode="0.0%"/>
    <numFmt numFmtId="186" formatCode="#,##0.0_);[Red]\(#,##0.0\)"/>
    <numFmt numFmtId="187" formatCode="d&quot;-&quot;mmm&quot;-&quot;yy"/>
    <numFmt numFmtId="188" formatCode="#,##0.000_);\(#,##0.000\)"/>
    <numFmt numFmtId="189" formatCode="0\ &quot;k wfr/m&quot;"/>
    <numFmt numFmtId="190" formatCode="#,##0.0"/>
    <numFmt numFmtId="191" formatCode="0.0"/>
    <numFmt numFmtId="192" formatCode="#,##0;\(#,##0\)"/>
    <numFmt numFmtId="193" formatCode="0\A"/>
    <numFmt numFmtId="194" formatCode="_ &quot;\&quot;* #,##0_ ;_ &quot;\&quot;* \-#,##0_ ;_ &quot;\&quot;* &quot;-&quot;_ ;_ @_ "/>
    <numFmt numFmtId="195" formatCode="_ &quot;\&quot;* #,##0.00_ ;_ &quot;\&quot;* \-#,##0.00_ ;_ &quot;\&quot;* &quot;-&quot;??_ ;_ @_ "/>
    <numFmt numFmtId="196" formatCode="_ * #,##0_ ;_ * \-#,##0_ ;_ * &quot;-&quot;_ ;_ @_ "/>
    <numFmt numFmtId="197" formatCode="_ * #,##0.00_ ;_ * \-#,##0.00_ ;_ * &quot;-&quot;??_ ;_ @_ "/>
    <numFmt numFmtId="198" formatCode="0.00000"/>
    <numFmt numFmtId="199" formatCode="#,##0_);[Red]\(#,##0\);&quot;-&quot;_)"/>
    <numFmt numFmtId="200" formatCode="0.00_);[Red]\(0.00\);&quot;-&quot;_)"/>
    <numFmt numFmtId="201" formatCode="0.0_);[Red]\(0.0\);&quot;-&quot;_)"/>
    <numFmt numFmtId="202" formatCode="#."/>
    <numFmt numFmtId="203" formatCode="yyyy"/>
    <numFmt numFmtId="204" formatCode="\$0.00;\(\$0.00\)"/>
    <numFmt numFmtId="205" formatCode="_([$€-2]* #,##0.00_);_([$€-2]* \(#,##0.00\);_([$€-2]* &quot;-&quot;??_)"/>
    <numFmt numFmtId="206" formatCode="0.0&quot;  &quot;"/>
    <numFmt numFmtId="207" formatCode="#,##0_);\(#,##0\);&quot;-&quot;_)"/>
    <numFmt numFmtId="208" formatCode="#,##0.0000\ ;\(#,##0.0000\)"/>
    <numFmt numFmtId="209" formatCode="_-* #,##0_-;\(#,##0\);_-* &quot;–&quot;_-;_-@_-"/>
    <numFmt numFmtId="210" formatCode="#,##0;[Red]\(#,##0\)"/>
    <numFmt numFmtId="211" formatCode="#,##0\ \ \ ;\(#,##0\)\ \ "/>
    <numFmt numFmtId="212" formatCode="#,##0.00_);\(0.####\)"/>
    <numFmt numFmtId="213" formatCode="#,##0.0_);\(#,##0.0\)"/>
    <numFmt numFmtId="214" formatCode="_(&quot;$&quot;* #,##0.0_);_(&quot;$&quot;* \(#,##0.0\);_(&quot;$&quot;* &quot;-&quot;??_);_(@_)"/>
    <numFmt numFmtId="215" formatCode="#,##0.000_);\(0.#####\)"/>
    <numFmt numFmtId="216" formatCode="&quot;$&quot;#,##0_);[Red]&quot;₩&quot;&quot;₩&quot;\(&quot;$&quot;#,##0&quot;₩&quot;&quot;₩&quot;\)"/>
    <numFmt numFmtId="217" formatCode="0.00_)"/>
    <numFmt numFmtId="218" formatCode="#,##0.0000"/>
    <numFmt numFmtId="219" formatCode="0.00_);\(0.00\);&quot;-&quot;_)"/>
    <numFmt numFmtId="220" formatCode="_(* #,##0.0000_);_(* \(#,##0.0000\);_(* &quot;-&quot;??_);_(@_)"/>
    <numFmt numFmtId="221" formatCode="dd\-mmm_)"/>
    <numFmt numFmtId="222" formatCode="#,##0;\(#,##0\);&quot;–&quot;;@"/>
    <numFmt numFmtId="223" formatCode="#,##0.000\ ;\(#,##0.000\)"/>
    <numFmt numFmtId="224" formatCode="#,##0.00\ ;\(#,##0.00\)"/>
    <numFmt numFmtId="225" formatCode="_(&quot;$&quot;* #,##0.00_);_(&quot;$&quot;* &quot;\&quot;&quot;\&quot;&quot;\&quot;&quot;\&quot;&quot;\&quot;&quot;\&quot;&quot;\&quot;&quot;\&quot;&quot;\&quot;&quot;\&quot;&quot;\&quot;&quot;\&quot;&quot;\&quot;\(#,##0.00&quot;\&quot;&quot;\&quot;&quot;\&quot;&quot;\&quot;&quot;\&quot;&quot;\&quot;&quot;\&quot;&quot;\&quot;&quot;\&quot;&quot;\&quot;&quot;\&quot;&quot;\&quot;&quot;\&quot;\);_(&quot;$&quot;* &quot;-&quot;??_);_(@_)"/>
    <numFmt numFmtId="226" formatCode="&quot;\&quot;#,##0;&quot;\&quot;\-#,##0"/>
    <numFmt numFmtId="227" formatCode="_-&quot;$&quot;* #,##0_-;\-&quot;$&quot;* #,##0_-;_-&quot;$&quot;* &quot;-&quot;_-;_-@_-"/>
    <numFmt numFmtId="228" formatCode="_(* #,##0_);* \(#,##0\);_(* &quot;-&quot;_)"/>
    <numFmt numFmtId="229" formatCode="_(#,##0%_);\(#,##0%\);_(&quot;-&quot;?_)"/>
    <numFmt numFmtId="230" formatCode="0_);\(0\)"/>
    <numFmt numFmtId="231" formatCode="_(#,##0%_);_(\(#,##0%\);_(&quot;-&quot;?_)"/>
    <numFmt numFmtId="232" formatCode="_(* #,##0.000000_);* \(#,##0.000000\);_(* &quot;-&quot;_)"/>
    <numFmt numFmtId="233" formatCode="_(* #,##0.00_);* \(#,##0.00\);_(* &quot;-&quot;_)"/>
    <numFmt numFmtId="234" formatCode="_(#,##0.0%_);\(#,##0.0%\);_(&quot;-&quot;?_)"/>
    <numFmt numFmtId="235" formatCode="_(* #,##0.0_);* \(#,##0.0\);_(* &quot;-&quot;_)"/>
    <numFmt numFmtId="236" formatCode="_(#,##0.00%_);\(#,##0.00%\);_(&quot;-&quot;?_)"/>
    <numFmt numFmtId="237" formatCode="0.0\x"/>
    <numFmt numFmtId="238" formatCode="0.0_)\%;\(0.0\)\%;0.0_)\%;@_)_%"/>
    <numFmt numFmtId="239" formatCode="#,##0.0_)_%;\(#,##0.0\)_%;0.0_)_%;@_)_%"/>
    <numFmt numFmtId="240" formatCode="#,##0.0_);\(#,##0.0\);#,##0.0_);@_)"/>
    <numFmt numFmtId="241" formatCode="&quot;$&quot;_(#,##0.00_);&quot;$&quot;\(#,##0.00\)"/>
    <numFmt numFmtId="242" formatCode="&quot;$&quot;_(#,##0.00_);&quot;$&quot;\(#,##0.00\);&quot;$&quot;_(0.00_);@_)"/>
    <numFmt numFmtId="243" formatCode="#,##0.00_);\(#,##0.00\);0.00_);@_)"/>
    <numFmt numFmtId="244" formatCode="\€_(#,##0.00_);\€\(#,##0.00\);\€_(0.00_);@_)"/>
    <numFmt numFmtId="245" formatCode="#,##0.0_)\x;\(#,##0.0\)\x"/>
    <numFmt numFmtId="246" formatCode="#,##0_)\x;\(#,##0\)\x;0_)\x;@_)_x"/>
    <numFmt numFmtId="247" formatCode="#,##0.0_)\x;\(#,##0.0\)\x;0.0_)\x;@_)_x"/>
    <numFmt numFmtId="248" formatCode="#,##0.0_)_x;\(#,##0.0\)_x"/>
    <numFmt numFmtId="249" formatCode="#,##0_)_x;\(#,##0\)_x;0_)_x;@_)_x"/>
    <numFmt numFmtId="250" formatCode="#,##0.0_)_x;\(#,##0.0\)_x;0.0_)_x;@_)_x"/>
    <numFmt numFmtId="251" formatCode="0.0_)\%;\(0.0\)\%"/>
    <numFmt numFmtId="252" formatCode="#,##0.0_)_%;\(#,##0.0\)_%"/>
    <numFmt numFmtId="253" formatCode="0\p"/>
    <numFmt numFmtId="254" formatCode="#,##0.00;;;[White]General"/>
    <numFmt numFmtId="255" formatCode="_(* #,##0.00000_);_(* \(#,##0.00000\);_(* &quot;-&quot;??_);_(@_)"/>
    <numFmt numFmtId="256" formatCode="#,##0.000_);[Red]\(#,##0.000\)"/>
    <numFmt numFmtId="257" formatCode="&quot;$&quot;0.0"/>
    <numFmt numFmtId="258" formatCode="_(&quot;CHF&quot;* #,##0.0_);_(&quot;CHF&quot;* \(#,##0.0\);_(&quot;CHF&quot;* &quot;-&quot;??_);_(@_)"/>
    <numFmt numFmtId="259" formatCode="&quot;$&quot;#,##0.00"/>
    <numFmt numFmtId="260" formatCode="_(* #,##0.000_);* \(#,##0.000\);_(* &quot;-&quot;_)"/>
    <numFmt numFmtId="261" formatCode="0_ "/>
    <numFmt numFmtId="262" formatCode="&quot;113-&quot;@"/>
    <numFmt numFmtId="263" formatCode="0\ "/>
    <numFmt numFmtId="264" formatCode="0.0000"/>
    <numFmt numFmtId="265" formatCode="&quot;SFr.&quot;\ #,##0;[Red]&quot;SFr.&quot;\ \-#,##0"/>
    <numFmt numFmtId="266" formatCode="&quot;$&quot;#,##0.0_);[Red]\(&quot;$&quot;#,##0.00\)"/>
    <numFmt numFmtId="267" formatCode="#,###\—_);\(#,###\—\)"/>
    <numFmt numFmtId="268" formatCode="#,##0.0;\(#,##0.0\)"/>
    <numFmt numFmtId="269" formatCode="0.\ "/>
    <numFmt numFmtId="270" formatCode="mmm\.yy"/>
    <numFmt numFmtId="271" formatCode="0%\ \ "/>
    <numFmt numFmtId="272" formatCode="0.000_)"/>
    <numFmt numFmtId="273" formatCode="_-* #,##0.00_-;&quot;\&quot;&quot;\&quot;&quot;\&quot;&quot;\&quot;\-* #,##0.00_-;_-* &quot;-&quot;??_-;_-@_-"/>
    <numFmt numFmtId="274" formatCode="0.00_);\(0.00\);0.00"/>
    <numFmt numFmtId="275" formatCode="_ * #,##0.00_ ;_ * &quot;\&quot;&quot;\&quot;&quot;\&quot;&quot;\&quot;&quot;\&quot;&quot;\&quot;\-#,##0.00_ ;_ * &quot;-&quot;??_ ;_ @_ "/>
    <numFmt numFmtId="276" formatCode="&quot;\&quot;&quot;\&quot;&quot;\&quot;&quot;\&quot;&quot;\&quot;&quot;\&quot;\$#,##0_);[Red]&quot;\&quot;&quot;\&quot;&quot;\&quot;&quot;\&quot;&quot;\&quot;&quot;\&quot;\(&quot;\&quot;&quot;\&quot;&quot;\&quot;&quot;\&quot;&quot;\&quot;&quot;\&quot;\$#,##0&quot;\&quot;&quot;\&quot;&quot;\&quot;&quot;\&quot;&quot;\&quot;&quot;\&quot;\)"/>
    <numFmt numFmtId="277" formatCode="0.00_);\(0.00\)"/>
    <numFmt numFmtId="278" formatCode="0.00\%;\-0.00\%;0.00\%"/>
    <numFmt numFmtId="279" formatCode="0.00\x;\-0.00\x;0.00\x"/>
    <numFmt numFmtId="280" formatCode="&quot;\&quot;#,##0.00;&quot;\&quot;&quot;\&quot;\-&quot;\&quot;#,##0.00"/>
    <numFmt numFmtId="281" formatCode="&quot;PG1130&quot;@&quot;01&quot;"/>
    <numFmt numFmtId="282" formatCode="&quot;\&quot;#,##0;[Red]&quot;\&quot;\!\-&quot;\&quot;#,##0"/>
    <numFmt numFmtId="283" formatCode="[$-409]mmmm\ d\,\ yyyy;@"/>
    <numFmt numFmtId="284" formatCode="#,##0.000"/>
    <numFmt numFmtId="285" formatCode="mmmm\ dd\.\ yyyy"/>
    <numFmt numFmtId="286" formatCode="0.0000000000000000%"/>
    <numFmt numFmtId="287" formatCode="0.000"/>
  </numFmts>
  <fonts count="243">
    <font>
      <sz val="10"/>
      <name val="Helvetica"/>
      <family val="2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0"/>
      <name val="Helvetica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i/>
      <sz val="10"/>
      <color indexed="24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color indexed="23"/>
      <name val="Arial"/>
      <family val="2"/>
    </font>
    <font>
      <i/>
      <sz val="10"/>
      <color indexed="23"/>
      <name val="Arial"/>
      <family val="2"/>
    </font>
    <font>
      <sz val="9"/>
      <name val="Arial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2"/>
      <name val="바탕체"/>
      <family val="3"/>
      <charset val="129"/>
    </font>
    <font>
      <sz val="10"/>
      <name val="GS TheSans"/>
      <family val="2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Courier"/>
      <family val="3"/>
    </font>
    <font>
      <sz val="9"/>
      <color indexed="8"/>
      <name val="Arial"/>
      <family val="2"/>
    </font>
    <font>
      <sz val="9"/>
      <color indexed="9"/>
      <name val="Arial"/>
      <family val="2"/>
    </font>
    <font>
      <sz val="9"/>
      <name val="ＭＳ Ｐゴシック"/>
      <family val="2"/>
      <charset val="128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name val="Arial"/>
      <family val="2"/>
    </font>
    <font>
      <sz val="12"/>
      <name val="¹ÙÅÁÃ¼"/>
      <family val="1"/>
      <charset val="129"/>
    </font>
    <font>
      <sz val="7"/>
      <color indexed="8"/>
      <name val="Arial"/>
      <family val="2"/>
    </font>
    <font>
      <b/>
      <sz val="10"/>
      <name val="Helvetica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8"/>
      <name val="Times New Roman"/>
      <family val="1"/>
    </font>
    <font>
      <sz val="9"/>
      <color indexed="9"/>
      <name val="Times New Roman"/>
      <family val="1"/>
    </font>
    <font>
      <sz val="9"/>
      <color indexed="12"/>
      <name val="Tms Rmn"/>
      <family val="1"/>
    </font>
    <font>
      <b/>
      <sz val="10"/>
      <name val="Times New Roman"/>
      <family val="1"/>
    </font>
    <font>
      <sz val="12"/>
      <name val="Arial"/>
      <family val="2"/>
    </font>
    <font>
      <b/>
      <sz val="8"/>
      <color indexed="8"/>
      <name val="Arial"/>
      <family val="2"/>
    </font>
    <font>
      <b/>
      <sz val="10"/>
      <name val="Helv"/>
      <family val="2"/>
    </font>
    <font>
      <b/>
      <sz val="7"/>
      <name val="Arial"/>
      <family val="2"/>
    </font>
    <font>
      <sz val="10"/>
      <name val="MS Sans Serif"/>
      <family val="2"/>
    </font>
    <font>
      <sz val="10"/>
      <color indexed="24"/>
      <name val="Arial"/>
      <family val="2"/>
    </font>
    <font>
      <b/>
      <sz val="24"/>
      <name val="Arial"/>
      <family val="2"/>
    </font>
    <font>
      <b/>
      <sz val="24"/>
      <name val="Times New Roman"/>
      <family val="1"/>
    </font>
    <font>
      <sz val="8"/>
      <color indexed="8"/>
      <name val="Arial"/>
      <family val="2"/>
    </font>
    <font>
      <sz val="10"/>
      <color indexed="8"/>
      <name val="Arial"/>
      <family val="2"/>
    </font>
    <font>
      <b/>
      <sz val="8"/>
      <name val="Times New Roman"/>
      <family val="1"/>
    </font>
    <font>
      <sz val="8"/>
      <color indexed="8"/>
      <name val="Times New Roman"/>
      <family val="1"/>
    </font>
    <font>
      <sz val="9"/>
      <name val="Times New Roman"/>
      <family val="1"/>
    </font>
    <font>
      <sz val="8"/>
      <color indexed="12"/>
      <name val="Times New Roman"/>
      <family val="1"/>
    </font>
    <font>
      <b/>
      <sz val="8.5"/>
      <color indexed="17"/>
      <name val="Arial"/>
      <family val="2"/>
    </font>
    <font>
      <sz val="9"/>
      <name val="Tms Rmn"/>
      <family val="1"/>
    </font>
    <font>
      <b/>
      <sz val="12"/>
      <name val="Times New Roman"/>
      <family val="1"/>
    </font>
    <font>
      <sz val="7"/>
      <name val="Arial"/>
      <family val="2"/>
    </font>
    <font>
      <b/>
      <sz val="7"/>
      <color indexed="17"/>
      <name val="Arial"/>
      <family val="2"/>
    </font>
    <font>
      <sz val="8.5"/>
      <color indexed="8"/>
      <name val="Arial"/>
      <family val="2"/>
    </font>
    <font>
      <b/>
      <sz val="12"/>
      <name val="Helv"/>
      <family val="2"/>
    </font>
    <font>
      <u/>
      <sz val="10"/>
      <color indexed="12"/>
      <name val="Arial"/>
      <family val="2"/>
    </font>
    <font>
      <sz val="10"/>
      <color indexed="10"/>
      <name val="Times New Roman"/>
      <family val="1"/>
    </font>
    <font>
      <b/>
      <sz val="10"/>
      <color indexed="9"/>
      <name val="Times New Roman"/>
      <family val="1"/>
    </font>
    <font>
      <sz val="10"/>
      <color indexed="9"/>
      <name val="Arial"/>
      <family val="2"/>
    </font>
    <font>
      <b/>
      <sz val="14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sz val="8"/>
      <name val="MS Sans Serif"/>
      <family val="2"/>
    </font>
    <font>
      <i/>
      <sz val="10"/>
      <name val="Helv"/>
      <family val="2"/>
    </font>
    <font>
      <b/>
      <sz val="14"/>
      <name val="Times New Roman"/>
      <family val="1"/>
    </font>
    <font>
      <sz val="10"/>
      <name val="Arial Black"/>
      <family val="2"/>
    </font>
    <font>
      <sz val="12"/>
      <name val="Helvetica"/>
      <family val="2"/>
    </font>
    <font>
      <b/>
      <sz val="14"/>
      <name val="Arial Black"/>
      <family val="2"/>
    </font>
    <font>
      <b/>
      <sz val="8"/>
      <color indexed="9"/>
      <name val="Arial"/>
      <family val="2"/>
    </font>
    <font>
      <i/>
      <sz val="7"/>
      <name val="Arial"/>
      <family val="2"/>
    </font>
    <font>
      <b/>
      <sz val="8"/>
      <name val="HelveticaNeue Condensed"/>
      <family val="2"/>
    </font>
    <font>
      <sz val="8"/>
      <name val="HelveticaNeue LightCond"/>
      <family val="2"/>
    </font>
    <font>
      <b/>
      <sz val="7"/>
      <name val="HelveticaNeue Condensed"/>
      <family val="2"/>
    </font>
    <font>
      <b/>
      <sz val="9"/>
      <name val="Times New Roman"/>
      <family val="1"/>
    </font>
    <font>
      <b/>
      <sz val="10"/>
      <color indexed="18"/>
      <name val="Symbol"/>
      <family val="1"/>
      <charset val="2"/>
    </font>
    <font>
      <b/>
      <sz val="11"/>
      <name val="Times New Roman"/>
      <family val="1"/>
    </font>
    <font>
      <b/>
      <sz val="9"/>
      <name val="Arial"/>
      <family val="2"/>
    </font>
    <font>
      <b/>
      <sz val="8.5"/>
      <color indexed="8"/>
      <name val="Arial"/>
      <family val="2"/>
    </font>
    <font>
      <b/>
      <sz val="8"/>
      <color indexed="8"/>
      <name val="Times New Roman"/>
      <family val="1"/>
    </font>
    <font>
      <sz val="9"/>
      <name val="Arial Black"/>
      <family val="2"/>
    </font>
    <font>
      <sz val="9"/>
      <color indexed="63"/>
      <name val="Arial Black"/>
      <family val="2"/>
    </font>
    <font>
      <b/>
      <sz val="16"/>
      <color indexed="62"/>
      <name val="Arial"/>
      <family val="2"/>
    </font>
    <font>
      <sz val="12"/>
      <name val="Osaka"/>
      <family val="3"/>
      <charset val="255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b/>
      <sz val="8"/>
      <color indexed="12"/>
      <name val="Times New Roman"/>
      <family val="1"/>
    </font>
    <font>
      <b/>
      <sz val="18"/>
      <color indexed="56"/>
      <name val="ＭＳ Ｐゴシック"/>
      <family val="3"/>
      <charset val="128"/>
    </font>
    <font>
      <b/>
      <sz val="9"/>
      <color indexed="9"/>
      <name val="Arial"/>
      <family val="2"/>
    </font>
    <font>
      <sz val="9"/>
      <color indexed="60"/>
      <name val="Arial"/>
      <family val="2"/>
    </font>
    <font>
      <sz val="9"/>
      <color indexed="52"/>
      <name val="Arial"/>
      <family val="2"/>
    </font>
    <font>
      <sz val="12"/>
      <color indexed="24"/>
      <name val="바탕체"/>
      <family val="3"/>
      <charset val="129"/>
    </font>
    <font>
      <b/>
      <sz val="18"/>
      <color indexed="24"/>
      <name val="바탕체"/>
      <family val="3"/>
      <charset val="129"/>
    </font>
    <font>
      <b/>
      <sz val="15"/>
      <color indexed="24"/>
      <name val="바탕체"/>
      <family val="3"/>
      <charset val="129"/>
    </font>
    <font>
      <sz val="11"/>
      <name val="MS Sans Serif"/>
      <family val="2"/>
    </font>
    <font>
      <u/>
      <sz val="10"/>
      <color indexed="36"/>
      <name val="Arial"/>
      <family val="2"/>
    </font>
    <font>
      <sz val="11"/>
      <name val="돋움"/>
      <family val="2"/>
      <charset val="129"/>
    </font>
    <font>
      <sz val="10"/>
      <name val="굴림체"/>
      <family val="3"/>
      <charset val="129"/>
    </font>
    <font>
      <sz val="9"/>
      <color indexed="62"/>
      <name val="Arial"/>
      <family val="2"/>
    </font>
    <font>
      <b/>
      <sz val="9"/>
      <color indexed="63"/>
      <name val="Arial"/>
      <family val="2"/>
    </font>
    <font>
      <sz val="9"/>
      <color indexed="20"/>
      <name val="Arial"/>
      <family val="2"/>
    </font>
    <font>
      <sz val="9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color indexed="52"/>
      <name val="Arial"/>
      <family val="2"/>
    </font>
    <font>
      <i/>
      <sz val="9"/>
      <color indexed="23"/>
      <name val="Arial"/>
      <family val="2"/>
    </font>
    <font>
      <sz val="9"/>
      <color indexed="10"/>
      <name val="Arial"/>
      <family val="2"/>
    </font>
    <font>
      <b/>
      <sz val="9"/>
      <color indexed="8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name val="Univers 45 Light"/>
      <family val="2"/>
    </font>
    <font>
      <b/>
      <u/>
      <sz val="9"/>
      <name val="Arial"/>
      <family val="2"/>
    </font>
    <font>
      <b/>
      <sz val="10"/>
      <color indexed="17"/>
      <name val="Arial"/>
      <family val="2"/>
    </font>
    <font>
      <sz val="12"/>
      <color indexed="9"/>
      <name val="Arial"/>
      <family val="2"/>
    </font>
    <font>
      <sz val="11"/>
      <name val="Helvetica"/>
      <family val="2"/>
    </font>
    <font>
      <sz val="10"/>
      <color indexed="17"/>
      <name val="Arial"/>
      <family val="2"/>
    </font>
    <font>
      <sz val="10"/>
      <color indexed="52"/>
      <name val="Arial"/>
      <family val="2"/>
    </font>
    <font>
      <sz val="10"/>
      <color indexed="9"/>
      <name val="Helvetica"/>
      <family val="2"/>
    </font>
    <font>
      <sz val="10"/>
      <color indexed="53"/>
      <name val="Arial"/>
      <family val="2"/>
    </font>
    <font>
      <b/>
      <sz val="10"/>
      <color indexed="9"/>
      <name val="Arial"/>
      <family val="2"/>
    </font>
    <font>
      <b/>
      <sz val="10"/>
      <color indexed="10"/>
      <name val="Arial"/>
      <family val="2"/>
    </font>
    <font>
      <sz val="1"/>
      <color indexed="0"/>
      <name val="Arial"/>
      <family val="2"/>
    </font>
    <font>
      <b/>
      <sz val="12"/>
      <color indexed="9"/>
      <name val="Arial"/>
      <family val="2"/>
    </font>
    <font>
      <b/>
      <u/>
      <sz val="10"/>
      <name val="Arial"/>
      <family val="2"/>
    </font>
    <font>
      <i/>
      <sz val="10"/>
      <color indexed="12"/>
      <name val="Arial"/>
      <family val="2"/>
    </font>
    <font>
      <i/>
      <sz val="10"/>
      <name val="Helvetica"/>
      <family val="2"/>
    </font>
    <font>
      <i/>
      <sz val="10"/>
      <color indexed="52"/>
      <name val="Arial"/>
      <family val="2"/>
    </font>
    <font>
      <sz val="10"/>
      <color indexed="12"/>
      <name val="Helvetica"/>
      <family val="2"/>
    </font>
    <font>
      <b/>
      <sz val="10"/>
      <color indexed="12"/>
      <name val="Helvetica"/>
      <family val="2"/>
    </font>
    <font>
      <b/>
      <sz val="10"/>
      <color indexed="9"/>
      <name val="Helvetica"/>
      <family val="2"/>
    </font>
    <font>
      <b/>
      <sz val="10"/>
      <color indexed="63"/>
      <name val="Helvetica"/>
      <family val="2"/>
    </font>
    <font>
      <sz val="10"/>
      <color indexed="52"/>
      <name val="Helvetica"/>
      <family val="2"/>
    </font>
    <font>
      <b/>
      <sz val="10"/>
      <color indexed="18"/>
      <name val="Arial"/>
      <family val="2"/>
    </font>
    <font>
      <sz val="11"/>
      <name val="Arial"/>
      <family val="2"/>
    </font>
    <font>
      <b/>
      <sz val="10"/>
      <color indexed="17"/>
      <name val="Helvetica"/>
      <family val="2"/>
    </font>
    <font>
      <i/>
      <sz val="10"/>
      <color indexed="10"/>
      <name val="Helvetica"/>
      <family val="2"/>
    </font>
    <font>
      <sz val="10"/>
      <color indexed="17"/>
      <name val="Helvetica"/>
      <family val="2"/>
    </font>
    <font>
      <u/>
      <sz val="10"/>
      <name val="Arial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i/>
      <sz val="10"/>
      <color theme="0" tint="-0.499984740745262"/>
      <name val="Arial"/>
      <family val="2"/>
    </font>
    <font>
      <i/>
      <sz val="10"/>
      <color theme="4"/>
      <name val="Arial"/>
      <family val="2"/>
    </font>
    <font>
      <b/>
      <sz val="11"/>
      <color theme="1" tint="4.9989318521683403E-2"/>
      <name val="Arial"/>
      <family val="2"/>
    </font>
    <font>
      <sz val="10"/>
      <color theme="0" tint="-0.499984740745262"/>
      <name val="Arial"/>
      <family val="2"/>
    </font>
    <font>
      <b/>
      <sz val="10"/>
      <color theme="4"/>
      <name val="Arial"/>
      <family val="2"/>
    </font>
    <font>
      <sz val="10"/>
      <color theme="4"/>
      <name val="Arial"/>
      <family val="2"/>
    </font>
    <font>
      <i/>
      <sz val="10"/>
      <color theme="1"/>
      <name val="Arial"/>
      <family val="2"/>
    </font>
    <font>
      <b/>
      <sz val="10"/>
      <color theme="0" tint="-0.499984740745262"/>
      <name val="Arial"/>
      <family val="2"/>
    </font>
    <font>
      <b/>
      <sz val="10"/>
      <color theme="0"/>
      <name val="Helvetica"/>
      <family val="2"/>
    </font>
    <font>
      <b/>
      <sz val="10"/>
      <color rgb="FFFF0000"/>
      <name val="Arial"/>
      <family val="2"/>
    </font>
    <font>
      <b/>
      <sz val="10"/>
      <color theme="1"/>
      <name val="Arial"/>
      <family val="2"/>
    </font>
    <font>
      <b/>
      <sz val="10"/>
      <color theme="1"/>
      <name val="Helvetica"/>
      <family val="2"/>
    </font>
    <font>
      <sz val="10"/>
      <color theme="1"/>
      <name val="Helvetica"/>
      <family val="2"/>
    </font>
    <font>
      <b/>
      <sz val="9"/>
      <color rgb="FF003200"/>
      <name val="Arial"/>
      <family val="2"/>
    </font>
    <font>
      <sz val="10"/>
      <color theme="2" tint="-0.499984740745262"/>
      <name val="Arial"/>
      <family val="2"/>
    </font>
    <font>
      <b/>
      <i/>
      <sz val="10"/>
      <color theme="4"/>
      <name val="Arial"/>
      <family val="2"/>
    </font>
    <font>
      <sz val="10"/>
      <color rgb="FF3D3D3D"/>
      <name val="Gulim"/>
      <family val="2"/>
    </font>
    <font>
      <sz val="11"/>
      <color rgb="FF000000"/>
      <name val="굴림"/>
      <family val="2"/>
      <charset val="129"/>
    </font>
    <font>
      <i/>
      <sz val="10"/>
      <color theme="0"/>
      <name val="Arial"/>
      <family val="2"/>
    </font>
    <font>
      <b/>
      <i/>
      <sz val="10"/>
      <color theme="1"/>
      <name val="Arial"/>
      <family val="2"/>
    </font>
    <font>
      <b/>
      <i/>
      <sz val="10"/>
      <color theme="0"/>
      <name val="Arial"/>
      <family val="2"/>
    </font>
    <font>
      <sz val="10"/>
      <color theme="0"/>
      <name val="Helvetica"/>
      <family val="2"/>
    </font>
    <font>
      <sz val="8"/>
      <name val="Tahom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Times"/>
      <family val="1"/>
    </font>
    <font>
      <sz val="8"/>
      <name val="Helvetica"/>
      <family val="2"/>
    </font>
    <font>
      <b/>
      <sz val="12"/>
      <name val="Tms Rmn"/>
    </font>
    <font>
      <b/>
      <i/>
      <sz val="8"/>
      <name val="Arial"/>
      <family val="2"/>
    </font>
    <font>
      <b/>
      <sz val="10"/>
      <name val="Bookman"/>
      <family val="1"/>
    </font>
    <font>
      <b/>
      <sz val="14"/>
      <name val="Book Antiqua"/>
      <family val="1"/>
    </font>
    <font>
      <sz val="11"/>
      <color indexed="12"/>
      <name val="Book Antiqua"/>
      <family val="1"/>
    </font>
    <font>
      <sz val="10"/>
      <name val="Book Antiqua"/>
      <family val="1"/>
    </font>
    <font>
      <b/>
      <sz val="8"/>
      <name val="Book Antiqua"/>
      <family val="1"/>
    </font>
    <font>
      <b/>
      <sz val="10"/>
      <name val="Palatino"/>
      <family val="1"/>
    </font>
    <font>
      <sz val="8"/>
      <name val="Book Antiqua"/>
      <family val="1"/>
    </font>
    <font>
      <i/>
      <sz val="7"/>
      <name val="Book Antiqua"/>
      <family val="1"/>
    </font>
    <font>
      <sz val="8"/>
      <color indexed="9"/>
      <name val="Arial"/>
      <family val="2"/>
    </font>
    <font>
      <sz val="10"/>
      <color indexed="72"/>
      <name val="System"/>
      <family val="2"/>
    </font>
    <font>
      <sz val="8"/>
      <name val="Helv"/>
      <family val="2"/>
    </font>
    <font>
      <sz val="8"/>
      <name val="Helv"/>
    </font>
    <font>
      <b/>
      <sz val="14"/>
      <name val="Bookman"/>
      <family val="1"/>
    </font>
    <font>
      <sz val="7"/>
      <name val="Times New Roman"/>
      <family val="1"/>
    </font>
    <font>
      <b/>
      <u/>
      <sz val="14"/>
      <name val="Book Antiqua"/>
      <family val="1"/>
    </font>
    <font>
      <b/>
      <sz val="10"/>
      <name val="Book Antiqua"/>
      <family val="1"/>
    </font>
    <font>
      <b/>
      <sz val="9"/>
      <color indexed="81"/>
      <name val="Tahoma"/>
      <family val="2"/>
    </font>
    <font>
      <sz val="10"/>
      <color theme="0" tint="-0.14999847407452621"/>
      <name val="Arial"/>
      <family val="2"/>
    </font>
    <font>
      <sz val="11"/>
      <color rgb="FF000000"/>
      <name val="Calibri"/>
      <family val="2"/>
    </font>
    <font>
      <sz val="9"/>
      <color indexed="81"/>
      <name val="Tahoma"/>
      <family val="2"/>
    </font>
    <font>
      <sz val="10"/>
      <color rgb="FF008000"/>
      <name val="Arial"/>
      <family val="2"/>
    </font>
    <font>
      <sz val="11"/>
      <color rgb="FF008000"/>
      <name val="Times New Roman"/>
      <family val="2"/>
    </font>
    <font>
      <b/>
      <sz val="10"/>
      <color rgb="FF008000"/>
      <name val="Arial"/>
      <family val="2"/>
    </font>
    <font>
      <u/>
      <sz val="11"/>
      <color theme="10"/>
      <name val="맑은 고딕"/>
      <family val="2"/>
      <scheme val="minor"/>
    </font>
    <font>
      <u/>
      <sz val="8.4"/>
      <color indexed="12"/>
      <name val="Arial"/>
      <family val="2"/>
    </font>
    <font>
      <sz val="10"/>
      <name val="NewCenturySchlbk"/>
      <family val="1"/>
    </font>
    <font>
      <sz val="10"/>
      <name val="¹UAAA¼"/>
      <family val="1"/>
      <charset val="129"/>
    </font>
    <font>
      <sz val="10"/>
      <name val="±¼¸²A¼"/>
      <family val="3"/>
      <charset val="129"/>
    </font>
    <font>
      <sz val="10"/>
      <name val="±¼¸²Ã¼"/>
      <family val="3"/>
      <charset val="129"/>
    </font>
    <font>
      <sz val="10"/>
      <name val="¹ÙÅÁÃ¼"/>
      <family val="1"/>
      <charset val="129"/>
    </font>
    <font>
      <sz val="12"/>
      <name val="¹UAAA¼"/>
      <family val="3"/>
      <charset val="129"/>
    </font>
    <font>
      <sz val="11"/>
      <name val="Tms Rmn"/>
      <family val="1"/>
    </font>
    <font>
      <sz val="24"/>
      <name val="MS Sans Serif"/>
      <family val="2"/>
    </font>
    <font>
      <sz val="10"/>
      <name val="Univers LT Std 65 Bold"/>
      <family val="2"/>
    </font>
    <font>
      <sz val="10"/>
      <name val="Univers LT Std 55"/>
      <family val="2"/>
    </font>
    <font>
      <sz val="10"/>
      <color indexed="12"/>
      <name val="MS Sans Serif"/>
      <family val="2"/>
    </font>
    <font>
      <u/>
      <sz val="11"/>
      <color indexed="20"/>
      <name val="돋움"/>
      <family val="3"/>
      <charset val="129"/>
    </font>
    <font>
      <sz val="12"/>
      <name val="바탕체"/>
      <family val="1"/>
      <charset val="129"/>
    </font>
    <font>
      <sz val="12"/>
      <name val="宋体"/>
      <charset val="134"/>
    </font>
    <font>
      <sz val="10"/>
      <name val="돋움체"/>
      <family val="3"/>
      <charset val="129"/>
    </font>
    <font>
      <b/>
      <sz val="10"/>
      <color rgb="FFC00000"/>
      <name val="Arial"/>
      <family val="2"/>
    </font>
    <font>
      <sz val="10"/>
      <color rgb="FFC00000"/>
      <name val="Arial"/>
      <family val="2"/>
    </font>
    <font>
      <sz val="10"/>
      <name val="Helvetica"/>
    </font>
    <font>
      <sz val="10"/>
      <color theme="1"/>
      <name val="Calibri"/>
      <family val="2"/>
    </font>
    <font>
      <sz val="10.5"/>
      <color theme="1"/>
      <name val="Calibri"/>
      <family val="2"/>
    </font>
    <font>
      <b/>
      <sz val="10.5"/>
      <name val="Calibri"/>
      <family val="2"/>
    </font>
    <font>
      <b/>
      <sz val="11"/>
      <color theme="1"/>
      <name val="Calibri"/>
      <family val="2"/>
    </font>
    <font>
      <b/>
      <sz val="11.5"/>
      <color theme="0"/>
      <name val="Calibri"/>
      <family val="2"/>
    </font>
    <font>
      <b/>
      <sz val="10.5"/>
      <color theme="1"/>
      <name val="Calibri"/>
      <family val="2"/>
    </font>
    <font>
      <i/>
      <sz val="9"/>
      <color theme="1"/>
      <name val="Calibri"/>
      <family val="2"/>
    </font>
    <font>
      <sz val="10.5"/>
      <name val="Calibri"/>
      <family val="2"/>
    </font>
    <font>
      <b/>
      <sz val="10"/>
      <color theme="1" tint="4.9989318521683403E-2"/>
      <name val="Arial"/>
      <family val="2"/>
    </font>
    <font>
      <b/>
      <sz val="10"/>
      <name val="Helvetica"/>
    </font>
    <font>
      <sz val="10"/>
      <color theme="5" tint="-0.249977111117893"/>
      <name val="Arial"/>
      <family val="2"/>
    </font>
    <font>
      <b/>
      <sz val="10"/>
      <color theme="0" tint="-0.14999847407452621"/>
      <name val="Arial"/>
      <family val="2"/>
    </font>
    <font>
      <sz val="10"/>
      <color theme="0" tint="-0.14999847407452621"/>
      <name val="Helvetica"/>
      <family val="2"/>
    </font>
    <font>
      <sz val="10"/>
      <color rgb="FF0000FF"/>
      <name val="Arial"/>
      <family val="2"/>
    </font>
    <font>
      <i/>
      <sz val="10"/>
      <color rgb="FFC00000"/>
      <name val="Arial"/>
      <family val="2"/>
    </font>
    <font>
      <sz val="8"/>
      <name val="BatangChe"/>
      <family val="3"/>
      <charset val="129"/>
    </font>
  </fonts>
  <fills count="65">
    <fill>
      <patternFill patternType="none"/>
    </fill>
    <fill>
      <patternFill patternType="gray125"/>
    </fill>
    <fill>
      <patternFill patternType="solid">
        <fgColor indexed="30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6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5"/>
        <bgColor indexed="64"/>
      </patternFill>
    </fill>
    <fill>
      <patternFill patternType="solid">
        <fgColor indexed="22"/>
        <bgColor indexed="64"/>
      </patternFill>
    </fill>
    <fill>
      <patternFill patternType="gray0625">
        <fgColor indexed="1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</patternFill>
    </fill>
    <fill>
      <patternFill patternType="solid">
        <fgColor indexed="11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11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3"/>
      </patternFill>
    </fill>
    <fill>
      <patternFill patternType="solid">
        <fgColor indexed="10"/>
      </patternFill>
    </fill>
    <fill>
      <patternFill patternType="solid">
        <fgColor indexed="8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24"/>
        <bgColor indexed="64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3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8C8C8"/>
        <bgColor indexed="64"/>
      </patternFill>
    </fill>
    <fill>
      <patternFill patternType="solid">
        <fgColor theme="7" tint="-9.9978637043366805E-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18"/>
        <bgColor indexed="64"/>
      </patternFill>
    </fill>
    <fill>
      <patternFill patternType="lightGray">
        <fgColor indexed="15"/>
      </patternFill>
    </fill>
    <fill>
      <patternFill patternType="lightGray">
        <fgColor indexed="12"/>
      </patternFill>
    </fill>
    <fill>
      <patternFill patternType="solid">
        <fgColor indexed="13"/>
      </patternFill>
    </fill>
    <fill>
      <patternFill patternType="solid">
        <fgColor theme="5" tint="-0.749992370372631"/>
        <bgColor indexed="64"/>
      </patternFill>
    </fill>
    <fill>
      <patternFill patternType="solid">
        <fgColor rgb="FF92D050"/>
        <bgColor indexed="64"/>
      </patternFill>
    </fill>
  </fills>
  <borders count="6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FF0000"/>
      </left>
      <right style="medium">
        <color rgb="FFFF0000"/>
      </right>
      <top/>
      <bottom/>
      <diagonal/>
    </border>
    <border>
      <left style="medium">
        <color rgb="FFFF0000"/>
      </left>
      <right style="medium">
        <color rgb="FFFF0000"/>
      </right>
      <top/>
      <bottom style="medium">
        <color rgb="FFFF0000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9"/>
      </left>
      <right style="thick">
        <color indexed="9"/>
      </right>
      <top/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</borders>
  <cellStyleXfs count="2328">
    <xf numFmtId="0" fontId="0" fillId="0" borderId="0"/>
    <xf numFmtId="178" fontId="11" fillId="0" borderId="0"/>
    <xf numFmtId="0" fontId="21" fillId="0" borderId="0"/>
    <xf numFmtId="0" fontId="22" fillId="0" borderId="0" applyNumberFormat="0" applyFill="0" applyBorder="0" applyAlignment="0" applyProtection="0"/>
    <xf numFmtId="0" fontId="11" fillId="0" borderId="0"/>
    <xf numFmtId="37" fontId="9" fillId="0" borderId="0"/>
    <xf numFmtId="179" fontId="11" fillId="0" borderId="0"/>
    <xf numFmtId="0" fontId="21" fillId="0" borderId="0"/>
    <xf numFmtId="0" fontId="23" fillId="0" borderId="0" applyNumberFormat="0" applyFont="0" applyFill="0" applyBorder="0" applyAlignment="0" applyProtection="0"/>
    <xf numFmtId="0" fontId="11" fillId="0" borderId="0"/>
    <xf numFmtId="41" fontId="11" fillId="0" borderId="0" applyFont="0" applyFill="0" applyBorder="0" applyAlignment="0" applyProtection="0"/>
    <xf numFmtId="0" fontId="24" fillId="0" borderId="0"/>
    <xf numFmtId="0" fontId="24" fillId="0" borderId="0"/>
    <xf numFmtId="43" fontId="11" fillId="0" borderId="0" applyFont="0" applyFill="0" applyBorder="0" applyAlignment="0" applyProtection="0"/>
    <xf numFmtId="180" fontId="9" fillId="0" borderId="0"/>
    <xf numFmtId="0" fontId="11" fillId="0" borderId="0"/>
    <xf numFmtId="0" fontId="22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9" fillId="0" borderId="0"/>
    <xf numFmtId="0" fontId="11" fillId="0" borderId="0"/>
    <xf numFmtId="181" fontId="21" fillId="0" borderId="0"/>
    <xf numFmtId="181" fontId="21" fillId="0" borderId="0"/>
    <xf numFmtId="181" fontId="21" fillId="0" borderId="0"/>
    <xf numFmtId="3" fontId="21" fillId="0" borderId="0"/>
    <xf numFmtId="3" fontId="2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82" fontId="25" fillId="0" borderId="0"/>
    <xf numFmtId="183" fontId="25" fillId="0" borderId="0"/>
    <xf numFmtId="0" fontId="25" fillId="0" borderId="0"/>
    <xf numFmtId="182" fontId="25" fillId="0" borderId="0"/>
    <xf numFmtId="183" fontId="25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181" fontId="21" fillId="0" borderId="0"/>
    <xf numFmtId="181" fontId="21" fillId="0" borderId="0"/>
    <xf numFmtId="0" fontId="9" fillId="0" borderId="0"/>
    <xf numFmtId="0" fontId="21" fillId="0" borderId="0"/>
    <xf numFmtId="181" fontId="21" fillId="0" borderId="0"/>
    <xf numFmtId="181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181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3" fontId="21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0" fontId="9" fillId="0" borderId="0"/>
    <xf numFmtId="0" fontId="11" fillId="0" borderId="0" applyFont="0" applyFill="0" applyBorder="0" applyAlignment="0" applyProtection="0"/>
    <xf numFmtId="0" fontId="11" fillId="0" borderId="0"/>
    <xf numFmtId="0" fontId="11" fillId="0" borderId="0"/>
    <xf numFmtId="0" fontId="22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9" fillId="0" borderId="0"/>
    <xf numFmtId="0" fontId="9" fillId="0" borderId="0"/>
    <xf numFmtId="18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" fontId="2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21" fillId="0" borderId="0"/>
    <xf numFmtId="0" fontId="11" fillId="0" borderId="0" applyNumberFormat="0" applyFill="0" applyBorder="0" applyAlignment="0" applyProtection="0"/>
    <xf numFmtId="0" fontId="9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0" fontId="1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11" fillId="0" borderId="0" applyNumberFormat="0" applyFill="0" applyBorder="0" applyAlignment="0" applyProtection="0"/>
    <xf numFmtId="0" fontId="11" fillId="0" borderId="0"/>
    <xf numFmtId="0" fontId="11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82" fontId="25" fillId="0" borderId="0"/>
    <xf numFmtId="183" fontId="25" fillId="0" borderId="0"/>
    <xf numFmtId="0" fontId="25" fillId="0" borderId="0"/>
    <xf numFmtId="182" fontId="25" fillId="0" borderId="0"/>
    <xf numFmtId="183" fontId="25" fillId="0" borderId="0"/>
    <xf numFmtId="0" fontId="25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" fontId="21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9" fillId="0" borderId="0"/>
    <xf numFmtId="0" fontId="11" fillId="0" borderId="0" applyNumberFormat="0" applyFill="0" applyBorder="0" applyAlignment="0" applyProtection="0"/>
    <xf numFmtId="3" fontId="21" fillId="0" borderId="0"/>
    <xf numFmtId="0" fontId="11" fillId="0" borderId="0" applyNumberFormat="0" applyFill="0" applyBorder="0" applyAlignment="0" applyProtection="0"/>
    <xf numFmtId="178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2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9" fillId="0" borderId="0" applyFont="0" applyFill="0" applyBorder="0" applyAlignment="0" applyProtection="0"/>
    <xf numFmtId="0" fontId="27" fillId="0" borderId="0"/>
    <xf numFmtId="185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86" fontId="9" fillId="0" borderId="0" applyFont="0" applyFill="0" applyBorder="0" applyAlignment="0" applyProtection="0"/>
    <xf numFmtId="3" fontId="9" fillId="0" borderId="0"/>
    <xf numFmtId="187" fontId="11" fillId="0" borderId="0" applyBorder="0"/>
    <xf numFmtId="0" fontId="21" fillId="0" borderId="0" applyBorder="0"/>
    <xf numFmtId="39" fontId="28" fillId="0" borderId="0" applyFont="0" applyFill="0" applyBorder="0" applyAlignment="0" applyProtection="0"/>
    <xf numFmtId="0" fontId="29" fillId="4" borderId="0" applyNumberFormat="0" applyBorder="0" applyAlignment="0" applyProtection="0">
      <alignment vertical="center"/>
    </xf>
    <xf numFmtId="0" fontId="29" fillId="5" borderId="0" applyNumberFormat="0" applyBorder="0" applyAlignment="0" applyProtection="0">
      <alignment vertical="center"/>
    </xf>
    <xf numFmtId="0" fontId="29" fillId="6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9" fillId="3" borderId="0" applyNumberFormat="0" applyBorder="0" applyAlignment="0" applyProtection="0">
      <alignment vertical="center"/>
    </xf>
    <xf numFmtId="0" fontId="29" fillId="8" borderId="0" applyNumberFormat="0" applyBorder="0" applyAlignment="0" applyProtection="0">
      <alignment vertical="center"/>
    </xf>
    <xf numFmtId="188" fontId="28" fillId="0" borderId="0" applyFont="0" applyFill="0" applyBorder="0" applyAlignment="0" applyProtection="0"/>
    <xf numFmtId="0" fontId="29" fillId="9" borderId="0" applyNumberFormat="0" applyBorder="0" applyAlignment="0" applyProtection="0">
      <alignment vertical="center"/>
    </xf>
    <xf numFmtId="0" fontId="29" fillId="10" borderId="0" applyNumberFormat="0" applyBorder="0" applyAlignment="0" applyProtection="0">
      <alignment vertical="center"/>
    </xf>
    <xf numFmtId="0" fontId="29" fillId="11" borderId="0" applyNumberFormat="0" applyBorder="0" applyAlignment="0" applyProtection="0">
      <alignment vertical="center"/>
    </xf>
    <xf numFmtId="0" fontId="29" fillId="7" borderId="0" applyNumberFormat="0" applyBorder="0" applyAlignment="0" applyProtection="0">
      <alignment vertical="center"/>
    </xf>
    <xf numFmtId="0" fontId="29" fillId="9" borderId="0" applyNumberFormat="0" applyBorder="0" applyAlignment="0" applyProtection="0">
      <alignment vertical="center"/>
    </xf>
    <xf numFmtId="0" fontId="29" fillId="12" borderId="0" applyNumberFormat="0" applyBorder="0" applyAlignment="0" applyProtection="0">
      <alignment vertical="center"/>
    </xf>
    <xf numFmtId="0" fontId="26" fillId="0" borderId="0" applyFont="0" applyFill="0" applyBorder="0" applyAlignment="0" applyProtection="0"/>
    <xf numFmtId="0" fontId="30" fillId="2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16" borderId="0" applyNumberFormat="0" applyBorder="0" applyAlignment="0" applyProtection="0">
      <alignment vertical="center"/>
    </xf>
    <xf numFmtId="189" fontId="31" fillId="0" borderId="0" applyFont="0" applyFill="0" applyBorder="0" applyAlignment="0" applyProtection="0">
      <protection hidden="1"/>
    </xf>
    <xf numFmtId="190" fontId="31" fillId="17" borderId="0" applyFont="0" applyFill="0" applyBorder="0" applyAlignment="0" applyProtection="0">
      <protection hidden="1"/>
    </xf>
    <xf numFmtId="25" fontId="31" fillId="0" borderId="0" applyFont="0" applyFill="0" applyBorder="0" applyAlignment="0" applyProtection="0">
      <protection hidden="1"/>
    </xf>
    <xf numFmtId="191" fontId="31" fillId="18" borderId="0" applyFont="0" applyFill="0" applyBorder="0" applyAlignment="0" applyProtection="0">
      <protection locked="0"/>
    </xf>
    <xf numFmtId="192" fontId="32" fillId="19" borderId="0" applyNumberFormat="0" applyFont="0" applyBorder="0" applyAlignment="0">
      <alignment horizontal="right"/>
    </xf>
    <xf numFmtId="193" fontId="33" fillId="19" borderId="1" applyFont="0">
      <alignment horizontal="right"/>
    </xf>
    <xf numFmtId="0" fontId="34" fillId="0" borderId="0" applyNumberFormat="0" applyFill="0" applyBorder="0" applyAlignment="0" applyProtection="0"/>
    <xf numFmtId="194" fontId="35" fillId="0" borderId="0" applyFont="0" applyFill="0" applyBorder="0" applyAlignment="0" applyProtection="0"/>
    <xf numFmtId="195" fontId="35" fillId="0" borderId="0" applyFont="0" applyFill="0" applyBorder="0" applyAlignment="0" applyProtection="0"/>
    <xf numFmtId="39" fontId="36" fillId="0" borderId="0">
      <alignment horizontal="right" vertical="center"/>
    </xf>
    <xf numFmtId="0" fontId="37" fillId="0" borderId="0">
      <alignment horizontal="right"/>
    </xf>
    <xf numFmtId="0" fontId="38" fillId="0" borderId="2" applyNumberFormat="0" applyFill="0" applyBorder="0" applyAlignment="0" applyProtection="0"/>
    <xf numFmtId="0" fontId="39" fillId="0" borderId="2" applyNumberFormat="0" applyFill="0" applyBorder="0" applyAlignment="0" applyProtection="0"/>
    <xf numFmtId="0" fontId="40" fillId="0" borderId="2" applyNumberFormat="0" applyFill="0" applyBorder="0" applyAlignment="0" applyProtection="0"/>
    <xf numFmtId="0" fontId="34" fillId="0" borderId="2" applyNumberFormat="0" applyFill="0" applyAlignment="0" applyProtection="0"/>
    <xf numFmtId="196" fontId="35" fillId="0" borderId="0" applyFont="0" applyFill="0" applyBorder="0" applyAlignment="0" applyProtection="0"/>
    <xf numFmtId="197" fontId="35" fillId="0" borderId="0" applyFont="0" applyFill="0" applyBorder="0" applyAlignment="0" applyProtection="0"/>
    <xf numFmtId="198" fontId="31" fillId="0" borderId="0" applyFont="0" applyFill="0" applyBorder="0" applyAlignment="0" applyProtection="0">
      <protection hidden="1"/>
    </xf>
    <xf numFmtId="0" fontId="41" fillId="0" borderId="0" applyFont="0" applyFill="0" applyBorder="0" applyAlignment="0" applyProtection="0"/>
    <xf numFmtId="0" fontId="42" fillId="0" borderId="0" applyNumberFormat="0" applyFill="0" applyBorder="0" applyAlignment="0"/>
    <xf numFmtId="0" fontId="43" fillId="0" borderId="0" applyNumberFormat="0" applyFill="0" applyBorder="0" applyAlignment="0" applyProtection="0"/>
    <xf numFmtId="199" fontId="34" fillId="20" borderId="3" applyFont="0" applyFill="0" applyBorder="0" applyProtection="0">
      <alignment horizontal="right"/>
      <protection locked="0"/>
    </xf>
    <xf numFmtId="200" fontId="34" fillId="21" borderId="3" applyFont="0" applyFill="0" applyBorder="0" applyProtection="0">
      <alignment horizontal="right"/>
      <protection locked="0"/>
    </xf>
    <xf numFmtId="201" fontId="34" fillId="20" borderId="3" applyFont="0" applyFill="0" applyBorder="0" applyProtection="0">
      <alignment horizontal="right"/>
      <protection locked="0"/>
    </xf>
    <xf numFmtId="0" fontId="44" fillId="0" borderId="0"/>
    <xf numFmtId="0" fontId="45" fillId="0" borderId="0"/>
    <xf numFmtId="2" fontId="34" fillId="22" borderId="0" applyNumberFormat="0" applyFont="0" applyBorder="0" applyAlignment="0" applyProtection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11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38" fontId="46" fillId="23" borderId="4">
      <alignment horizontal="right"/>
    </xf>
    <xf numFmtId="0" fontId="47" fillId="0" borderId="0"/>
    <xf numFmtId="0" fontId="48" fillId="24" borderId="0" applyNumberFormat="0" applyFont="0" applyAlignment="0">
      <alignment vertical="center"/>
      <protection locked="0"/>
    </xf>
    <xf numFmtId="0" fontId="49" fillId="0" borderId="0">
      <alignment horizontal="center" wrapText="1"/>
      <protection hidden="1"/>
    </xf>
    <xf numFmtId="43" fontId="9" fillId="0" borderId="0" applyFont="0" applyFill="0" applyBorder="0" applyAlignment="0" applyProtection="0"/>
    <xf numFmtId="0" fontId="45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50" fillId="0" borderId="0" applyFont="0" applyFill="0" applyBorder="0" applyAlignment="0" applyProtection="0"/>
    <xf numFmtId="4" fontId="51" fillId="0" borderId="0">
      <alignment vertical="center"/>
    </xf>
    <xf numFmtId="0" fontId="52" fillId="0" borderId="0" applyNumberFormat="0" applyFill="0" applyBorder="0">
      <alignment horizontal="right"/>
    </xf>
    <xf numFmtId="0" fontId="11" fillId="0" borderId="0">
      <protection locked="0"/>
    </xf>
    <xf numFmtId="0" fontId="45" fillId="0" borderId="0" applyFont="0" applyFill="0" applyBorder="0" applyAlignment="0" applyProtection="0"/>
    <xf numFmtId="44" fontId="21" fillId="0" borderId="0" applyFont="0" applyFill="0" applyBorder="0" applyAlignment="0" applyProtection="0"/>
    <xf numFmtId="38" fontId="53" fillId="21" borderId="4">
      <protection locked="0"/>
    </xf>
    <xf numFmtId="0" fontId="11" fillId="18" borderId="7" applyFont="0" applyFill="0" applyBorder="0"/>
    <xf numFmtId="202" fontId="11" fillId="0" borderId="0">
      <protection locked="0"/>
    </xf>
    <xf numFmtId="14" fontId="54" fillId="0" borderId="0" applyFill="0" applyBorder="0" applyAlignment="0"/>
    <xf numFmtId="202" fontId="11" fillId="0" borderId="0">
      <protection locked="0"/>
    </xf>
    <xf numFmtId="203" fontId="55" fillId="0" borderId="0" applyFont="0" applyFill="0" applyBorder="0" applyAlignment="0" applyProtection="0">
      <alignment horizontal="center"/>
    </xf>
    <xf numFmtId="38" fontId="49" fillId="0" borderId="8">
      <alignment vertical="center"/>
    </xf>
    <xf numFmtId="2" fontId="46" fillId="26" borderId="0">
      <alignment horizontal="left"/>
      <protection hidden="1"/>
    </xf>
    <xf numFmtId="15" fontId="56" fillId="0" borderId="9" applyFont="0" applyFill="0" applyBorder="0" applyAlignment="0" applyProtection="0">
      <alignment horizontal="center"/>
      <protection hidden="1"/>
    </xf>
    <xf numFmtId="204" fontId="57" fillId="0" borderId="0" applyFont="0" applyFill="0" applyBorder="0" applyAlignment="0" applyProtection="0">
      <alignment horizontal="right"/>
    </xf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58" fillId="0" borderId="0" applyFont="0" applyFill="0" applyBorder="0" applyProtection="0">
      <alignment horizontal="left"/>
      <protection locked="0"/>
    </xf>
    <xf numFmtId="182" fontId="31" fillId="0" borderId="0" applyFont="0" applyFill="0" applyBorder="0" applyAlignment="0" applyProtection="0">
      <alignment horizontal="center"/>
      <protection hidden="1"/>
    </xf>
    <xf numFmtId="205" fontId="11" fillId="0" borderId="0" applyFont="0" applyFill="0" applyBorder="0" applyAlignment="0" applyProtection="0"/>
    <xf numFmtId="206" fontId="34" fillId="27" borderId="10" applyNumberFormat="0" applyFont="0" applyBorder="0" applyAlignment="0" applyProtection="0">
      <alignment horizontal="right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6" fontId="31" fillId="0" borderId="9" applyFont="0" applyFill="0" applyBorder="0" applyAlignment="0" applyProtection="0">
      <alignment horizontal="right"/>
      <protection hidden="1"/>
    </xf>
    <xf numFmtId="207" fontId="34" fillId="0" borderId="0" applyFont="0" applyFill="0" applyBorder="0" applyProtection="0">
      <alignment horizontal="right"/>
    </xf>
    <xf numFmtId="202" fontId="11" fillId="0" borderId="0">
      <protection locked="0"/>
    </xf>
    <xf numFmtId="0" fontId="21" fillId="0" borderId="0" applyFont="0" applyFill="0" applyBorder="0" applyAlignment="0" applyProtection="0"/>
    <xf numFmtId="1" fontId="34" fillId="0" borderId="0" applyNumberFormat="0" applyBorder="0" applyAlignment="0" applyProtection="0"/>
    <xf numFmtId="208" fontId="39" fillId="0" borderId="0" applyBorder="0" applyProtection="0"/>
    <xf numFmtId="209" fontId="59" fillId="0" borderId="0">
      <alignment vertical="center"/>
    </xf>
    <xf numFmtId="0" fontId="60" fillId="0" borderId="0"/>
    <xf numFmtId="0" fontId="26" fillId="0" borderId="0">
      <alignment horizontal="left" indent="2"/>
    </xf>
    <xf numFmtId="0" fontId="61" fillId="0" borderId="0"/>
    <xf numFmtId="0" fontId="44" fillId="0" borderId="0"/>
    <xf numFmtId="0" fontId="44" fillId="0" borderId="0">
      <alignment horizontal="left" indent="2"/>
    </xf>
    <xf numFmtId="189" fontId="31" fillId="0" borderId="0">
      <protection hidden="1"/>
    </xf>
    <xf numFmtId="0" fontId="44" fillId="0" borderId="0">
      <alignment horizontal="left"/>
      <protection hidden="1"/>
    </xf>
    <xf numFmtId="189" fontId="31" fillId="0" borderId="0" applyFont="0" applyFill="0" applyBorder="0" applyAlignment="0" applyProtection="0">
      <protection hidden="1"/>
    </xf>
    <xf numFmtId="38" fontId="34" fillId="18" borderId="0" applyNumberFormat="0" applyBorder="0" applyAlignment="0" applyProtection="0"/>
    <xf numFmtId="49" fontId="62" fillId="0" borderId="0">
      <alignment horizontal="right"/>
    </xf>
    <xf numFmtId="49" fontId="63" fillId="0" borderId="0">
      <alignment horizontal="right"/>
    </xf>
    <xf numFmtId="209" fontId="64" fillId="0" borderId="0">
      <alignment vertical="center"/>
    </xf>
    <xf numFmtId="0" fontId="65" fillId="0" borderId="0">
      <alignment horizontal="left"/>
    </xf>
    <xf numFmtId="0" fontId="12" fillId="0" borderId="11" applyNumberFormat="0" applyAlignment="0" applyProtection="0">
      <alignment horizontal="left" vertical="center"/>
    </xf>
    <xf numFmtId="0" fontId="12" fillId="0" borderId="1">
      <alignment horizontal="left" vertical="center"/>
    </xf>
    <xf numFmtId="202" fontId="11" fillId="0" borderId="0">
      <protection locked="0"/>
    </xf>
    <xf numFmtId="0" fontId="12" fillId="0" borderId="0"/>
    <xf numFmtId="202" fontId="11" fillId="0" borderId="0">
      <protection locked="0"/>
    </xf>
    <xf numFmtId="190" fontId="9" fillId="0" borderId="0" applyNumberFormat="0" applyFont="0" applyFill="0" applyBorder="0" applyAlignment="0">
      <alignment horizontal="left"/>
    </xf>
    <xf numFmtId="0" fontId="66" fillId="0" borderId="0" applyNumberFormat="0" applyFill="0" applyBorder="0" applyAlignment="0" applyProtection="0">
      <alignment vertical="top"/>
      <protection locked="0"/>
    </xf>
    <xf numFmtId="0" fontId="41" fillId="0" borderId="0" applyFont="0" applyFill="0" applyBorder="0" applyAlignment="0" applyProtection="0"/>
    <xf numFmtId="0" fontId="11" fillId="0" borderId="0">
      <alignment horizontal="left" indent="2"/>
    </xf>
    <xf numFmtId="0" fontId="50" fillId="0" borderId="0">
      <alignment horizontal="right" vertical="center"/>
      <protection locked="0"/>
    </xf>
    <xf numFmtId="210" fontId="62" fillId="0" borderId="0" applyBorder="0" applyAlignment="0"/>
    <xf numFmtId="10" fontId="34" fillId="20" borderId="12" applyNumberFormat="0" applyBorder="0" applyAlignment="0" applyProtection="0"/>
    <xf numFmtId="1" fontId="67" fillId="0" borderId="0" applyNumberFormat="0">
      <alignment horizontal="right"/>
    </xf>
    <xf numFmtId="0" fontId="49" fillId="28" borderId="0" applyNumberFormat="0" applyFont="0" applyBorder="0" applyAlignment="0" applyProtection="0"/>
    <xf numFmtId="211" fontId="11" fillId="0" borderId="0"/>
    <xf numFmtId="185" fontId="11" fillId="0" borderId="0"/>
    <xf numFmtId="212" fontId="31" fillId="0" borderId="0" applyFont="0" applyFill="0" applyBorder="0" applyAlignment="0" applyProtection="0">
      <protection hidden="1"/>
    </xf>
    <xf numFmtId="213" fontId="26" fillId="0" borderId="0" applyNumberFormat="0" applyAlignment="0">
      <alignment horizontal="left"/>
    </xf>
    <xf numFmtId="37" fontId="68" fillId="29" borderId="0" applyFont="0" applyFill="0" applyBorder="0" applyAlignment="0">
      <alignment horizontal="center" vertical="center"/>
    </xf>
    <xf numFmtId="10" fontId="69" fillId="30" borderId="13" applyNumberForma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70" fillId="0" borderId="0"/>
    <xf numFmtId="179" fontId="11" fillId="0" borderId="0" applyFont="0" applyFill="0" applyBorder="0" applyAlignment="0" applyProtection="0"/>
    <xf numFmtId="214" fontId="31" fillId="0" borderId="0" applyFont="0" applyFill="0" applyBorder="0" applyAlignment="0" applyProtection="0">
      <alignment horizontal="center"/>
      <protection hidden="1"/>
    </xf>
    <xf numFmtId="215" fontId="31" fillId="0" borderId="0" applyFont="0" applyFill="0" applyBorder="0" applyAlignment="0" applyProtection="0">
      <alignment horizontal="center"/>
      <protection hidden="1"/>
    </xf>
    <xf numFmtId="0" fontId="71" fillId="0" borderId="15"/>
    <xf numFmtId="185" fontId="31" fillId="0" borderId="16" applyFont="0" applyFill="0" applyBorder="0" applyAlignment="0" applyProtection="0">
      <alignment horizontal="center"/>
      <protection hidden="1"/>
    </xf>
    <xf numFmtId="37" fontId="72" fillId="0" borderId="0"/>
    <xf numFmtId="216" fontId="11" fillId="0" borderId="0" applyFont="0" applyFill="0" applyBorder="0" applyAlignment="0" applyProtection="0"/>
    <xf numFmtId="217" fontId="11" fillId="0" borderId="0"/>
    <xf numFmtId="0" fontId="150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1" fillId="0" borderId="0" applyFill="0" applyBorder="0" applyAlignment="0" applyProtection="0">
      <alignment horizontal="center"/>
    </xf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0" fillId="0" borderId="0"/>
    <xf numFmtId="0" fontId="151" fillId="0" borderId="0"/>
    <xf numFmtId="0" fontId="150" fillId="0" borderId="0"/>
    <xf numFmtId="0" fontId="150" fillId="0" borderId="0"/>
    <xf numFmtId="0" fontId="21" fillId="0" borderId="0"/>
    <xf numFmtId="0" fontId="150" fillId="0" borderId="0"/>
    <xf numFmtId="0" fontId="150" fillId="0" borderId="0"/>
    <xf numFmtId="0" fontId="150" fillId="0" borderId="0"/>
    <xf numFmtId="2" fontId="49" fillId="0" borderId="0" applyBorder="0" applyProtection="0"/>
    <xf numFmtId="1" fontId="73" fillId="0" borderId="0"/>
    <xf numFmtId="0" fontId="11" fillId="0" borderId="0"/>
    <xf numFmtId="0" fontId="11" fillId="0" borderId="0"/>
    <xf numFmtId="0" fontId="11" fillId="0" borderId="0"/>
    <xf numFmtId="0" fontId="21" fillId="0" borderId="18"/>
    <xf numFmtId="0" fontId="74" fillId="0" borderId="18"/>
    <xf numFmtId="3" fontId="21" fillId="0" borderId="10" applyBorder="0"/>
    <xf numFmtId="0" fontId="9" fillId="0" borderId="0"/>
    <xf numFmtId="0" fontId="75" fillId="0" borderId="0" applyNumberFormat="0" applyFill="0" applyBorder="0">
      <alignment horizontal="left"/>
    </xf>
    <xf numFmtId="218" fontId="31" fillId="0" borderId="0" applyFont="0" applyFill="0" applyBorder="0" applyAlignment="0" applyProtection="0">
      <alignment horizontal="center"/>
    </xf>
    <xf numFmtId="9" fontId="9" fillId="0" borderId="0" applyFont="0" applyFill="0" applyBorder="0" applyAlignment="0" applyProtection="0"/>
    <xf numFmtId="0" fontId="45" fillId="0" borderId="0" applyFont="0" applyFill="0" applyBorder="0" applyAlignment="0" applyProtection="0"/>
    <xf numFmtId="0" fontId="11" fillId="0" borderId="0" applyFont="0" applyFill="0" applyBorder="0" applyAlignment="0" applyProtection="0"/>
    <xf numFmtId="24" fontId="31" fillId="0" borderId="0" applyFont="0" applyFill="0" applyBorder="0" applyAlignment="0" applyProtection="0">
      <protection hidden="1"/>
    </xf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5" fontId="11" fillId="0" borderId="0"/>
    <xf numFmtId="219" fontId="34" fillId="0" borderId="0" applyFont="0" applyFill="0" applyBorder="0" applyProtection="0">
      <alignment horizontal="right"/>
    </xf>
    <xf numFmtId="220" fontId="31" fillId="0" borderId="0" applyFont="0" applyFill="0" applyBorder="0" applyProtection="0">
      <alignment horizontal="left"/>
      <protection locked="0"/>
    </xf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186" fontId="41" fillId="0" borderId="0" applyFill="0" applyBorder="0" applyAlignment="0" applyProtection="0"/>
    <xf numFmtId="0" fontId="76" fillId="0" borderId="0">
      <alignment horizontal="right"/>
    </xf>
    <xf numFmtId="0" fontId="77" fillId="0" borderId="0"/>
    <xf numFmtId="191" fontId="36" fillId="0" borderId="0">
      <alignment horizontal="right" vertical="center"/>
    </xf>
    <xf numFmtId="221" fontId="31" fillId="0" borderId="9" applyFont="0" applyFill="0" applyBorder="0" applyAlignment="0" applyProtection="0">
      <alignment horizontal="right"/>
      <protection locked="0"/>
    </xf>
    <xf numFmtId="191" fontId="36" fillId="0" borderId="0">
      <alignment horizontal="right" vertical="center"/>
    </xf>
    <xf numFmtId="0" fontId="78" fillId="0" borderId="10">
      <alignment horizontal="right" vertical="center"/>
    </xf>
    <xf numFmtId="49" fontId="21" fillId="0" borderId="0">
      <alignment horizontal="right"/>
    </xf>
    <xf numFmtId="0" fontId="21" fillId="0" borderId="0">
      <alignment horizontal="right"/>
    </xf>
    <xf numFmtId="191" fontId="49" fillId="32" borderId="20" applyNumberFormat="0" applyFont="0" applyBorder="0" applyAlignment="0" applyProtection="0">
      <alignment horizontal="center"/>
    </xf>
    <xf numFmtId="0" fontId="79" fillId="33" borderId="0">
      <alignment horizontal="right"/>
    </xf>
    <xf numFmtId="1" fontId="77" fillId="34" borderId="0" applyNumberFormat="0" applyFont="0" applyBorder="0" applyAlignment="0">
      <alignment horizontal="left"/>
    </xf>
    <xf numFmtId="3" fontId="34" fillId="0" borderId="0"/>
    <xf numFmtId="0" fontId="80" fillId="0" borderId="0" applyNumberFormat="0" applyFill="0" applyBorder="0" applyProtection="0">
      <protection locked="0"/>
    </xf>
    <xf numFmtId="0" fontId="41" fillId="0" borderId="0"/>
    <xf numFmtId="0" fontId="34" fillId="0" borderId="21">
      <alignment horizontal="right" vertical="center" wrapText="1"/>
    </xf>
    <xf numFmtId="0" fontId="11" fillId="0" borderId="0">
      <alignment vertical="top"/>
    </xf>
    <xf numFmtId="0" fontId="11" fillId="0" borderId="0" applyNumberFormat="0" applyFill="0" applyBorder="0" applyAlignment="0" applyProtection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22" fontId="81" fillId="0" borderId="0" applyNumberFormat="0" applyFill="0" applyBorder="0" applyAlignment="0" applyProtection="0">
      <alignment horizontal="right" vertical="center" wrapText="1"/>
    </xf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>
      <protection locked="0"/>
    </xf>
    <xf numFmtId="0" fontId="84" fillId="0" borderId="10" applyNumberFormat="0" applyFill="0" applyProtection="0">
      <alignment horizontal="right"/>
    </xf>
    <xf numFmtId="0" fontId="71" fillId="0" borderId="0"/>
    <xf numFmtId="0" fontId="70" fillId="0" borderId="1">
      <alignment vertical="center"/>
    </xf>
    <xf numFmtId="0" fontId="40" fillId="0" borderId="0">
      <alignment horizontal="left" vertical="center" wrapText="1" indent="2"/>
      <protection locked="0"/>
    </xf>
    <xf numFmtId="0" fontId="85" fillId="0" borderId="2" applyNumberFormat="0" applyFill="0" applyBorder="0" applyAlignment="0" applyProtection="0"/>
    <xf numFmtId="0" fontId="54" fillId="0" borderId="22" applyBorder="0">
      <alignment horizontal="center"/>
    </xf>
    <xf numFmtId="0" fontId="84" fillId="0" borderId="23" applyNumberFormat="0" applyProtection="0">
      <alignment horizontal="right"/>
    </xf>
    <xf numFmtId="0" fontId="86" fillId="0" borderId="21" applyNumberFormat="0" applyFill="0" applyProtection="0"/>
    <xf numFmtId="0" fontId="62" fillId="0" borderId="21" applyNumberFormat="0" applyFill="0" applyProtection="0">
      <alignment horizontal="right"/>
      <protection locked="0"/>
    </xf>
    <xf numFmtId="3" fontId="87" fillId="0" borderId="0" applyNumberFormat="0"/>
    <xf numFmtId="0" fontId="62" fillId="0" borderId="0" applyNumberFormat="0" applyFill="0" applyBorder="0" applyAlignment="0" applyProtection="0">
      <protection locked="0"/>
    </xf>
    <xf numFmtId="0" fontId="88" fillId="0" borderId="0">
      <alignment vertical="center"/>
    </xf>
    <xf numFmtId="0" fontId="59" fillId="0" borderId="0">
      <alignment vertical="center"/>
    </xf>
    <xf numFmtId="0" fontId="64" fillId="0" borderId="0">
      <alignment vertical="center"/>
    </xf>
    <xf numFmtId="0" fontId="39" fillId="0" borderId="24" applyNumberFormat="0" applyFill="0" applyBorder="0" applyAlignment="0" applyProtection="0">
      <protection locked="0"/>
    </xf>
    <xf numFmtId="0" fontId="34" fillId="0" borderId="0">
      <alignment horizontal="left" vertical="center" wrapText="1" indent="2"/>
      <protection locked="0"/>
    </xf>
    <xf numFmtId="197" fontId="31" fillId="0" borderId="0" applyFont="0" applyFill="0" applyBorder="0" applyAlignment="0" applyProtection="0">
      <protection hidden="1"/>
    </xf>
    <xf numFmtId="49" fontId="89" fillId="0" borderId="0" applyFont="0" applyFill="0" applyBorder="0" applyAlignment="0" applyProtection="0">
      <protection hidden="1"/>
    </xf>
    <xf numFmtId="49" fontId="54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214" fontId="11" fillId="0" borderId="0" applyFont="0" applyFill="0" applyBorder="0" applyAlignment="0" applyProtection="0">
      <protection hidden="1"/>
    </xf>
    <xf numFmtId="223" fontId="39" fillId="0" borderId="0" applyBorder="0" applyProtection="0">
      <alignment horizontal="right"/>
    </xf>
    <xf numFmtId="0" fontId="90" fillId="0" borderId="21">
      <alignment horizontal="left"/>
    </xf>
    <xf numFmtId="0" fontId="91" fillId="35" borderId="0" applyFont="0">
      <alignment vertical="center"/>
    </xf>
    <xf numFmtId="3" fontId="92" fillId="0" borderId="0"/>
    <xf numFmtId="0" fontId="90" fillId="0" borderId="1"/>
    <xf numFmtId="0" fontId="87" fillId="0" borderId="1">
      <alignment horizontal="right" wrapText="1"/>
    </xf>
    <xf numFmtId="0" fontId="9" fillId="0" borderId="25" applyNumberFormat="0" applyFont="0" applyFill="0" applyAlignment="0" applyProtection="0"/>
    <xf numFmtId="3" fontId="87" fillId="0" borderId="21" applyNumberFormat="0"/>
    <xf numFmtId="224" fontId="34" fillId="0" borderId="0" applyBorder="0" applyProtection="0">
      <alignment horizontal="right"/>
    </xf>
    <xf numFmtId="0" fontId="21" fillId="0" borderId="0"/>
    <xf numFmtId="0" fontId="21" fillId="0" borderId="0"/>
    <xf numFmtId="0" fontId="21" fillId="0" borderId="0"/>
    <xf numFmtId="186" fontId="34" fillId="20" borderId="4">
      <alignment horizontal="right"/>
    </xf>
    <xf numFmtId="186" fontId="39" fillId="20" borderId="4"/>
    <xf numFmtId="0" fontId="93" fillId="0" borderId="0"/>
    <xf numFmtId="0" fontId="94" fillId="0" borderId="2" applyNumberFormat="0" applyFill="0" applyBorder="0" applyAlignment="0" applyProtection="0"/>
    <xf numFmtId="0" fontId="95" fillId="0" borderId="2" applyNumberFormat="0" applyFill="0" applyBorder="0" applyAlignment="0" applyProtection="0"/>
    <xf numFmtId="0" fontId="96" fillId="0" borderId="2" applyNumberFormat="0" applyFill="0" applyBorder="0" applyAlignment="0" applyProtection="0"/>
    <xf numFmtId="217" fontId="31" fillId="0" borderId="16" applyFont="0" applyFill="0" applyBorder="0" applyAlignment="0" applyProtection="0">
      <alignment horizontal="center"/>
      <protection hidden="1"/>
    </xf>
    <xf numFmtId="1" fontId="44" fillId="0" borderId="1" applyFill="0" applyProtection="0">
      <alignment horizontal="right"/>
    </xf>
    <xf numFmtId="176" fontId="31" fillId="0" borderId="0" applyFont="0" applyFill="0" applyBorder="0" applyAlignment="0" applyProtection="0">
      <alignment horizontal="left"/>
    </xf>
    <xf numFmtId="0" fontId="97" fillId="20" borderId="12" applyFont="0" applyFill="0" applyBorder="0" applyAlignment="0" applyProtection="0">
      <alignment horizontal="center"/>
      <protection locked="0"/>
    </xf>
    <xf numFmtId="0" fontId="30" fillId="36" borderId="0" applyNumberFormat="0" applyBorder="0" applyAlignment="0" applyProtection="0">
      <alignment vertical="center"/>
    </xf>
    <xf numFmtId="0" fontId="30" fillId="32" borderId="0" applyNumberFormat="0" applyBorder="0" applyAlignment="0" applyProtection="0">
      <alignment vertical="center"/>
    </xf>
    <xf numFmtId="0" fontId="30" fillId="37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0" fillId="38" borderId="0" applyNumberFormat="0" applyBorder="0" applyAlignment="0" applyProtection="0">
      <alignment vertical="center"/>
    </xf>
    <xf numFmtId="0" fontId="98" fillId="0" borderId="0" applyNumberFormat="0" applyFill="0" applyBorder="0" applyAlignment="0" applyProtection="0">
      <alignment vertical="center"/>
    </xf>
    <xf numFmtId="0" fontId="99" fillId="25" borderId="6" applyNumberFormat="0" applyAlignment="0" applyProtection="0">
      <alignment vertical="center"/>
    </xf>
    <xf numFmtId="0" fontId="100" fillId="31" borderId="0" applyNumberFormat="0" applyBorder="0" applyAlignment="0" applyProtection="0">
      <alignment vertical="center"/>
    </xf>
    <xf numFmtId="0" fontId="21" fillId="13" borderId="17" applyNumberFormat="0" applyFont="0" applyAlignment="0" applyProtection="0">
      <alignment vertical="center"/>
    </xf>
    <xf numFmtId="0" fontId="101" fillId="0" borderId="14" applyNumberFormat="0" applyFill="0" applyAlignment="0" applyProtection="0">
      <alignment vertical="center"/>
    </xf>
    <xf numFmtId="2" fontId="102" fillId="0" borderId="0" applyFont="0" applyFill="0" applyBorder="0" applyAlignment="0" applyProtection="0"/>
    <xf numFmtId="0" fontId="103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43" fontId="105" fillId="0" borderId="0" applyFont="0" applyFill="0" applyBorder="0" applyAlignment="0" applyProtection="0"/>
    <xf numFmtId="0" fontId="106" fillId="0" borderId="0" applyNumberFormat="0" applyFill="0" applyBorder="0" applyAlignment="0" applyProtection="0">
      <alignment vertical="top"/>
      <protection locked="0"/>
    </xf>
    <xf numFmtId="4" fontId="102" fillId="0" borderId="0" applyFont="0" applyFill="0" applyBorder="0" applyAlignment="0" applyProtection="0"/>
    <xf numFmtId="3" fontId="102" fillId="0" borderId="0" applyFont="0" applyFill="0" applyBorder="0" applyAlignment="0" applyProtection="0"/>
    <xf numFmtId="0" fontId="11" fillId="0" borderId="0"/>
    <xf numFmtId="10" fontId="102" fillId="0" borderId="0" applyFont="0" applyFill="0" applyBorder="0" applyAlignment="0" applyProtection="0"/>
    <xf numFmtId="0" fontId="107" fillId="0" borderId="0"/>
    <xf numFmtId="0" fontId="66" fillId="0" borderId="0" applyNumberFormat="0" applyFill="0" applyBorder="0" applyAlignment="0" applyProtection="0">
      <alignment vertical="top"/>
      <protection locked="0"/>
    </xf>
    <xf numFmtId="0" fontId="102" fillId="0" borderId="26" applyNumberFormat="0" applyFont="0" applyFill="0" applyAlignment="0" applyProtection="0"/>
    <xf numFmtId="225" fontId="108" fillId="0" borderId="0" applyFont="0" applyFill="0" applyBorder="0" applyAlignment="0" applyProtection="0"/>
    <xf numFmtId="226" fontId="102" fillId="0" borderId="0" applyFont="0" applyFill="0" applyBorder="0" applyAlignment="0" applyProtection="0"/>
    <xf numFmtId="0" fontId="11" fillId="0" borderId="0"/>
    <xf numFmtId="3" fontId="21" fillId="0" borderId="0"/>
    <xf numFmtId="0" fontId="109" fillId="8" borderId="5" applyNumberFormat="0" applyAlignment="0" applyProtection="0">
      <alignment vertical="center"/>
    </xf>
    <xf numFmtId="0" fontId="110" fillId="39" borderId="19" applyNumberFormat="0" applyAlignment="0" applyProtection="0">
      <alignment vertical="center"/>
    </xf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1" fillId="5" borderId="0" applyNumberFormat="0" applyBorder="0" applyAlignment="0" applyProtection="0">
      <alignment vertical="center"/>
    </xf>
    <xf numFmtId="40" fontId="49" fillId="0" borderId="0" applyFont="0" applyFill="0" applyBorder="0" applyAlignment="0" applyProtection="0"/>
    <xf numFmtId="41" fontId="34" fillId="0" borderId="0" applyFont="0" applyFill="0" applyBorder="0" applyAlignment="0" applyProtection="0"/>
    <xf numFmtId="0" fontId="21" fillId="0" borderId="0"/>
    <xf numFmtId="3" fontId="21" fillId="0" borderId="0"/>
    <xf numFmtId="0" fontId="112" fillId="6" borderId="0" applyNumberFormat="0" applyBorder="0" applyAlignment="0" applyProtection="0">
      <alignment vertical="center"/>
    </xf>
    <xf numFmtId="0" fontId="113" fillId="0" borderId="27" applyNumberFormat="0" applyFill="0" applyAlignment="0" applyProtection="0">
      <alignment vertical="center"/>
    </xf>
    <xf numFmtId="0" fontId="114" fillId="0" borderId="28" applyNumberFormat="0" applyFill="0" applyAlignment="0" applyProtection="0">
      <alignment vertical="center"/>
    </xf>
    <xf numFmtId="0" fontId="115" fillId="0" borderId="29" applyNumberFormat="0" applyFill="0" applyAlignment="0" applyProtection="0">
      <alignment vertical="center"/>
    </xf>
    <xf numFmtId="0" fontId="115" fillId="0" borderId="0" applyNumberFormat="0" applyFill="0" applyBorder="0" applyAlignment="0" applyProtection="0">
      <alignment vertical="center"/>
    </xf>
    <xf numFmtId="0" fontId="116" fillId="39" borderId="5" applyNumberFormat="0" applyAlignment="0" applyProtection="0">
      <alignment vertical="center"/>
    </xf>
    <xf numFmtId="0" fontId="117" fillId="0" borderId="0" applyNumberFormat="0" applyFill="0" applyBorder="0" applyAlignment="0" applyProtection="0">
      <alignment vertical="center"/>
    </xf>
    <xf numFmtId="0" fontId="118" fillId="0" borderId="0" applyNumberFormat="0" applyFill="0" applyBorder="0" applyAlignment="0" applyProtection="0">
      <alignment vertical="center"/>
    </xf>
    <xf numFmtId="42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4" fillId="0" borderId="0" applyFont="0" applyFill="0" applyBorder="0" applyAlignment="0" applyProtection="0"/>
    <xf numFmtId="42" fontId="34" fillId="0" borderId="0" applyFont="0" applyFill="0" applyBorder="0" applyAlignment="0" applyProtection="0"/>
    <xf numFmtId="0" fontId="119" fillId="0" borderId="30" applyNumberFormat="0" applyFill="0" applyAlignment="0" applyProtection="0">
      <alignment vertical="center"/>
    </xf>
    <xf numFmtId="0" fontId="8" fillId="0" borderId="0"/>
    <xf numFmtId="238" fontId="25" fillId="0" borderId="0" applyFont="0" applyFill="0" applyBorder="0" applyAlignment="0" applyProtection="0"/>
    <xf numFmtId="239" fontId="25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176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22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25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25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0" fontId="25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76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22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25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25" fillId="0" borderId="0" applyFont="0" applyFill="0" applyBorder="0" applyAlignment="0" applyProtection="0"/>
    <xf numFmtId="242" fontId="25" fillId="0" borderId="0" applyFont="0" applyFill="0" applyBorder="0" applyAlignment="0" applyProtection="0"/>
    <xf numFmtId="242" fontId="25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25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25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76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22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25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25" fillId="0" borderId="0" applyFont="0" applyFill="0" applyBorder="0" applyAlignment="0" applyProtection="0"/>
    <xf numFmtId="243" fontId="25" fillId="0" borderId="0" applyFont="0" applyFill="0" applyBorder="0" applyAlignment="0" applyProtection="0"/>
    <xf numFmtId="243" fontId="25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25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25" fillId="0" borderId="0" applyFont="0" applyFill="0" applyBorder="0" applyAlignment="0" applyProtection="0"/>
    <xf numFmtId="39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4" fontId="25" fillId="0" borderId="0" applyFont="0" applyFill="0" applyBorder="0" applyAlignment="0" applyProtection="0"/>
    <xf numFmtId="0" fontId="177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25" fillId="31" borderId="0" applyNumberFormat="0" applyFont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76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22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25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25" fillId="0" borderId="0" applyFont="0" applyFill="0" applyBorder="0" applyAlignment="0" applyProtection="0"/>
    <xf numFmtId="246" fontId="25" fillId="0" borderId="0" applyFont="0" applyFill="0" applyBorder="0" applyAlignment="0" applyProtection="0"/>
    <xf numFmtId="246" fontId="25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25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25" fillId="0" borderId="0" applyFont="0" applyFill="0" applyBorder="0" applyAlignment="0" applyProtection="0"/>
    <xf numFmtId="245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9" fontId="11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9" fontId="176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9" fontId="22" fillId="0" borderId="0" applyFont="0" applyFill="0" applyBorder="0" applyProtection="0">
      <alignment horizontal="right"/>
    </xf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50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9" fontId="25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9" fontId="11" fillId="0" borderId="0" applyFont="0" applyFill="0" applyBorder="0" applyProtection="0">
      <alignment horizontal="right"/>
    </xf>
    <xf numFmtId="249" fontId="25" fillId="0" borderId="0" applyFont="0" applyFill="0" applyBorder="0" applyProtection="0">
      <alignment horizontal="right"/>
    </xf>
    <xf numFmtId="249" fontId="25" fillId="0" borderId="0" applyFont="0" applyFill="0" applyBorder="0" applyProtection="0">
      <alignment horizontal="right"/>
    </xf>
    <xf numFmtId="249" fontId="25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25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25" fillId="0" borderId="0" applyFont="0" applyFill="0" applyBorder="0" applyProtection="0">
      <alignment horizontal="right"/>
    </xf>
    <xf numFmtId="248" fontId="11" fillId="0" borderId="0" applyFont="0" applyFill="0" applyBorder="0" applyAlignment="0" applyProtection="0"/>
    <xf numFmtId="249" fontId="11" fillId="0" borderId="0" applyFont="0" applyFill="0" applyBorder="0" applyProtection="0">
      <alignment horizontal="right"/>
    </xf>
    <xf numFmtId="249" fontId="11" fillId="0" borderId="0" applyFont="0" applyFill="0" applyBorder="0" applyProtection="0">
      <alignment horizontal="right"/>
    </xf>
    <xf numFmtId="249" fontId="11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/>
    <xf numFmtId="238" fontId="11" fillId="0" borderId="0" applyFont="0" applyFill="0" applyBorder="0" applyProtection="0">
      <alignment horizontal="right"/>
    </xf>
    <xf numFmtId="238" fontId="11" fillId="0" borderId="0" applyFont="0" applyFill="0" applyBorder="0" applyAlignment="0" applyProtection="0"/>
    <xf numFmtId="238" fontId="11" fillId="0" borderId="0" applyFont="0" applyFill="0" applyBorder="0" applyAlignment="0" applyProtection="0"/>
    <xf numFmtId="238" fontId="11" fillId="0" borderId="0" applyFont="0" applyFill="0" applyBorder="0" applyAlignment="0" applyProtection="0"/>
    <xf numFmtId="252" fontId="11" fillId="0" borderId="0" applyFont="0" applyFill="0" applyBorder="0" applyAlignment="0" applyProtection="0"/>
    <xf numFmtId="239" fontId="11" fillId="0" borderId="0" applyFont="0" applyFill="0" applyBorder="0" applyProtection="0">
      <alignment horizontal="right"/>
    </xf>
    <xf numFmtId="239" fontId="11" fillId="0" borderId="0" applyFont="0" applyFill="0" applyBorder="0" applyProtection="0">
      <alignment horizontal="right"/>
    </xf>
    <xf numFmtId="239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Alignment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178" fillId="0" borderId="0" applyNumberFormat="0" applyFill="0" applyBorder="0" applyProtection="0">
      <alignment vertical="top"/>
    </xf>
    <xf numFmtId="0" fontId="29" fillId="0" borderId="41" applyNumberFormat="0" applyFill="0" applyAlignment="0" applyProtection="0"/>
    <xf numFmtId="0" fontId="29" fillId="0" borderId="41" applyNumberFormat="0" applyFill="0" applyAlignment="0" applyProtection="0"/>
    <xf numFmtId="0" fontId="29" fillId="0" borderId="42" applyNumberFormat="0" applyFill="0" applyAlignment="0" applyProtection="0"/>
    <xf numFmtId="0" fontId="29" fillId="0" borderId="41" applyNumberFormat="0" applyFill="0" applyAlignment="0" applyProtection="0"/>
    <xf numFmtId="0" fontId="29" fillId="0" borderId="41" applyNumberFormat="0" applyFill="0" applyAlignment="0" applyProtection="0"/>
    <xf numFmtId="0" fontId="144" fillId="0" borderId="43" applyNumberFormat="0" applyFill="0" applyProtection="0">
      <alignment horizontal="center"/>
    </xf>
    <xf numFmtId="0" fontId="144" fillId="0" borderId="0" applyNumberFormat="0" applyFill="0" applyBorder="0" applyProtection="0">
      <alignment horizontal="left"/>
    </xf>
    <xf numFmtId="0" fontId="179" fillId="0" borderId="0" applyNumberFormat="0" applyFill="0" applyBorder="0" applyProtection="0">
      <alignment horizontal="centerContinuous"/>
    </xf>
    <xf numFmtId="0" fontId="179" fillId="0" borderId="0" applyNumberFormat="0" applyFill="0" applyBorder="0" applyProtection="0">
      <alignment horizontal="centerContinuous"/>
    </xf>
    <xf numFmtId="0" fontId="179" fillId="0" borderId="0" applyNumberFormat="0" applyFill="0" applyProtection="0">
      <alignment horizontal="centerContinuous"/>
    </xf>
    <xf numFmtId="0" fontId="179" fillId="0" borderId="0" applyNumberFormat="0" applyFill="0" applyBorder="0" applyProtection="0">
      <alignment horizontal="centerContinuous"/>
    </xf>
    <xf numFmtId="0" fontId="179" fillId="0" borderId="0" applyNumberFormat="0" applyFill="0" applyBorder="0" applyProtection="0">
      <alignment horizontal="centerContinuous"/>
    </xf>
    <xf numFmtId="0" fontId="180" fillId="0" borderId="0"/>
    <xf numFmtId="2" fontId="181" fillId="0" borderId="0" applyNumberFormat="0" applyBorder="0" applyAlignment="0"/>
    <xf numFmtId="190" fontId="182" fillId="0" borderId="0"/>
    <xf numFmtId="0" fontId="131" fillId="59" borderId="44">
      <alignment horizontal="center"/>
    </xf>
    <xf numFmtId="217" fontId="34" fillId="60" borderId="0" applyNumberFormat="0" applyFont="0" applyBorder="0" applyAlignment="0">
      <protection locked="0"/>
    </xf>
    <xf numFmtId="0" fontId="34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217" fontId="184" fillId="0" borderId="0" applyNumberFormat="0" applyFill="0" applyBorder="0" applyProtection="0">
      <alignment horizontal="right"/>
    </xf>
    <xf numFmtId="38" fontId="185" fillId="0" borderId="0" applyNumberFormat="0" applyFill="0" applyBorder="0">
      <alignment vertical="center"/>
    </xf>
    <xf numFmtId="8" fontId="186" fillId="0" borderId="45">
      <protection locked="0"/>
    </xf>
    <xf numFmtId="253" fontId="11" fillId="0" borderId="0">
      <protection locked="0"/>
    </xf>
    <xf numFmtId="0" fontId="21" fillId="0" borderId="0"/>
    <xf numFmtId="0" fontId="181" fillId="0" borderId="0" applyNumberFormat="0" applyAlignment="0"/>
    <xf numFmtId="185" fontId="187" fillId="0" borderId="0" applyNumberFormat="0" applyFont="0" applyAlignment="0">
      <alignment vertical="center"/>
    </xf>
    <xf numFmtId="0" fontId="62" fillId="0" borderId="0" applyNumberFormat="0" applyFill="0" applyBorder="0" applyAlignment="0" applyProtection="0"/>
    <xf numFmtId="185" fontId="188" fillId="0" borderId="0" applyNumberFormat="0" applyFill="0" applyBorder="0">
      <alignment horizontal="left" vertical="center"/>
    </xf>
    <xf numFmtId="254" fontId="11" fillId="0" borderId="0" applyNumberFormat="0" applyFill="0" applyBorder="0" applyAlignment="0" applyProtection="0"/>
    <xf numFmtId="0" fontId="189" fillId="0" borderId="0"/>
    <xf numFmtId="38" fontId="190" fillId="0" borderId="0" applyNumberFormat="0" applyFill="0" applyBorder="0">
      <alignment horizontal="left" vertical="center"/>
    </xf>
    <xf numFmtId="185" fontId="191" fillId="0" borderId="0" applyFill="0" applyBorder="0">
      <alignment vertical="center"/>
    </xf>
    <xf numFmtId="0" fontId="192" fillId="33" borderId="0"/>
    <xf numFmtId="255" fontId="1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254" fontId="11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93" fillId="0" borderId="0">
      <alignment horizontal="left" vertical="top"/>
      <protection locked="0"/>
    </xf>
    <xf numFmtId="256" fontId="11" fillId="0" borderId="0" applyFill="0">
      <alignment horizontal="center" vertical="center"/>
    </xf>
    <xf numFmtId="257" fontId="11" fillId="0" borderId="0"/>
    <xf numFmtId="0" fontId="194" fillId="0" borderId="0" applyNumberFormat="0" applyAlignment="0"/>
    <xf numFmtId="190" fontId="11" fillId="0" borderId="0" applyFill="0" applyBorder="0" applyAlignment="0" applyProtection="0"/>
    <xf numFmtId="213" fontId="26" fillId="0" borderId="0">
      <alignment vertical="top"/>
    </xf>
    <xf numFmtId="37" fontId="195" fillId="1" borderId="0">
      <alignment horizontal="right"/>
    </xf>
    <xf numFmtId="2" fontId="196" fillId="0" borderId="0"/>
    <xf numFmtId="1" fontId="11" fillId="0" borderId="0"/>
    <xf numFmtId="6" fontId="190" fillId="0" borderId="46" applyFill="0">
      <alignment vertical="center"/>
    </xf>
    <xf numFmtId="258" fontId="34" fillId="0" borderId="0"/>
    <xf numFmtId="39" fontId="10" fillId="0" borderId="1" applyNumberFormat="0" applyBorder="0">
      <alignment horizontal="right"/>
    </xf>
    <xf numFmtId="0" fontId="197" fillId="0" borderId="0" applyFill="0" applyBorder="0" applyProtection="0">
      <alignment horizontal="left" vertical="top"/>
    </xf>
    <xf numFmtId="14" fontId="11" fillId="0" borderId="0" applyFill="0" applyBorder="0">
      <alignment vertical="center"/>
    </xf>
    <xf numFmtId="0" fontId="1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38" fontId="198" fillId="0" borderId="0" applyNumberFormat="0" applyFill="0" applyBorder="0">
      <alignment horizontal="left" vertical="center"/>
    </xf>
    <xf numFmtId="38" fontId="199" fillId="0" borderId="0" applyNumberFormat="0" applyFill="0" applyBorder="0">
      <alignment horizontal="centerContinuous" vertical="center"/>
    </xf>
    <xf numFmtId="0" fontId="48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191" fontId="181" fillId="0" borderId="0" applyNumberFormat="0" applyBorder="0" applyAlignment="0"/>
    <xf numFmtId="259" fontId="11" fillId="0" borderId="0" applyFill="0" applyBorder="0">
      <alignment vertical="center"/>
    </xf>
    <xf numFmtId="0" fontId="7" fillId="0" borderId="0"/>
    <xf numFmtId="0" fontId="6" fillId="0" borderId="0"/>
    <xf numFmtId="0" fontId="207" fillId="0" borderId="0" applyNumberFormat="0" applyFill="0" applyBorder="0" applyAlignment="0" applyProtection="0"/>
    <xf numFmtId="0" fontId="5" fillId="0" borderId="0"/>
    <xf numFmtId="24" fontId="49" fillId="0" borderId="0" applyFont="0" applyFill="0" applyBorder="0" applyAlignment="0" applyProtection="0"/>
    <xf numFmtId="261" fontId="27" fillId="0" borderId="0" applyNumberFormat="0" applyFont="0" applyFill="0" applyBorder="0" applyAlignment="0" applyProtection="0"/>
    <xf numFmtId="261" fontId="27" fillId="0" borderId="0" applyNumberFormat="0" applyFont="0" applyFill="0" applyBorder="0" applyAlignment="0" applyProtection="0"/>
    <xf numFmtId="262" fontId="27" fillId="0" borderId="0" applyNumberFormat="0" applyFont="0" applyFill="0" applyBorder="0" applyAlignment="0" applyProtection="0"/>
    <xf numFmtId="0" fontId="208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0" fontId="11" fillId="0" borderId="0" applyNumberFormat="0" applyFill="0" applyBorder="0" applyAlignment="0" applyProtection="0"/>
    <xf numFmtId="0" fontId="21" fillId="0" borderId="0"/>
    <xf numFmtId="0" fontId="11" fillId="0" borderId="0"/>
    <xf numFmtId="220" fontId="9" fillId="0" borderId="0"/>
    <xf numFmtId="263" fontId="9" fillId="0" borderId="0"/>
    <xf numFmtId="264" fontId="9" fillId="0" borderId="0"/>
    <xf numFmtId="0" fontId="11" fillId="0" borderId="0"/>
    <xf numFmtId="265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27" fillId="0" borderId="0"/>
    <xf numFmtId="266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1" fillId="0" borderId="0"/>
    <xf numFmtId="183" fontId="25" fillId="0" borderId="0"/>
    <xf numFmtId="183" fontId="25" fillId="0" borderId="0"/>
    <xf numFmtId="183" fontId="25" fillId="0" borderId="0"/>
    <xf numFmtId="183" fontId="25" fillId="0" borderId="0"/>
    <xf numFmtId="182" fontId="25" fillId="0" borderId="0"/>
    <xf numFmtId="182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2" fontId="25" fillId="0" borderId="0"/>
    <xf numFmtId="182" fontId="25" fillId="0" borderId="0"/>
    <xf numFmtId="183" fontId="25" fillId="0" borderId="0"/>
    <xf numFmtId="183" fontId="25" fillId="0" borderId="0"/>
    <xf numFmtId="183" fontId="25" fillId="0" borderId="0"/>
    <xf numFmtId="183" fontId="25" fillId="0" borderId="0"/>
    <xf numFmtId="182" fontId="25" fillId="0" borderId="0"/>
    <xf numFmtId="182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2" fontId="25" fillId="0" borderId="0"/>
    <xf numFmtId="182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1" fontId="21" fillId="0" borderId="0"/>
    <xf numFmtId="181" fontId="21" fillId="0" borderId="0"/>
    <xf numFmtId="181" fontId="21" fillId="0" borderId="0"/>
    <xf numFmtId="181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 applyNumberFormat="0" applyFill="0" applyBorder="0" applyAlignment="0" applyProtection="0"/>
    <xf numFmtId="267" fontId="9" fillId="0" borderId="0"/>
    <xf numFmtId="0" fontId="11" fillId="0" borderId="0" applyNumberFormat="0" applyFill="0" applyBorder="0" applyAlignment="0" applyProtection="0"/>
    <xf numFmtId="0" fontId="1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21" fillId="0" borderId="0"/>
    <xf numFmtId="268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183" fontId="25" fillId="0" borderId="0"/>
    <xf numFmtId="183" fontId="25" fillId="0" borderId="0"/>
    <xf numFmtId="183" fontId="25" fillId="0" borderId="0"/>
    <xf numFmtId="183" fontId="25" fillId="0" borderId="0"/>
    <xf numFmtId="182" fontId="25" fillId="0" borderId="0"/>
    <xf numFmtId="182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2" fontId="25" fillId="0" borderId="0"/>
    <xf numFmtId="182" fontId="25" fillId="0" borderId="0"/>
    <xf numFmtId="183" fontId="25" fillId="0" borderId="0"/>
    <xf numFmtId="183" fontId="25" fillId="0" borderId="0"/>
    <xf numFmtId="183" fontId="25" fillId="0" borderId="0"/>
    <xf numFmtId="183" fontId="25" fillId="0" borderId="0"/>
    <xf numFmtId="182" fontId="25" fillId="0" borderId="0"/>
    <xf numFmtId="182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182" fontId="25" fillId="0" borderId="0"/>
    <xf numFmtId="182" fontId="25" fillId="0" borderId="0"/>
    <xf numFmtId="0" fontId="11" fillId="0" borderId="0"/>
    <xf numFmtId="220" fontId="9" fillId="0" borderId="0"/>
    <xf numFmtId="263" fontId="9" fillId="0" borderId="0"/>
    <xf numFmtId="264" fontId="9" fillId="0" borderId="0"/>
    <xf numFmtId="0" fontId="11" fillId="0" borderId="0"/>
    <xf numFmtId="265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267" fontId="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9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69" fontId="11" fillId="0" borderId="0"/>
    <xf numFmtId="0" fontId="209" fillId="0" borderId="0"/>
    <xf numFmtId="27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271" fontId="11" fillId="0" borderId="0"/>
    <xf numFmtId="0" fontId="11" fillId="0" borderId="0"/>
    <xf numFmtId="0" fontId="11" fillId="0" borderId="0"/>
    <xf numFmtId="0" fontId="11" fillId="0" borderId="0"/>
    <xf numFmtId="194" fontId="210" fillId="0" borderId="0" applyFont="0" applyFill="0" applyBorder="0" applyAlignment="0" applyProtection="0"/>
    <xf numFmtId="195" fontId="210" fillId="0" borderId="0" applyFont="0" applyFill="0" applyBorder="0" applyAlignment="0" applyProtection="0"/>
    <xf numFmtId="196" fontId="210" fillId="0" borderId="0" applyFont="0" applyFill="0" applyBorder="0" applyAlignment="0" applyProtection="0"/>
    <xf numFmtId="197" fontId="210" fillId="0" borderId="0" applyFont="0" applyFill="0" applyBorder="0" applyAlignment="0" applyProtection="0"/>
    <xf numFmtId="0" fontId="211" fillId="0" borderId="0"/>
    <xf numFmtId="0" fontId="212" fillId="0" borderId="0"/>
    <xf numFmtId="0" fontId="210" fillId="0" borderId="0"/>
    <xf numFmtId="0" fontId="213" fillId="0" borderId="0"/>
    <xf numFmtId="0" fontId="214" fillId="0" borderId="0"/>
    <xf numFmtId="272" fontId="215" fillId="0" borderId="0"/>
    <xf numFmtId="272" fontId="215" fillId="0" borderId="0"/>
    <xf numFmtId="272" fontId="215" fillId="0" borderId="0"/>
    <xf numFmtId="272" fontId="215" fillId="0" borderId="0"/>
    <xf numFmtId="272" fontId="215" fillId="0" borderId="0"/>
    <xf numFmtId="272" fontId="215" fillId="0" borderId="0"/>
    <xf numFmtId="272" fontId="215" fillId="0" borderId="0"/>
    <xf numFmtId="272" fontId="215" fillId="0" borderId="0"/>
    <xf numFmtId="41" fontId="2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9" fillId="0" borderId="0" applyFont="0" applyFill="0" applyBorder="0" applyAlignment="0" applyProtection="0"/>
    <xf numFmtId="273" fontId="27" fillId="0" borderId="0"/>
    <xf numFmtId="0" fontId="216" fillId="61" borderId="0">
      <alignment horizontal="center" vertical="center" wrapText="1"/>
    </xf>
    <xf numFmtId="274" fontId="49" fillId="0" borderId="0" applyFill="0" applyBorder="0">
      <alignment horizontal="right"/>
      <protection locked="0"/>
    </xf>
    <xf numFmtId="275" fontId="27" fillId="0" borderId="0"/>
    <xf numFmtId="276" fontId="27" fillId="0" borderId="0"/>
    <xf numFmtId="0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49" fillId="0" borderId="0" applyFill="0" applyBorder="0">
      <alignment horizontal="right"/>
      <protection locked="0"/>
    </xf>
    <xf numFmtId="277" fontId="49" fillId="0" borderId="0" applyFill="0" applyBorder="0">
      <alignment horizontal="right"/>
      <protection locked="0"/>
    </xf>
    <xf numFmtId="0" fontId="22" fillId="62" borderId="51">
      <alignment horizontal="left" vertical="center" wrapText="1"/>
    </xf>
    <xf numFmtId="0" fontId="11" fillId="0" borderId="0" applyFill="0" applyBorder="0" applyAlignment="0" applyProtection="0">
      <alignment horizontal="center"/>
    </xf>
    <xf numFmtId="0" fontId="9" fillId="0" borderId="0"/>
    <xf numFmtId="0" fontId="151" fillId="0" borderId="0"/>
    <xf numFmtId="0" fontId="151" fillId="0" borderId="0"/>
    <xf numFmtId="0" fontId="151" fillId="0" borderId="0"/>
    <xf numFmtId="0" fontId="4" fillId="0" borderId="0"/>
    <xf numFmtId="0" fontId="4" fillId="0" borderId="0"/>
    <xf numFmtId="0" fontId="4" fillId="0" borderId="0"/>
    <xf numFmtId="0" fontId="151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278" fontId="49" fillId="0" borderId="0" applyFill="0" applyBorder="0">
      <alignment horizontal="right"/>
      <protection locked="0"/>
    </xf>
    <xf numFmtId="279" fontId="49" fillId="0" borderId="0">
      <alignment horizontal="right"/>
      <protection locked="0"/>
    </xf>
    <xf numFmtId="0" fontId="219" fillId="0" borderId="0" applyFill="0" applyBorder="0" applyProtection="0">
      <alignment horizontal="right"/>
      <protection hidden="1"/>
    </xf>
    <xf numFmtId="0" fontId="12" fillId="61" borderId="12">
      <alignment horizontal="center" vertical="center" wrapText="1"/>
      <protection hidden="1"/>
    </xf>
    <xf numFmtId="0" fontId="11" fillId="0" borderId="0">
      <alignment vertical="top"/>
    </xf>
    <xf numFmtId="0" fontId="49" fillId="0" borderId="0" applyBorder="0"/>
    <xf numFmtId="0" fontId="21" fillId="0" borderId="0"/>
    <xf numFmtId="0" fontId="21" fillId="0" borderId="0"/>
    <xf numFmtId="0" fontId="21" fillId="0" borderId="0"/>
    <xf numFmtId="0" fontId="21" fillId="0" borderId="0"/>
    <xf numFmtId="0" fontId="220" fillId="0" borderId="0" applyNumberFormat="0" applyFill="0" applyBorder="0" applyAlignment="0" applyProtection="0">
      <alignment vertical="top"/>
      <protection locked="0"/>
    </xf>
    <xf numFmtId="0" fontId="221" fillId="0" borderId="0"/>
    <xf numFmtId="280" fontId="222" fillId="0" borderId="0">
      <alignment vertical="center"/>
    </xf>
    <xf numFmtId="0" fontId="221" fillId="0" borderId="0" applyFont="0" applyFill="0" applyBorder="0" applyAlignment="0" applyProtection="0"/>
    <xf numFmtId="281" fontId="221" fillId="0" borderId="0" applyFont="0" applyFill="0" applyBorder="0" applyAlignment="0" applyProtection="0"/>
    <xf numFmtId="282" fontId="27" fillId="0" borderId="0" applyFont="0" applyFill="0" applyBorder="0" applyAlignment="0" applyProtection="0"/>
    <xf numFmtId="0" fontId="221" fillId="0" borderId="0"/>
    <xf numFmtId="195" fontId="223" fillId="0" borderId="0" applyFont="0" applyFill="0" applyBorder="0" applyAlignment="0" applyProtection="0"/>
    <xf numFmtId="197" fontId="221" fillId="0" borderId="0" applyFont="0" applyFill="0" applyBorder="0" applyAlignment="0" applyProtection="0"/>
    <xf numFmtId="196" fontId="222" fillId="0" borderId="0" applyFont="0" applyFill="0" applyBorder="0" applyAlignment="0" applyProtection="0"/>
    <xf numFmtId="197" fontId="222" fillId="0" borderId="0" applyFont="0" applyFill="0" applyBorder="0" applyAlignment="0" applyProtection="0"/>
    <xf numFmtId="0" fontId="27" fillId="0" borderId="0"/>
    <xf numFmtId="0" fontId="227" fillId="0" borderId="0"/>
    <xf numFmtId="0" fontId="11" fillId="0" borderId="0"/>
    <xf numFmtId="0" fontId="29" fillId="0" borderId="54" applyNumberFormat="0" applyFill="0" applyAlignment="0" applyProtection="0"/>
    <xf numFmtId="0" fontId="38" fillId="0" borderId="55" applyNumberFormat="0" applyFill="0" applyBorder="0" applyAlignment="0" applyProtection="0"/>
    <xf numFmtId="0" fontId="39" fillId="0" borderId="55" applyNumberFormat="0" applyFill="0" applyBorder="0" applyAlignment="0" applyProtection="0"/>
    <xf numFmtId="0" fontId="40" fillId="0" borderId="55" applyNumberFormat="0" applyFill="0" applyBorder="0" applyAlignment="0" applyProtection="0"/>
    <xf numFmtId="0" fontId="34" fillId="0" borderId="55" applyNumberFormat="0" applyFill="0" applyAlignment="0" applyProtection="0"/>
    <xf numFmtId="199" fontId="34" fillId="20" borderId="56" applyFont="0" applyFill="0" applyBorder="0" applyProtection="0">
      <alignment horizontal="right"/>
      <protection locked="0"/>
    </xf>
    <xf numFmtId="200" fontId="34" fillId="21" borderId="56" applyFont="0" applyFill="0" applyBorder="0" applyProtection="0">
      <alignment horizontal="right"/>
      <protection locked="0"/>
    </xf>
    <xf numFmtId="201" fontId="34" fillId="20" borderId="56" applyFont="0" applyFill="0" applyBorder="0" applyProtection="0">
      <alignment horizontal="right"/>
      <protection locked="0"/>
    </xf>
    <xf numFmtId="43" fontId="9" fillId="0" borderId="0" applyFont="0" applyFill="0" applyBorder="0" applyAlignment="0" applyProtection="0"/>
    <xf numFmtId="8" fontId="186" fillId="0" borderId="57">
      <protection locked="0"/>
    </xf>
    <xf numFmtId="206" fontId="34" fillId="27" borderId="53" applyNumberFormat="0" applyFont="0" applyBorder="0" applyAlignment="0" applyProtection="0">
      <alignment horizontal="right"/>
    </xf>
    <xf numFmtId="0" fontId="22" fillId="62" borderId="56">
      <alignment horizontal="left" vertical="center" wrapText="1"/>
    </xf>
    <xf numFmtId="10" fontId="69" fillId="30" borderId="58" applyNumberFormat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" fontId="21" fillId="0" borderId="53" applyBorder="0"/>
    <xf numFmtId="9" fontId="9" fillId="0" borderId="0" applyFont="0" applyFill="0" applyBorder="0" applyAlignment="0" applyProtection="0"/>
    <xf numFmtId="0" fontId="78" fillId="0" borderId="53">
      <alignment horizontal="right" vertical="center"/>
    </xf>
    <xf numFmtId="0" fontId="84" fillId="0" borderId="53" applyNumberFormat="0" applyFill="0" applyProtection="0">
      <alignment horizontal="right"/>
    </xf>
    <xf numFmtId="0" fontId="85" fillId="0" borderId="55" applyNumberFormat="0" applyFill="0" applyBorder="0" applyAlignment="0" applyProtection="0"/>
    <xf numFmtId="0" fontId="94" fillId="0" borderId="55" applyNumberFormat="0" applyFill="0" applyBorder="0" applyAlignment="0" applyProtection="0"/>
    <xf numFmtId="0" fontId="95" fillId="0" borderId="55" applyNumberFormat="0" applyFill="0" applyBorder="0" applyAlignment="0" applyProtection="0"/>
    <xf numFmtId="0" fontId="96" fillId="0" borderId="55" applyNumberFormat="0" applyFill="0" applyBorder="0" applyAlignment="0" applyProtection="0"/>
    <xf numFmtId="0" fontId="21" fillId="13" borderId="59" applyNumberFormat="0" applyFont="0" applyAlignment="0" applyProtection="0">
      <alignment vertical="center"/>
    </xf>
    <xf numFmtId="0" fontId="109" fillId="8" borderId="60" applyNumberFormat="0" applyAlignment="0" applyProtection="0">
      <alignment vertical="center"/>
    </xf>
    <xf numFmtId="0" fontId="110" fillId="39" borderId="61" applyNumberFormat="0" applyAlignment="0" applyProtection="0">
      <alignment vertical="center"/>
    </xf>
    <xf numFmtId="0" fontId="116" fillId="39" borderId="60" applyNumberFormat="0" applyAlignment="0" applyProtection="0">
      <alignment vertical="center"/>
    </xf>
    <xf numFmtId="0" fontId="119" fillId="0" borderId="62" applyNumberFormat="0" applyFill="0" applyAlignment="0" applyProtection="0">
      <alignment vertical="center"/>
    </xf>
    <xf numFmtId="0" fontId="2" fillId="0" borderId="0"/>
    <xf numFmtId="0" fontId="228" fillId="0" borderId="0"/>
    <xf numFmtId="0" fontId="29" fillId="0" borderId="54" applyNumberFormat="0" applyFill="0" applyAlignment="0" applyProtection="0"/>
    <xf numFmtId="43" fontId="1" fillId="0" borderId="0" applyFont="0" applyFill="0" applyBorder="0" applyAlignment="0" applyProtection="0"/>
    <xf numFmtId="43" fontId="9" fillId="0" borderId="0" applyFont="0" applyFill="0" applyBorder="0" applyAlignment="0" applyProtection="0"/>
    <xf numFmtId="10" fontId="69" fillId="30" borderId="58" applyNumberFormat="0"/>
    <xf numFmtId="0" fontId="9" fillId="0" borderId="0"/>
    <xf numFmtId="0" fontId="1" fillId="0" borderId="0"/>
    <xf numFmtId="0" fontId="151" fillId="0" borderId="0"/>
    <xf numFmtId="9" fontId="1" fillId="0" borderId="0" applyFont="0" applyFill="0" applyBorder="0" applyAlignment="0" applyProtection="0"/>
  </cellStyleXfs>
  <cellXfs count="1417">
    <xf numFmtId="0" fontId="0" fillId="0" borderId="0" xfId="0"/>
    <xf numFmtId="0" fontId="10" fillId="24" borderId="0" xfId="0" applyFont="1" applyFill="1"/>
    <xf numFmtId="0" fontId="11" fillId="24" borderId="0" xfId="0" applyFont="1" applyFill="1"/>
    <xf numFmtId="0" fontId="11" fillId="24" borderId="31" xfId="0" applyFont="1" applyFill="1" applyBorder="1"/>
    <xf numFmtId="0" fontId="11" fillId="24" borderId="7" xfId="0" applyFont="1" applyFill="1" applyBorder="1" applyAlignment="1">
      <alignment horizontal="right"/>
    </xf>
    <xf numFmtId="0" fontId="11" fillId="24" borderId="10" xfId="0" applyFont="1" applyFill="1" applyBorder="1" applyAlignment="1">
      <alignment horizontal="right"/>
    </xf>
    <xf numFmtId="0" fontId="11" fillId="24" borderId="31" xfId="0" applyFont="1" applyFill="1" applyBorder="1" applyAlignment="1">
      <alignment horizontal="right"/>
    </xf>
    <xf numFmtId="0" fontId="11" fillId="24" borderId="10" xfId="0" applyFont="1" applyFill="1" applyBorder="1"/>
    <xf numFmtId="0" fontId="11" fillId="24" borderId="32" xfId="0" applyFont="1" applyFill="1" applyBorder="1"/>
    <xf numFmtId="176" fontId="11" fillId="24" borderId="22" xfId="1129" applyNumberFormat="1" applyFont="1" applyFill="1" applyBorder="1"/>
    <xf numFmtId="176" fontId="11" fillId="24" borderId="0" xfId="1129" applyNumberFormat="1" applyFont="1" applyFill="1" applyBorder="1"/>
    <xf numFmtId="176" fontId="11" fillId="24" borderId="32" xfId="1129" applyNumberFormat="1" applyFont="1" applyFill="1" applyBorder="1"/>
    <xf numFmtId="176" fontId="11" fillId="44" borderId="0" xfId="1129" applyNumberFormat="1" applyFont="1" applyFill="1" applyBorder="1"/>
    <xf numFmtId="176" fontId="11" fillId="24" borderId="0" xfId="0" applyNumberFormat="1" applyFont="1" applyFill="1"/>
    <xf numFmtId="0" fontId="11" fillId="24" borderId="33" xfId="0" applyFont="1" applyFill="1" applyBorder="1"/>
    <xf numFmtId="176" fontId="11" fillId="24" borderId="34" xfId="1129" applyNumberFormat="1" applyFont="1" applyFill="1" applyBorder="1"/>
    <xf numFmtId="176" fontId="11" fillId="24" borderId="21" xfId="1129" applyNumberFormat="1" applyFont="1" applyFill="1" applyBorder="1"/>
    <xf numFmtId="176" fontId="11" fillId="24" borderId="33" xfId="1129" applyNumberFormat="1" applyFont="1" applyFill="1" applyBorder="1"/>
    <xf numFmtId="176" fontId="11" fillId="44" borderId="21" xfId="1129" applyNumberFormat="1" applyFont="1" applyFill="1" applyBorder="1"/>
    <xf numFmtId="176" fontId="11" fillId="44" borderId="33" xfId="1129" applyNumberFormat="1" applyFont="1" applyFill="1" applyBorder="1"/>
    <xf numFmtId="176" fontId="11" fillId="24" borderId="21" xfId="0" applyNumberFormat="1" applyFont="1" applyFill="1" applyBorder="1"/>
    <xf numFmtId="0" fontId="12" fillId="24" borderId="0" xfId="0" applyFont="1" applyFill="1"/>
    <xf numFmtId="0" fontId="13" fillId="24" borderId="0" xfId="0" applyFont="1" applyFill="1"/>
    <xf numFmtId="0" fontId="11" fillId="45" borderId="0" xfId="0" applyFont="1" applyFill="1"/>
    <xf numFmtId="176" fontId="11" fillId="45" borderId="0" xfId="1129" applyNumberFormat="1" applyFont="1" applyFill="1"/>
    <xf numFmtId="176" fontId="11" fillId="45" borderId="0" xfId="1129" applyNumberFormat="1" applyFont="1" applyFill="1" applyBorder="1"/>
    <xf numFmtId="176" fontId="11" fillId="24" borderId="0" xfId="1129" applyNumberFormat="1" applyFont="1" applyFill="1"/>
    <xf numFmtId="0" fontId="10" fillId="24" borderId="1" xfId="0" applyFont="1" applyFill="1" applyBorder="1"/>
    <xf numFmtId="0" fontId="10" fillId="24" borderId="1" xfId="0" applyFont="1" applyFill="1" applyBorder="1" applyAlignment="1">
      <alignment horizontal="right"/>
    </xf>
    <xf numFmtId="0" fontId="10" fillId="24" borderId="10" xfId="0" applyFont="1" applyFill="1" applyBorder="1"/>
    <xf numFmtId="176" fontId="10" fillId="24" borderId="10" xfId="1129" applyNumberFormat="1" applyFont="1" applyFill="1" applyBorder="1"/>
    <xf numFmtId="176" fontId="10" fillId="24" borderId="10" xfId="0" applyNumberFormat="1" applyFont="1" applyFill="1" applyBorder="1"/>
    <xf numFmtId="0" fontId="14" fillId="24" borderId="0" xfId="0" applyFont="1" applyFill="1"/>
    <xf numFmtId="9" fontId="14" fillId="24" borderId="0" xfId="1284" applyFont="1" applyFill="1"/>
    <xf numFmtId="9" fontId="14" fillId="24" borderId="0" xfId="1284" applyFont="1" applyFill="1" applyBorder="1"/>
    <xf numFmtId="177" fontId="14" fillId="24" borderId="0" xfId="0" applyNumberFormat="1" applyFont="1" applyFill="1"/>
    <xf numFmtId="176" fontId="10" fillId="24" borderId="0" xfId="1284" applyNumberFormat="1" applyFont="1" applyFill="1" applyBorder="1"/>
    <xf numFmtId="176" fontId="10" fillId="24" borderId="0" xfId="0" applyNumberFormat="1" applyFont="1" applyFill="1"/>
    <xf numFmtId="176" fontId="10" fillId="24" borderId="0" xfId="1129" applyNumberFormat="1" applyFont="1" applyFill="1" applyBorder="1"/>
    <xf numFmtId="9" fontId="15" fillId="24" borderId="0" xfId="1284" applyFont="1" applyFill="1" applyBorder="1"/>
    <xf numFmtId="0" fontId="11" fillId="24" borderId="21" xfId="0" applyFont="1" applyFill="1" applyBorder="1"/>
    <xf numFmtId="9" fontId="14" fillId="24" borderId="21" xfId="1284" applyFont="1" applyFill="1" applyBorder="1"/>
    <xf numFmtId="0" fontId="11" fillId="18" borderId="0" xfId="0" applyFont="1" applyFill="1"/>
    <xf numFmtId="176" fontId="152" fillId="46" borderId="0" xfId="1129" applyNumberFormat="1" applyFont="1" applyFill="1" applyBorder="1" applyAlignment="1">
      <alignment horizontal="left"/>
    </xf>
    <xf numFmtId="176" fontId="153" fillId="46" borderId="0" xfId="1129" applyNumberFormat="1" applyFont="1" applyFill="1" applyBorder="1" applyAlignment="1">
      <alignment horizontal="left"/>
    </xf>
    <xf numFmtId="176" fontId="10" fillId="24" borderId="0" xfId="1117" applyNumberFormat="1" applyFont="1" applyFill="1" applyBorder="1"/>
    <xf numFmtId="176" fontId="10" fillId="44" borderId="0" xfId="1117" applyNumberFormat="1" applyFont="1" applyFill="1" applyBorder="1"/>
    <xf numFmtId="177" fontId="10" fillId="24" borderId="0" xfId="1117" applyNumberFormat="1" applyFont="1" applyFill="1" applyBorder="1"/>
    <xf numFmtId="177" fontId="10" fillId="44" borderId="0" xfId="1117" applyNumberFormat="1" applyFont="1" applyFill="1" applyBorder="1"/>
    <xf numFmtId="0" fontId="154" fillId="24" borderId="0" xfId="0" applyFont="1" applyFill="1"/>
    <xf numFmtId="9" fontId="155" fillId="24" borderId="0" xfId="1284" applyFont="1" applyFill="1" applyBorder="1"/>
    <xf numFmtId="0" fontId="10" fillId="24" borderId="10" xfId="0" applyFont="1" applyFill="1" applyBorder="1" applyAlignment="1">
      <alignment horizontal="right"/>
    </xf>
    <xf numFmtId="0" fontId="14" fillId="24" borderId="21" xfId="0" applyFont="1" applyFill="1" applyBorder="1"/>
    <xf numFmtId="0" fontId="19" fillId="24" borderId="0" xfId="0" applyFont="1" applyFill="1"/>
    <xf numFmtId="9" fontId="20" fillId="24" borderId="0" xfId="1284" applyFont="1" applyFill="1" applyBorder="1"/>
    <xf numFmtId="176" fontId="156" fillId="47" borderId="0" xfId="1129" applyNumberFormat="1" applyFont="1" applyFill="1" applyBorder="1" applyAlignment="1">
      <alignment horizontal="left"/>
    </xf>
    <xf numFmtId="176" fontId="11" fillId="24" borderId="0" xfId="1117" applyNumberFormat="1" applyFont="1" applyFill="1" applyBorder="1"/>
    <xf numFmtId="176" fontId="11" fillId="24" borderId="0" xfId="1284" applyNumberFormat="1" applyFont="1" applyFill="1" applyBorder="1"/>
    <xf numFmtId="176" fontId="11" fillId="44" borderId="0" xfId="1117" applyNumberFormat="1" applyFont="1" applyFill="1" applyBorder="1"/>
    <xf numFmtId="9" fontId="11" fillId="24" borderId="0" xfId="1269" applyFont="1" applyFill="1"/>
    <xf numFmtId="9" fontId="14" fillId="24" borderId="0" xfId="1269" applyFont="1" applyFill="1" applyBorder="1"/>
    <xf numFmtId="9" fontId="14" fillId="24" borderId="0" xfId="1269" applyFont="1" applyFill="1"/>
    <xf numFmtId="9" fontId="18" fillId="24" borderId="0" xfId="1269" applyFont="1" applyFill="1" applyBorder="1"/>
    <xf numFmtId="9" fontId="11" fillId="24" borderId="0" xfId="0" applyNumberFormat="1" applyFont="1" applyFill="1"/>
    <xf numFmtId="10" fontId="11" fillId="24" borderId="0" xfId="0" applyNumberFormat="1" applyFont="1" applyFill="1"/>
    <xf numFmtId="0" fontId="18" fillId="24" borderId="0" xfId="0" applyFont="1" applyFill="1"/>
    <xf numFmtId="176" fontId="157" fillId="24" borderId="0" xfId="0" applyNumberFormat="1" applyFont="1" applyFill="1"/>
    <xf numFmtId="0" fontId="11" fillId="44" borderId="0" xfId="0" applyFont="1" applyFill="1"/>
    <xf numFmtId="176" fontId="11" fillId="44" borderId="0" xfId="0" applyNumberFormat="1" applyFont="1" applyFill="1"/>
    <xf numFmtId="9" fontId="11" fillId="44" borderId="0" xfId="1269" applyFont="1" applyFill="1" applyBorder="1"/>
    <xf numFmtId="9" fontId="14" fillId="44" borderId="0" xfId="1284" applyFont="1" applyFill="1" applyBorder="1"/>
    <xf numFmtId="0" fontId="12" fillId="44" borderId="0" xfId="0" applyFont="1" applyFill="1"/>
    <xf numFmtId="176" fontId="11" fillId="44" borderId="0" xfId="1129" applyNumberFormat="1" applyFont="1" applyFill="1"/>
    <xf numFmtId="0" fontId="10" fillId="24" borderId="21" xfId="0" applyFont="1" applyFill="1" applyBorder="1"/>
    <xf numFmtId="176" fontId="11" fillId="24" borderId="0" xfId="1117" applyNumberFormat="1" applyFont="1" applyFill="1"/>
    <xf numFmtId="176" fontId="11" fillId="24" borderId="21" xfId="1117" applyNumberFormat="1" applyFont="1" applyFill="1" applyBorder="1"/>
    <xf numFmtId="0" fontId="10" fillId="45" borderId="0" xfId="0" applyFont="1" applyFill="1"/>
    <xf numFmtId="176" fontId="10" fillId="45" borderId="0" xfId="1117" applyNumberFormat="1" applyFont="1" applyFill="1"/>
    <xf numFmtId="176" fontId="10" fillId="24" borderId="0" xfId="1117" applyNumberFormat="1" applyFont="1" applyFill="1"/>
    <xf numFmtId="176" fontId="10" fillId="45" borderId="0" xfId="0" applyNumberFormat="1" applyFont="1" applyFill="1"/>
    <xf numFmtId="9" fontId="10" fillId="24" borderId="0" xfId="1269" applyFont="1" applyFill="1" applyBorder="1"/>
    <xf numFmtId="9" fontId="10" fillId="24" borderId="21" xfId="1269" applyFont="1" applyFill="1" applyBorder="1"/>
    <xf numFmtId="176" fontId="153" fillId="48" borderId="0" xfId="1129" applyNumberFormat="1" applyFont="1" applyFill="1" applyBorder="1" applyAlignment="1">
      <alignment horizontal="left"/>
    </xf>
    <xf numFmtId="177" fontId="10" fillId="24" borderId="0" xfId="1284" applyNumberFormat="1" applyFont="1" applyFill="1" applyBorder="1"/>
    <xf numFmtId="0" fontId="10" fillId="44" borderId="0" xfId="0" applyFont="1" applyFill="1"/>
    <xf numFmtId="9" fontId="14" fillId="44" borderId="0" xfId="1284" applyFont="1" applyFill="1"/>
    <xf numFmtId="176" fontId="14" fillId="44" borderId="0" xfId="1284" applyNumberFormat="1" applyFont="1" applyFill="1"/>
    <xf numFmtId="9" fontId="11" fillId="44" borderId="0" xfId="1284" applyFont="1" applyFill="1"/>
    <xf numFmtId="177" fontId="11" fillId="44" borderId="0" xfId="1117" applyNumberFormat="1" applyFont="1" applyFill="1"/>
    <xf numFmtId="176" fontId="11" fillId="44" borderId="0" xfId="1117" applyNumberFormat="1" applyFont="1" applyFill="1"/>
    <xf numFmtId="176" fontId="10" fillId="44" borderId="0" xfId="1117" applyNumberFormat="1" applyFont="1" applyFill="1"/>
    <xf numFmtId="9" fontId="11" fillId="44" borderId="0" xfId="1284" applyFont="1" applyFill="1" applyBorder="1"/>
    <xf numFmtId="0" fontId="14" fillId="44" borderId="0" xfId="0" applyFont="1" applyFill="1"/>
    <xf numFmtId="0" fontId="154" fillId="44" borderId="0" xfId="0" applyFont="1" applyFill="1"/>
    <xf numFmtId="177" fontId="154" fillId="44" borderId="0" xfId="1117" applyNumberFormat="1" applyFont="1" applyFill="1"/>
    <xf numFmtId="176" fontId="154" fillId="44" borderId="0" xfId="1117" applyNumberFormat="1" applyFont="1" applyFill="1"/>
    <xf numFmtId="9" fontId="11" fillId="44" borderId="0" xfId="1269" applyFont="1" applyFill="1"/>
    <xf numFmtId="9" fontId="14" fillId="44" borderId="0" xfId="1269" applyFont="1" applyFill="1"/>
    <xf numFmtId="9" fontId="14" fillId="44" borderId="0" xfId="1269" applyFont="1" applyFill="1" applyBorder="1"/>
    <xf numFmtId="9" fontId="14" fillId="45" borderId="0" xfId="1284" applyFont="1" applyFill="1"/>
    <xf numFmtId="9" fontId="14" fillId="45" borderId="0" xfId="1284" applyFont="1" applyFill="1" applyBorder="1"/>
    <xf numFmtId="176" fontId="14" fillId="45" borderId="0" xfId="1284" applyNumberFormat="1" applyFont="1" applyFill="1"/>
    <xf numFmtId="176" fontId="11" fillId="44" borderId="0" xfId="1129" applyNumberFormat="1" applyFont="1" applyFill="1" applyBorder="1" applyAlignment="1">
      <alignment horizontal="left"/>
    </xf>
    <xf numFmtId="9" fontId="11" fillId="44" borderId="0" xfId="1269" applyFont="1" applyFill="1" applyBorder="1" applyAlignment="1">
      <alignment horizontal="right"/>
    </xf>
    <xf numFmtId="176" fontId="14" fillId="44" borderId="0" xfId="1129" applyNumberFormat="1" applyFont="1" applyFill="1" applyBorder="1" applyAlignment="1">
      <alignment horizontal="left"/>
    </xf>
    <xf numFmtId="9" fontId="18" fillId="44" borderId="0" xfId="1269" applyFont="1" applyFill="1" applyBorder="1"/>
    <xf numFmtId="9" fontId="18" fillId="44" borderId="0" xfId="1284" applyFont="1" applyFill="1"/>
    <xf numFmtId="176" fontId="18" fillId="44" borderId="0" xfId="1284" applyNumberFormat="1" applyFont="1" applyFill="1"/>
    <xf numFmtId="176" fontId="10" fillId="44" borderId="0" xfId="1129" applyNumberFormat="1" applyFont="1" applyFill="1" applyBorder="1" applyAlignment="1">
      <alignment horizontal="left"/>
    </xf>
    <xf numFmtId="177" fontId="10" fillId="44" borderId="0" xfId="1117" applyNumberFormat="1" applyFont="1" applyFill="1"/>
    <xf numFmtId="176" fontId="10" fillId="45" borderId="0" xfId="1284" applyNumberFormat="1" applyFont="1" applyFill="1"/>
    <xf numFmtId="177" fontId="11" fillId="24" borderId="0" xfId="0" applyNumberFormat="1" applyFont="1" applyFill="1"/>
    <xf numFmtId="9" fontId="10" fillId="44" borderId="0" xfId="1269" applyFont="1" applyFill="1"/>
    <xf numFmtId="9" fontId="10" fillId="44" borderId="0" xfId="1269" applyFont="1" applyFill="1" applyBorder="1"/>
    <xf numFmtId="9" fontId="10" fillId="44" borderId="0" xfId="1284" applyFont="1" applyFill="1"/>
    <xf numFmtId="0" fontId="0" fillId="44" borderId="0" xfId="0" applyFill="1"/>
    <xf numFmtId="177" fontId="10" fillId="45" borderId="0" xfId="1117" applyNumberFormat="1" applyFont="1" applyFill="1"/>
    <xf numFmtId="176" fontId="10" fillId="45" borderId="0" xfId="1129" applyNumberFormat="1" applyFont="1" applyFill="1" applyBorder="1" applyAlignment="1">
      <alignment horizontal="left"/>
    </xf>
    <xf numFmtId="176" fontId="157" fillId="44" borderId="0" xfId="1117" applyNumberFormat="1" applyFont="1" applyFill="1"/>
    <xf numFmtId="9" fontId="10" fillId="24" borderId="0" xfId="1284" applyFont="1" applyFill="1" applyBorder="1"/>
    <xf numFmtId="9" fontId="34" fillId="24" borderId="0" xfId="1284" applyFont="1" applyFill="1"/>
    <xf numFmtId="0" fontId="18" fillId="44" borderId="0" xfId="0" applyFont="1" applyFill="1"/>
    <xf numFmtId="176" fontId="14" fillId="44" borderId="0" xfId="1117" applyNumberFormat="1" applyFont="1" applyFill="1"/>
    <xf numFmtId="176" fontId="14" fillId="24" borderId="0" xfId="0" applyNumberFormat="1" applyFont="1" applyFill="1"/>
    <xf numFmtId="176" fontId="11" fillId="45" borderId="0" xfId="1117" applyNumberFormat="1" applyFont="1" applyFill="1"/>
    <xf numFmtId="176" fontId="150" fillId="44" borderId="0" xfId="1117" applyNumberFormat="1" applyFont="1" applyFill="1"/>
    <xf numFmtId="9" fontId="160" fillId="44" borderId="0" xfId="1269" applyFont="1" applyFill="1"/>
    <xf numFmtId="9" fontId="159" fillId="44" borderId="0" xfId="1269" applyFont="1" applyFill="1"/>
    <xf numFmtId="9" fontId="155" fillId="44" borderId="0" xfId="1269" applyFont="1" applyFill="1" applyBorder="1"/>
    <xf numFmtId="176" fontId="13" fillId="41" borderId="0" xfId="1129" applyNumberFormat="1" applyFont="1" applyFill="1" applyBorder="1" applyAlignment="1">
      <alignment horizontal="left"/>
    </xf>
    <xf numFmtId="0" fontId="10" fillId="24" borderId="1" xfId="0" applyFont="1" applyFill="1" applyBorder="1" applyAlignment="1">
      <alignment vertical="center"/>
    </xf>
    <xf numFmtId="0" fontId="10" fillId="24" borderId="1" xfId="0" applyFont="1" applyFill="1" applyBorder="1" applyAlignment="1">
      <alignment horizontal="right" vertical="center"/>
    </xf>
    <xf numFmtId="176" fontId="11" fillId="24" borderId="0" xfId="1119" applyNumberFormat="1" applyFont="1" applyFill="1" applyBorder="1"/>
    <xf numFmtId="0" fontId="10" fillId="42" borderId="1" xfId="0" applyFont="1" applyFill="1" applyBorder="1"/>
    <xf numFmtId="176" fontId="69" fillId="35" borderId="21" xfId="1119" applyNumberFormat="1" applyFont="1" applyFill="1" applyBorder="1"/>
    <xf numFmtId="0" fontId="11" fillId="24" borderId="0" xfId="0" applyFont="1" applyFill="1" applyAlignment="1">
      <alignment horizontal="center"/>
    </xf>
    <xf numFmtId="0" fontId="11" fillId="24" borderId="21" xfId="0" applyFont="1" applyFill="1" applyBorder="1" applyAlignment="1">
      <alignment horizontal="center"/>
    </xf>
    <xf numFmtId="176" fontId="11" fillId="24" borderId="0" xfId="1119" applyNumberFormat="1" applyFont="1" applyFill="1"/>
    <xf numFmtId="0" fontId="11" fillId="49" borderId="0" xfId="0" applyFont="1" applyFill="1"/>
    <xf numFmtId="176" fontId="11" fillId="49" borderId="0" xfId="0" applyNumberFormat="1" applyFont="1" applyFill="1"/>
    <xf numFmtId="176" fontId="11" fillId="49" borderId="21" xfId="0" applyNumberFormat="1" applyFont="1" applyFill="1" applyBorder="1"/>
    <xf numFmtId="9" fontId="155" fillId="24" borderId="0" xfId="1269" applyFont="1" applyFill="1" applyBorder="1"/>
    <xf numFmtId="9" fontId="14" fillId="24" borderId="21" xfId="1269" applyFont="1" applyFill="1" applyBorder="1"/>
    <xf numFmtId="9" fontId="155" fillId="24" borderId="21" xfId="1269" applyFont="1" applyFill="1" applyBorder="1"/>
    <xf numFmtId="9" fontId="11" fillId="24" borderId="21" xfId="1269" applyFont="1" applyFill="1" applyBorder="1"/>
    <xf numFmtId="176" fontId="11" fillId="44" borderId="0" xfId="1119" applyNumberFormat="1" applyFont="1" applyFill="1" applyBorder="1"/>
    <xf numFmtId="176" fontId="11" fillId="44" borderId="21" xfId="0" applyNumberFormat="1" applyFont="1" applyFill="1" applyBorder="1"/>
    <xf numFmtId="176" fontId="11" fillId="44" borderId="21" xfId="1119" applyNumberFormat="1" applyFont="1" applyFill="1" applyBorder="1"/>
    <xf numFmtId="176" fontId="10" fillId="44" borderId="0" xfId="1119" applyNumberFormat="1" applyFont="1" applyFill="1" applyBorder="1"/>
    <xf numFmtId="9" fontId="10" fillId="44" borderId="0" xfId="1284" applyFont="1" applyFill="1" applyBorder="1"/>
    <xf numFmtId="43" fontId="11" fillId="24" borderId="0" xfId="1117" applyFont="1" applyFill="1"/>
    <xf numFmtId="176" fontId="11" fillId="44" borderId="21" xfId="1117" applyNumberFormat="1" applyFont="1" applyFill="1" applyBorder="1"/>
    <xf numFmtId="176" fontId="18" fillId="24" borderId="0" xfId="0" applyNumberFormat="1" applyFont="1" applyFill="1"/>
    <xf numFmtId="9" fontId="14" fillId="24" borderId="0" xfId="0" applyNumberFormat="1" applyFont="1" applyFill="1"/>
    <xf numFmtId="9" fontId="159" fillId="24" borderId="0" xfId="1269" applyFont="1" applyFill="1" applyBorder="1"/>
    <xf numFmtId="176" fontId="10" fillId="44" borderId="0" xfId="0" applyNumberFormat="1" applyFont="1" applyFill="1"/>
    <xf numFmtId="9" fontId="10" fillId="24" borderId="21" xfId="1284" applyFont="1" applyFill="1" applyBorder="1"/>
    <xf numFmtId="0" fontId="14" fillId="24" borderId="0" xfId="0" applyFont="1" applyFill="1" applyAlignment="1">
      <alignment horizontal="left" indent="2"/>
    </xf>
    <xf numFmtId="0" fontId="14" fillId="24" borderId="0" xfId="0" applyFont="1" applyFill="1" applyAlignment="1">
      <alignment horizontal="left" indent="1"/>
    </xf>
    <xf numFmtId="0" fontId="37" fillId="44" borderId="0" xfId="0" applyFont="1" applyFill="1"/>
    <xf numFmtId="176" fontId="10" fillId="50" borderId="0" xfId="1117" applyNumberFormat="1" applyFont="1" applyFill="1" applyBorder="1"/>
    <xf numFmtId="9" fontId="14" fillId="50" borderId="0" xfId="1284" applyFont="1" applyFill="1" applyBorder="1"/>
    <xf numFmtId="9" fontId="11" fillId="44" borderId="0" xfId="0" applyNumberFormat="1" applyFont="1" applyFill="1"/>
    <xf numFmtId="0" fontId="11" fillId="44" borderId="21" xfId="0" applyFont="1" applyFill="1" applyBorder="1"/>
    <xf numFmtId="176" fontId="11" fillId="51" borderId="0" xfId="0" applyNumberFormat="1" applyFont="1" applyFill="1"/>
    <xf numFmtId="176" fontId="11" fillId="51" borderId="0" xfId="1117" applyNumberFormat="1" applyFont="1" applyFill="1"/>
    <xf numFmtId="176" fontId="11" fillId="51" borderId="22" xfId="1117" applyNumberFormat="1" applyFont="1" applyFill="1" applyBorder="1"/>
    <xf numFmtId="176" fontId="11" fillId="51" borderId="32" xfId="1117" applyNumberFormat="1" applyFont="1" applyFill="1" applyBorder="1"/>
    <xf numFmtId="176" fontId="11" fillId="51" borderId="0" xfId="1117" applyNumberFormat="1" applyFont="1" applyFill="1" applyBorder="1"/>
    <xf numFmtId="9" fontId="11" fillId="51" borderId="0" xfId="1284" applyFont="1" applyFill="1"/>
    <xf numFmtId="9" fontId="11" fillId="51" borderId="32" xfId="1284" applyFont="1" applyFill="1" applyBorder="1"/>
    <xf numFmtId="9" fontId="11" fillId="51" borderId="0" xfId="1284" applyFont="1" applyFill="1" applyBorder="1"/>
    <xf numFmtId="9" fontId="11" fillId="51" borderId="22" xfId="1284" applyFont="1" applyFill="1" applyBorder="1"/>
    <xf numFmtId="0" fontId="11" fillId="51" borderId="32" xfId="0" applyFont="1" applyFill="1" applyBorder="1"/>
    <xf numFmtId="0" fontId="11" fillId="51" borderId="0" xfId="0" applyFont="1" applyFill="1"/>
    <xf numFmtId="9" fontId="159" fillId="44" borderId="0" xfId="1269" applyFont="1" applyFill="1" applyBorder="1"/>
    <xf numFmtId="9" fontId="159" fillId="44" borderId="22" xfId="1269" applyFont="1" applyFill="1" applyBorder="1"/>
    <xf numFmtId="9" fontId="14" fillId="45" borderId="32" xfId="1284" applyFont="1" applyFill="1" applyBorder="1"/>
    <xf numFmtId="9" fontId="14" fillId="45" borderId="22" xfId="1284" applyFont="1" applyFill="1" applyBorder="1"/>
    <xf numFmtId="176" fontId="11" fillId="24" borderId="22" xfId="1284" applyNumberFormat="1" applyFont="1" applyFill="1" applyBorder="1"/>
    <xf numFmtId="9" fontId="11" fillId="24" borderId="22" xfId="1284" applyFont="1" applyFill="1" applyBorder="1"/>
    <xf numFmtId="177" fontId="10" fillId="24" borderId="32" xfId="1284" applyNumberFormat="1" applyFont="1" applyFill="1" applyBorder="1"/>
    <xf numFmtId="177" fontId="10" fillId="24" borderId="22" xfId="1284" applyNumberFormat="1" applyFont="1" applyFill="1" applyBorder="1"/>
    <xf numFmtId="9" fontId="155" fillId="24" borderId="32" xfId="1284" applyFont="1" applyFill="1" applyBorder="1"/>
    <xf numFmtId="9" fontId="155" fillId="24" borderId="22" xfId="1284" applyFont="1" applyFill="1" applyBorder="1"/>
    <xf numFmtId="176" fontId="10" fillId="24" borderId="32" xfId="1284" applyNumberFormat="1" applyFont="1" applyFill="1" applyBorder="1"/>
    <xf numFmtId="176" fontId="10" fillId="24" borderId="22" xfId="1284" applyNumberFormat="1" applyFont="1" applyFill="1" applyBorder="1"/>
    <xf numFmtId="9" fontId="159" fillId="44" borderId="32" xfId="1269" applyFont="1" applyFill="1" applyBorder="1"/>
    <xf numFmtId="176" fontId="11" fillId="24" borderId="32" xfId="1117" applyNumberFormat="1" applyFont="1" applyFill="1" applyBorder="1"/>
    <xf numFmtId="9" fontId="11" fillId="44" borderId="0" xfId="1117" applyNumberFormat="1" applyFont="1" applyFill="1" applyBorder="1"/>
    <xf numFmtId="9" fontId="11" fillId="44" borderId="22" xfId="1117" applyNumberFormat="1" applyFont="1" applyFill="1" applyBorder="1"/>
    <xf numFmtId="9" fontId="11" fillId="44" borderId="32" xfId="1284" applyFont="1" applyFill="1" applyBorder="1"/>
    <xf numFmtId="9" fontId="11" fillId="44" borderId="22" xfId="1284" applyFont="1" applyFill="1" applyBorder="1"/>
    <xf numFmtId="9" fontId="11" fillId="44" borderId="32" xfId="1117" applyNumberFormat="1" applyFont="1" applyFill="1" applyBorder="1"/>
    <xf numFmtId="9" fontId="34" fillId="24" borderId="32" xfId="1284" applyFont="1" applyFill="1" applyBorder="1"/>
    <xf numFmtId="9" fontId="34" fillId="24" borderId="22" xfId="1284" applyFont="1" applyFill="1" applyBorder="1"/>
    <xf numFmtId="9" fontId="11" fillId="24" borderId="32" xfId="1269" applyFont="1" applyFill="1" applyBorder="1"/>
    <xf numFmtId="9" fontId="11" fillId="24" borderId="22" xfId="1269" applyFont="1" applyFill="1" applyBorder="1"/>
    <xf numFmtId="176" fontId="10" fillId="45" borderId="32" xfId="1129" applyNumberFormat="1" applyFont="1" applyFill="1" applyBorder="1" applyAlignment="1">
      <alignment horizontal="left"/>
    </xf>
    <xf numFmtId="176" fontId="14" fillId="44" borderId="32" xfId="1129" applyNumberFormat="1" applyFont="1" applyFill="1" applyBorder="1" applyAlignment="1">
      <alignment horizontal="left"/>
    </xf>
    <xf numFmtId="0" fontId="154" fillId="44" borderId="32" xfId="0" applyFont="1" applyFill="1" applyBorder="1"/>
    <xf numFmtId="176" fontId="10" fillId="44" borderId="32" xfId="1129" applyNumberFormat="1" applyFont="1" applyFill="1" applyBorder="1" applyAlignment="1">
      <alignment horizontal="left"/>
    </xf>
    <xf numFmtId="176" fontId="11" fillId="44" borderId="32" xfId="1129" applyNumberFormat="1" applyFont="1" applyFill="1" applyBorder="1" applyAlignment="1">
      <alignment horizontal="left"/>
    </xf>
    <xf numFmtId="0" fontId="10" fillId="44" borderId="32" xfId="0" applyFont="1" applyFill="1" applyBorder="1"/>
    <xf numFmtId="0" fontId="14" fillId="44" borderId="32" xfId="0" applyFont="1" applyFill="1" applyBorder="1"/>
    <xf numFmtId="176" fontId="153" fillId="46" borderId="32" xfId="1129" applyNumberFormat="1" applyFont="1" applyFill="1" applyBorder="1" applyAlignment="1">
      <alignment horizontal="left"/>
    </xf>
    <xf numFmtId="176" fontId="153" fillId="48" borderId="32" xfId="1129" applyNumberFormat="1" applyFont="1" applyFill="1" applyBorder="1" applyAlignment="1">
      <alignment horizontal="left"/>
    </xf>
    <xf numFmtId="0" fontId="14" fillId="24" borderId="33" xfId="0" applyFont="1" applyFill="1" applyBorder="1"/>
    <xf numFmtId="0" fontId="10" fillId="24" borderId="35" xfId="0" applyFont="1" applyFill="1" applyBorder="1"/>
    <xf numFmtId="0" fontId="11" fillId="45" borderId="32" xfId="0" applyFont="1" applyFill="1" applyBorder="1"/>
    <xf numFmtId="0" fontId="11" fillId="44" borderId="32" xfId="0" applyFont="1" applyFill="1" applyBorder="1"/>
    <xf numFmtId="0" fontId="11" fillId="44" borderId="22" xfId="0" applyFont="1" applyFill="1" applyBorder="1"/>
    <xf numFmtId="9" fontId="18" fillId="44" borderId="22" xfId="1269" applyFont="1" applyFill="1" applyBorder="1"/>
    <xf numFmtId="177" fontId="10" fillId="45" borderId="22" xfId="1117" applyNumberFormat="1" applyFont="1" applyFill="1" applyBorder="1"/>
    <xf numFmtId="176" fontId="157" fillId="44" borderId="22" xfId="1117" applyNumberFormat="1" applyFont="1" applyFill="1" applyBorder="1"/>
    <xf numFmtId="177" fontId="10" fillId="44" borderId="22" xfId="1117" applyNumberFormat="1" applyFont="1" applyFill="1" applyBorder="1"/>
    <xf numFmtId="176" fontId="154" fillId="44" borderId="22" xfId="1117" applyNumberFormat="1" applyFont="1" applyFill="1" applyBorder="1"/>
    <xf numFmtId="9" fontId="11" fillId="44" borderId="22" xfId="1269" applyFont="1" applyFill="1" applyBorder="1" applyAlignment="1">
      <alignment horizontal="right"/>
    </xf>
    <xf numFmtId="9" fontId="10" fillId="44" borderId="22" xfId="1269" applyFont="1" applyFill="1" applyBorder="1"/>
    <xf numFmtId="177" fontId="11" fillId="44" borderId="22" xfId="1117" applyNumberFormat="1" applyFont="1" applyFill="1" applyBorder="1"/>
    <xf numFmtId="9" fontId="11" fillId="44" borderId="22" xfId="1269" applyFont="1" applyFill="1" applyBorder="1"/>
    <xf numFmtId="176" fontId="11" fillId="45" borderId="22" xfId="1117" applyNumberFormat="1" applyFont="1" applyFill="1" applyBorder="1"/>
    <xf numFmtId="176" fontId="10" fillId="45" borderId="22" xfId="1117" applyNumberFormat="1" applyFont="1" applyFill="1" applyBorder="1"/>
    <xf numFmtId="177" fontId="154" fillId="44" borderId="22" xfId="1117" applyNumberFormat="1" applyFont="1" applyFill="1" applyBorder="1"/>
    <xf numFmtId="176" fontId="10" fillId="44" borderId="22" xfId="1117" applyNumberFormat="1" applyFont="1" applyFill="1" applyBorder="1"/>
    <xf numFmtId="9" fontId="14" fillId="44" borderId="22" xfId="1269" applyFont="1" applyFill="1" applyBorder="1"/>
    <xf numFmtId="176" fontId="14" fillId="44" borderId="22" xfId="1117" applyNumberFormat="1" applyFont="1" applyFill="1" applyBorder="1"/>
    <xf numFmtId="176" fontId="11" fillId="44" borderId="22" xfId="1117" applyNumberFormat="1" applyFont="1" applyFill="1" applyBorder="1"/>
    <xf numFmtId="0" fontId="11" fillId="18" borderId="22" xfId="0" applyFont="1" applyFill="1" applyBorder="1"/>
    <xf numFmtId="9" fontId="14" fillId="24" borderId="34" xfId="1284" applyFont="1" applyFill="1" applyBorder="1"/>
    <xf numFmtId="9" fontId="14" fillId="24" borderId="22" xfId="1284" applyFont="1" applyFill="1" applyBorder="1"/>
    <xf numFmtId="0" fontId="10" fillId="24" borderId="36" xfId="0" applyFont="1" applyFill="1" applyBorder="1" applyAlignment="1">
      <alignment horizontal="right"/>
    </xf>
    <xf numFmtId="176" fontId="11" fillId="45" borderId="22" xfId="1129" applyNumberFormat="1" applyFont="1" applyFill="1" applyBorder="1"/>
    <xf numFmtId="9" fontId="18" fillId="44" borderId="32" xfId="1269" applyFont="1" applyFill="1" applyBorder="1"/>
    <xf numFmtId="177" fontId="10" fillId="45" borderId="32" xfId="1117" applyNumberFormat="1" applyFont="1" applyFill="1" applyBorder="1"/>
    <xf numFmtId="177" fontId="10" fillId="45" borderId="0" xfId="1117" applyNumberFormat="1" applyFont="1" applyFill="1" applyBorder="1"/>
    <xf numFmtId="176" fontId="157" fillId="44" borderId="32" xfId="1117" applyNumberFormat="1" applyFont="1" applyFill="1" applyBorder="1"/>
    <xf numFmtId="176" fontId="157" fillId="44" borderId="0" xfId="1117" applyNumberFormat="1" applyFont="1" applyFill="1" applyBorder="1"/>
    <xf numFmtId="177" fontId="10" fillId="44" borderId="32" xfId="1117" applyNumberFormat="1" applyFont="1" applyFill="1" applyBorder="1"/>
    <xf numFmtId="176" fontId="154" fillId="44" borderId="32" xfId="1117" applyNumberFormat="1" applyFont="1" applyFill="1" applyBorder="1"/>
    <xf numFmtId="176" fontId="154" fillId="44" borderId="0" xfId="1117" applyNumberFormat="1" applyFont="1" applyFill="1" applyBorder="1"/>
    <xf numFmtId="9" fontId="11" fillId="44" borderId="32" xfId="1269" applyFont="1" applyFill="1" applyBorder="1" applyAlignment="1">
      <alignment horizontal="right"/>
    </xf>
    <xf numFmtId="9" fontId="10" fillId="44" borderId="32" xfId="1269" applyFont="1" applyFill="1" applyBorder="1"/>
    <xf numFmtId="177" fontId="11" fillId="44" borderId="32" xfId="1117" applyNumberFormat="1" applyFont="1" applyFill="1" applyBorder="1"/>
    <xf numFmtId="177" fontId="11" fillId="44" borderId="0" xfId="1117" applyNumberFormat="1" applyFont="1" applyFill="1" applyBorder="1"/>
    <xf numFmtId="9" fontId="11" fillId="44" borderId="32" xfId="1269" applyFont="1" applyFill="1" applyBorder="1"/>
    <xf numFmtId="176" fontId="11" fillId="45" borderId="32" xfId="1117" applyNumberFormat="1" applyFont="1" applyFill="1" applyBorder="1"/>
    <xf numFmtId="176" fontId="11" fillId="45" borderId="0" xfId="1117" applyNumberFormat="1" applyFont="1" applyFill="1" applyBorder="1"/>
    <xf numFmtId="176" fontId="10" fillId="45" borderId="32" xfId="1117" applyNumberFormat="1" applyFont="1" applyFill="1" applyBorder="1"/>
    <xf numFmtId="176" fontId="10" fillId="45" borderId="0" xfId="1117" applyNumberFormat="1" applyFont="1" applyFill="1" applyBorder="1"/>
    <xf numFmtId="177" fontId="154" fillId="44" borderId="32" xfId="1117" applyNumberFormat="1" applyFont="1" applyFill="1" applyBorder="1"/>
    <xf numFmtId="177" fontId="154" fillId="44" borderId="0" xfId="1117" applyNumberFormat="1" applyFont="1" applyFill="1" applyBorder="1"/>
    <xf numFmtId="176" fontId="10" fillId="44" borderId="32" xfId="1117" applyNumberFormat="1" applyFont="1" applyFill="1" applyBorder="1"/>
    <xf numFmtId="9" fontId="14" fillId="44" borderId="32" xfId="1269" applyFont="1" applyFill="1" applyBorder="1"/>
    <xf numFmtId="176" fontId="14" fillId="44" borderId="32" xfId="1117" applyNumberFormat="1" applyFont="1" applyFill="1" applyBorder="1"/>
    <xf numFmtId="176" fontId="14" fillId="44" borderId="0" xfId="1117" applyNumberFormat="1" applyFont="1" applyFill="1" applyBorder="1"/>
    <xf numFmtId="176" fontId="11" fillId="44" borderId="32" xfId="1117" applyNumberFormat="1" applyFont="1" applyFill="1" applyBorder="1"/>
    <xf numFmtId="0" fontId="11" fillId="18" borderId="32" xfId="0" applyFont="1" applyFill="1" applyBorder="1"/>
    <xf numFmtId="9" fontId="14" fillId="24" borderId="33" xfId="1284" applyFont="1" applyFill="1" applyBorder="1"/>
    <xf numFmtId="9" fontId="14" fillId="24" borderId="32" xfId="1284" applyFont="1" applyFill="1" applyBorder="1"/>
    <xf numFmtId="0" fontId="10" fillId="24" borderId="35" xfId="0" applyFont="1" applyFill="1" applyBorder="1" applyAlignment="1">
      <alignment horizontal="right"/>
    </xf>
    <xf numFmtId="176" fontId="11" fillId="45" borderId="32" xfId="1129" applyNumberFormat="1" applyFont="1" applyFill="1" applyBorder="1"/>
    <xf numFmtId="9" fontId="34" fillId="24" borderId="0" xfId="1284" applyFont="1" applyFill="1" applyBorder="1"/>
    <xf numFmtId="0" fontId="10" fillId="47" borderId="1" xfId="0" applyFont="1" applyFill="1" applyBorder="1" applyAlignment="1">
      <alignment horizontal="right"/>
    </xf>
    <xf numFmtId="0" fontId="10" fillId="47" borderId="35" xfId="0" applyFont="1" applyFill="1" applyBorder="1" applyAlignment="1">
      <alignment horizontal="right"/>
    </xf>
    <xf numFmtId="0" fontId="11" fillId="0" borderId="0" xfId="0" applyFont="1"/>
    <xf numFmtId="9" fontId="10" fillId="44" borderId="0" xfId="0" applyNumberFormat="1" applyFont="1" applyFill="1" applyAlignment="1">
      <alignment horizontal="right"/>
    </xf>
    <xf numFmtId="0" fontId="66" fillId="0" borderId="0" xfId="1198" applyFill="1" applyBorder="1" applyAlignment="1" applyProtection="1"/>
    <xf numFmtId="0" fontId="12" fillId="43" borderId="37" xfId="1260" applyFont="1" applyFill="1" applyBorder="1" applyAlignment="1">
      <alignment horizontal="right"/>
    </xf>
    <xf numFmtId="3" fontId="12" fillId="43" borderId="38" xfId="1260" applyNumberFormat="1" applyFont="1" applyFill="1" applyBorder="1" applyAlignment="1">
      <alignment horizontal="right"/>
    </xf>
    <xf numFmtId="0" fontId="12" fillId="30" borderId="0" xfId="1260" applyFont="1" applyFill="1"/>
    <xf numFmtId="0" fontId="45" fillId="30" borderId="0" xfId="1260" applyFont="1" applyFill="1" applyAlignment="1">
      <alignment horizontal="right"/>
    </xf>
    <xf numFmtId="0" fontId="0" fillId="30" borderId="0" xfId="0" applyFill="1"/>
    <xf numFmtId="0" fontId="10" fillId="30" borderId="0" xfId="1260" applyFont="1" applyFill="1"/>
    <xf numFmtId="0" fontId="13" fillId="30" borderId="0" xfId="1260" applyFont="1" applyFill="1"/>
    <xf numFmtId="230" fontId="13" fillId="30" borderId="0" xfId="1260" applyNumberFormat="1" applyFont="1" applyFill="1"/>
    <xf numFmtId="230" fontId="13" fillId="30" borderId="0" xfId="1260" quotePrefix="1" applyNumberFormat="1" applyFont="1" applyFill="1" applyAlignment="1">
      <alignment horizontal="right"/>
    </xf>
    <xf numFmtId="230" fontId="126" fillId="30" borderId="0" xfId="0" applyNumberFormat="1" applyFont="1" applyFill="1"/>
    <xf numFmtId="230" fontId="13" fillId="30" borderId="0" xfId="1260" applyNumberFormat="1" applyFont="1" applyFill="1" applyAlignment="1">
      <alignment horizontal="right"/>
    </xf>
    <xf numFmtId="228" fontId="9" fillId="0" borderId="0" xfId="0" applyNumberFormat="1" applyFont="1"/>
    <xf numFmtId="0" fontId="9" fillId="0" borderId="0" xfId="0" applyFont="1"/>
    <xf numFmtId="0" fontId="13" fillId="30" borderId="0" xfId="1260" applyFont="1" applyFill="1" applyAlignment="1">
      <alignment horizontal="right"/>
    </xf>
    <xf numFmtId="0" fontId="13" fillId="20" borderId="0" xfId="1260" applyFont="1" applyFill="1" applyAlignment="1">
      <alignment horizontal="right"/>
    </xf>
    <xf numFmtId="228" fontId="11" fillId="0" borderId="0" xfId="0" applyNumberFormat="1" applyFont="1"/>
    <xf numFmtId="228" fontId="0" fillId="0" borderId="0" xfId="0" applyNumberFormat="1"/>
    <xf numFmtId="0" fontId="11" fillId="0" borderId="0" xfId="1260"/>
    <xf numFmtId="0" fontId="10" fillId="18" borderId="0" xfId="1260" applyFont="1" applyFill="1" applyAlignment="1">
      <alignment horizontal="right" wrapText="1"/>
    </xf>
    <xf numFmtId="0" fontId="10" fillId="18" borderId="0" xfId="1260" applyFont="1" applyFill="1" applyAlignment="1">
      <alignment wrapText="1"/>
    </xf>
    <xf numFmtId="0" fontId="10" fillId="0" borderId="0" xfId="1260" applyFont="1" applyAlignment="1">
      <alignment wrapText="1"/>
    </xf>
    <xf numFmtId="0" fontId="45" fillId="35" borderId="0" xfId="1260" applyFont="1" applyFill="1" applyAlignment="1">
      <alignment horizontal="right"/>
    </xf>
    <xf numFmtId="0" fontId="10" fillId="20" borderId="0" xfId="1260" applyFont="1" applyFill="1"/>
    <xf numFmtId="229" fontId="122" fillId="0" borderId="0" xfId="1274" applyNumberFormat="1" applyFont="1" applyFill="1" applyBorder="1" applyAlignment="1" applyProtection="1">
      <alignment horizontal="right"/>
      <protection locked="0"/>
    </xf>
    <xf numFmtId="0" fontId="11" fillId="0" borderId="0" xfId="1260" applyAlignment="1">
      <alignment wrapText="1"/>
    </xf>
    <xf numFmtId="0" fontId="37" fillId="0" borderId="0" xfId="0" applyFont="1"/>
    <xf numFmtId="176" fontId="10" fillId="42" borderId="0" xfId="0" applyNumberFormat="1" applyFont="1" applyFill="1" applyAlignment="1">
      <alignment horizontal="right"/>
    </xf>
    <xf numFmtId="176" fontId="10" fillId="42" borderId="22" xfId="0" applyNumberFormat="1" applyFont="1" applyFill="1" applyBorder="1" applyAlignment="1">
      <alignment horizontal="right"/>
    </xf>
    <xf numFmtId="176" fontId="10" fillId="42" borderId="32" xfId="0" applyNumberFormat="1" applyFont="1" applyFill="1" applyBorder="1" applyAlignment="1">
      <alignment horizontal="right"/>
    </xf>
    <xf numFmtId="176" fontId="11" fillId="24" borderId="0" xfId="0" applyNumberFormat="1" applyFont="1" applyFill="1" applyAlignment="1">
      <alignment horizontal="right"/>
    </xf>
    <xf numFmtId="176" fontId="11" fillId="24" borderId="22" xfId="0" applyNumberFormat="1" applyFont="1" applyFill="1" applyBorder="1" applyAlignment="1">
      <alignment horizontal="right"/>
    </xf>
    <xf numFmtId="176" fontId="11" fillId="24" borderId="32" xfId="0" applyNumberFormat="1" applyFont="1" applyFill="1" applyBorder="1" applyAlignment="1">
      <alignment horizontal="right"/>
    </xf>
    <xf numFmtId="176" fontId="10" fillId="24" borderId="0" xfId="0" applyNumberFormat="1" applyFont="1" applyFill="1" applyAlignment="1">
      <alignment horizontal="right"/>
    </xf>
    <xf numFmtId="176" fontId="10" fillId="24" borderId="22" xfId="0" applyNumberFormat="1" applyFont="1" applyFill="1" applyBorder="1" applyAlignment="1">
      <alignment horizontal="right"/>
    </xf>
    <xf numFmtId="176" fontId="10" fillId="24" borderId="32" xfId="0" applyNumberFormat="1" applyFont="1" applyFill="1" applyBorder="1" applyAlignment="1">
      <alignment horizontal="right"/>
    </xf>
    <xf numFmtId="176" fontId="10" fillId="40" borderId="0" xfId="0" applyNumberFormat="1" applyFont="1" applyFill="1" applyAlignment="1">
      <alignment horizontal="right"/>
    </xf>
    <xf numFmtId="176" fontId="10" fillId="40" borderId="22" xfId="0" applyNumberFormat="1" applyFont="1" applyFill="1" applyBorder="1" applyAlignment="1">
      <alignment horizontal="right"/>
    </xf>
    <xf numFmtId="176" fontId="10" fillId="40" borderId="32" xfId="0" applyNumberFormat="1" applyFont="1" applyFill="1" applyBorder="1" applyAlignment="1">
      <alignment horizontal="right"/>
    </xf>
    <xf numFmtId="0" fontId="157" fillId="24" borderId="0" xfId="0" applyFont="1" applyFill="1"/>
    <xf numFmtId="0" fontId="161" fillId="24" borderId="0" xfId="0" applyFont="1" applyFill="1"/>
    <xf numFmtId="176" fontId="10" fillId="42" borderId="10" xfId="0" applyNumberFormat="1" applyFont="1" applyFill="1" applyBorder="1" applyAlignment="1">
      <alignment horizontal="right"/>
    </xf>
    <xf numFmtId="176" fontId="10" fillId="42" borderId="7" xfId="0" applyNumberFormat="1" applyFont="1" applyFill="1" applyBorder="1" applyAlignment="1">
      <alignment horizontal="right"/>
    </xf>
    <xf numFmtId="176" fontId="10" fillId="42" borderId="31" xfId="0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176" fontId="14" fillId="24" borderId="0" xfId="0" applyNumberFormat="1" applyFont="1" applyFill="1" applyAlignment="1">
      <alignment horizontal="right"/>
    </xf>
    <xf numFmtId="176" fontId="14" fillId="24" borderId="22" xfId="0" applyNumberFormat="1" applyFont="1" applyFill="1" applyBorder="1" applyAlignment="1">
      <alignment horizontal="right"/>
    </xf>
    <xf numFmtId="176" fontId="14" fillId="24" borderId="32" xfId="0" applyNumberFormat="1" applyFont="1" applyFill="1" applyBorder="1" applyAlignment="1">
      <alignment horizontal="right"/>
    </xf>
    <xf numFmtId="176" fontId="14" fillId="24" borderId="21" xfId="0" applyNumberFormat="1" applyFont="1" applyFill="1" applyBorder="1" applyAlignment="1">
      <alignment horizontal="right"/>
    </xf>
    <xf numFmtId="176" fontId="14" fillId="24" borderId="34" xfId="0" applyNumberFormat="1" applyFont="1" applyFill="1" applyBorder="1" applyAlignment="1">
      <alignment horizontal="right"/>
    </xf>
    <xf numFmtId="176" fontId="14" fillId="24" borderId="33" xfId="0" applyNumberFormat="1" applyFont="1" applyFill="1" applyBorder="1" applyAlignment="1">
      <alignment horizontal="right"/>
    </xf>
    <xf numFmtId="0" fontId="18" fillId="40" borderId="0" xfId="0" applyFont="1" applyFill="1"/>
    <xf numFmtId="0" fontId="37" fillId="40" borderId="0" xfId="0" applyFont="1" applyFill="1" applyAlignment="1">
      <alignment horizontal="right"/>
    </xf>
    <xf numFmtId="0" fontId="18" fillId="24" borderId="0" xfId="0" applyFont="1" applyFill="1" applyAlignment="1">
      <alignment horizontal="left" indent="1"/>
    </xf>
    <xf numFmtId="0" fontId="14" fillId="44" borderId="0" xfId="0" applyFont="1" applyFill="1" applyAlignment="1">
      <alignment horizontal="left" indent="2"/>
    </xf>
    <xf numFmtId="176" fontId="18" fillId="24" borderId="0" xfId="1284" applyNumberFormat="1" applyFont="1" applyFill="1" applyBorder="1"/>
    <xf numFmtId="185" fontId="14" fillId="24" borderId="0" xfId="1284" applyNumberFormat="1" applyFont="1" applyFill="1" applyBorder="1"/>
    <xf numFmtId="0" fontId="20" fillId="24" borderId="0" xfId="0" applyFont="1" applyFill="1"/>
    <xf numFmtId="210" fontId="12" fillId="53" borderId="0" xfId="0" applyNumberFormat="1" applyFont="1" applyFill="1" applyAlignment="1" applyProtection="1">
      <alignment horizontal="left"/>
      <protection locked="0"/>
    </xf>
    <xf numFmtId="0" fontId="10" fillId="53" borderId="0" xfId="0" applyFont="1" applyFill="1" applyProtection="1">
      <protection locked="0"/>
    </xf>
    <xf numFmtId="0" fontId="10" fillId="53" borderId="0" xfId="0" applyFont="1" applyFill="1" applyAlignment="1" applyProtection="1">
      <alignment horizontal="right"/>
      <protection locked="0"/>
    </xf>
    <xf numFmtId="210" fontId="10" fillId="53" borderId="0" xfId="0" applyNumberFormat="1" applyFont="1" applyFill="1" applyAlignment="1" applyProtection="1">
      <alignment horizontal="left"/>
      <protection locked="0"/>
    </xf>
    <xf numFmtId="0" fontId="10" fillId="0" borderId="0" xfId="1262" applyFont="1"/>
    <xf numFmtId="0" fontId="11" fillId="0" borderId="0" xfId="1262"/>
    <xf numFmtId="0" fontId="9" fillId="0" borderId="0" xfId="1262" applyFont="1"/>
    <xf numFmtId="0" fontId="10" fillId="47" borderId="0" xfId="1262" applyFont="1" applyFill="1"/>
    <xf numFmtId="230" fontId="13" fillId="47" borderId="0" xfId="1260" applyNumberFormat="1" applyFont="1" applyFill="1"/>
    <xf numFmtId="230" fontId="13" fillId="47" borderId="0" xfId="1260" applyNumberFormat="1" applyFont="1" applyFill="1" applyAlignment="1">
      <alignment horizontal="right"/>
    </xf>
    <xf numFmtId="0" fontId="10" fillId="44" borderId="0" xfId="1262" applyFont="1" applyFill="1"/>
    <xf numFmtId="228" fontId="11" fillId="44" borderId="0" xfId="0" applyNumberFormat="1" applyFont="1" applyFill="1" applyAlignment="1" applyProtection="1">
      <alignment horizontal="right"/>
      <protection locked="0"/>
    </xf>
    <xf numFmtId="228" fontId="9" fillId="44" borderId="0" xfId="1262" applyNumberFormat="1" applyFont="1" applyFill="1"/>
    <xf numFmtId="228" fontId="37" fillId="44" borderId="0" xfId="1262" applyNumberFormat="1" applyFont="1" applyFill="1" applyAlignment="1">
      <alignment horizontal="right"/>
    </xf>
    <xf numFmtId="235" fontId="9" fillId="44" borderId="0" xfId="1262" applyNumberFormat="1" applyFont="1" applyFill="1" applyAlignment="1">
      <alignment horizontal="right"/>
    </xf>
    <xf numFmtId="228" fontId="127" fillId="44" borderId="0" xfId="0" applyNumberFormat="1" applyFont="1" applyFill="1" applyAlignment="1" applyProtection="1">
      <alignment horizontal="right"/>
      <protection locked="0"/>
    </xf>
    <xf numFmtId="9" fontId="127" fillId="44" borderId="0" xfId="0" applyNumberFormat="1" applyFont="1" applyFill="1" applyAlignment="1" applyProtection="1">
      <alignment horizontal="right"/>
      <protection locked="0"/>
    </xf>
    <xf numFmtId="0" fontId="12" fillId="44" borderId="0" xfId="1262" applyFont="1" applyFill="1"/>
    <xf numFmtId="228" fontId="45" fillId="44" borderId="0" xfId="0" applyNumberFormat="1" applyFont="1" applyFill="1" applyAlignment="1" applyProtection="1">
      <alignment horizontal="right"/>
      <protection locked="0"/>
    </xf>
    <xf numFmtId="228" fontId="77" fillId="44" borderId="0" xfId="1262" applyNumberFormat="1" applyFont="1" applyFill="1"/>
    <xf numFmtId="0" fontId="77" fillId="0" borderId="0" xfId="1262" applyFont="1"/>
    <xf numFmtId="228" fontId="121" fillId="44" borderId="0" xfId="0" applyNumberFormat="1" applyFont="1" applyFill="1" applyAlignment="1" applyProtection="1">
      <alignment horizontal="right"/>
      <protection locked="0"/>
    </xf>
    <xf numFmtId="228" fontId="139" fillId="44" borderId="0" xfId="1262" applyNumberFormat="1" applyFont="1" applyFill="1"/>
    <xf numFmtId="235" fontId="11" fillId="44" borderId="0" xfId="0" applyNumberFormat="1" applyFont="1" applyFill="1" applyAlignment="1" applyProtection="1">
      <alignment horizontal="right"/>
      <protection locked="0"/>
    </xf>
    <xf numFmtId="235" fontId="9" fillId="44" borderId="0" xfId="1262" applyNumberFormat="1" applyFont="1" applyFill="1"/>
    <xf numFmtId="235" fontId="127" fillId="44" borderId="0" xfId="0" applyNumberFormat="1" applyFont="1" applyFill="1" applyAlignment="1" applyProtection="1">
      <alignment horizontal="right"/>
      <protection locked="0"/>
    </xf>
    <xf numFmtId="236" fontId="10" fillId="44" borderId="0" xfId="1262" applyNumberFormat="1" applyFont="1" applyFill="1"/>
    <xf numFmtId="236" fontId="11" fillId="44" borderId="0" xfId="0" applyNumberFormat="1" applyFont="1" applyFill="1"/>
    <xf numFmtId="236" fontId="11" fillId="44" borderId="0" xfId="0" applyNumberFormat="1" applyFont="1" applyFill="1" applyAlignment="1" applyProtection="1">
      <alignment horizontal="right"/>
      <protection locked="0"/>
    </xf>
    <xf numFmtId="236" fontId="9" fillId="44" borderId="0" xfId="1262" applyNumberFormat="1" applyFont="1" applyFill="1"/>
    <xf numFmtId="236" fontId="9" fillId="0" borderId="0" xfId="1262" applyNumberFormat="1" applyFont="1"/>
    <xf numFmtId="0" fontId="129" fillId="44" borderId="0" xfId="1262" applyFont="1" applyFill="1"/>
    <xf numFmtId="0" fontId="9" fillId="44" borderId="0" xfId="1262" applyFont="1" applyFill="1"/>
    <xf numFmtId="0" fontId="37" fillId="44" borderId="0" xfId="1262" applyFont="1" applyFill="1"/>
    <xf numFmtId="3" fontId="162" fillId="54" borderId="0" xfId="1262" applyNumberFormat="1" applyFont="1" applyFill="1" applyAlignment="1">
      <alignment horizontal="left" indent="1"/>
    </xf>
    <xf numFmtId="228" fontId="140" fillId="44" borderId="0" xfId="1262" applyNumberFormat="1" applyFont="1" applyFill="1"/>
    <xf numFmtId="0" fontId="37" fillId="44" borderId="0" xfId="0" applyFont="1" applyFill="1" applyAlignment="1">
      <alignment horizontal="left"/>
    </xf>
    <xf numFmtId="190" fontId="10" fillId="44" borderId="0" xfId="1119" applyNumberFormat="1" applyFont="1" applyFill="1" applyBorder="1" applyAlignment="1">
      <alignment horizontal="left" indent="1"/>
    </xf>
    <xf numFmtId="190" fontId="11" fillId="44" borderId="0" xfId="1119" applyNumberFormat="1" applyFont="1" applyFill="1" applyBorder="1" applyAlignment="1">
      <alignment horizontal="left"/>
    </xf>
    <xf numFmtId="0" fontId="0" fillId="44" borderId="10" xfId="0" applyFill="1" applyBorder="1" applyAlignment="1">
      <alignment horizontal="left"/>
    </xf>
    <xf numFmtId="0" fontId="9" fillId="44" borderId="10" xfId="1262" applyFont="1" applyFill="1" applyBorder="1"/>
    <xf numFmtId="235" fontId="11" fillId="44" borderId="10" xfId="0" applyNumberFormat="1" applyFont="1" applyFill="1" applyBorder="1" applyAlignment="1" applyProtection="1">
      <alignment horizontal="right"/>
      <protection locked="0"/>
    </xf>
    <xf numFmtId="0" fontId="0" fillId="44" borderId="0" xfId="0" applyFill="1" applyAlignment="1">
      <alignment horizontal="left"/>
    </xf>
    <xf numFmtId="0" fontId="0" fillId="44" borderId="21" xfId="0" applyFill="1" applyBorder="1" applyAlignment="1">
      <alignment horizontal="left"/>
    </xf>
    <xf numFmtId="0" fontId="9" fillId="44" borderId="21" xfId="1262" applyFont="1" applyFill="1" applyBorder="1"/>
    <xf numFmtId="235" fontId="11" fillId="44" borderId="21" xfId="0" applyNumberFormat="1" applyFont="1" applyFill="1" applyBorder="1" applyAlignment="1" applyProtection="1">
      <alignment horizontal="right"/>
      <protection locked="0"/>
    </xf>
    <xf numFmtId="0" fontId="141" fillId="44" borderId="0" xfId="1262" applyFont="1" applyFill="1"/>
    <xf numFmtId="190" fontId="10" fillId="44" borderId="0" xfId="0" applyNumberFormat="1" applyFont="1" applyFill="1" applyAlignment="1" applyProtection="1">
      <alignment horizontal="left" indent="1"/>
      <protection locked="0"/>
    </xf>
    <xf numFmtId="0" fontId="129" fillId="0" borderId="0" xfId="1262" applyFont="1"/>
    <xf numFmtId="0" fontId="12" fillId="20" borderId="0" xfId="1260" applyFont="1" applyFill="1"/>
    <xf numFmtId="0" fontId="11" fillId="20" borderId="0" xfId="1262" applyFill="1"/>
    <xf numFmtId="0" fontId="13" fillId="20" borderId="0" xfId="1260" applyFont="1" applyFill="1"/>
    <xf numFmtId="0" fontId="163" fillId="0" borderId="0" xfId="1262" applyFont="1"/>
    <xf numFmtId="0" fontId="142" fillId="20" borderId="0" xfId="1262" applyFont="1" applyFill="1" applyAlignment="1">
      <alignment horizontal="left"/>
    </xf>
    <xf numFmtId="0" fontId="142" fillId="20" borderId="0" xfId="1262" applyFont="1" applyFill="1" applyAlignment="1">
      <alignment horizontal="center"/>
    </xf>
    <xf numFmtId="0" fontId="37" fillId="20" borderId="0" xfId="1262" applyFont="1" applyFill="1"/>
    <xf numFmtId="228" fontId="11" fillId="0" borderId="0" xfId="1262" applyNumberFormat="1"/>
    <xf numFmtId="235" fontId="11" fillId="0" borderId="0" xfId="1262" applyNumberFormat="1"/>
    <xf numFmtId="9" fontId="11" fillId="0" borderId="0" xfId="1262" applyNumberFormat="1"/>
    <xf numFmtId="229" fontId="11" fillId="0" borderId="0" xfId="1262" applyNumberFormat="1"/>
    <xf numFmtId="3" fontId="11" fillId="0" borderId="0" xfId="1262" applyNumberFormat="1"/>
    <xf numFmtId="228" fontId="11" fillId="20" borderId="0" xfId="1262" applyNumberFormat="1" applyFill="1"/>
    <xf numFmtId="228" fontId="122" fillId="0" borderId="0" xfId="1274" applyNumberFormat="1" applyFont="1" applyFill="1" applyBorder="1" applyAlignment="1" applyProtection="1">
      <alignment horizontal="right"/>
      <protection locked="0"/>
    </xf>
    <xf numFmtId="235" fontId="122" fillId="0" borderId="0" xfId="1274" applyNumberFormat="1" applyFont="1" applyFill="1" applyBorder="1" applyAlignment="1" applyProtection="1">
      <alignment horizontal="right"/>
      <protection locked="0"/>
    </xf>
    <xf numFmtId="237" fontId="122" fillId="0" borderId="0" xfId="1274" applyNumberFormat="1" applyFont="1" applyFill="1" applyBorder="1" applyAlignment="1" applyProtection="1">
      <alignment horizontal="right"/>
      <protection locked="0"/>
    </xf>
    <xf numFmtId="237" fontId="11" fillId="0" borderId="0" xfId="1262" applyNumberFormat="1"/>
    <xf numFmtId="14" fontId="129" fillId="0" borderId="0" xfId="1262" applyNumberFormat="1" applyFont="1"/>
    <xf numFmtId="0" fontId="37" fillId="20" borderId="0" xfId="1262" applyFont="1" applyFill="1" applyAlignment="1">
      <alignment horizontal="left"/>
    </xf>
    <xf numFmtId="37" fontId="140" fillId="0" borderId="0" xfId="1262" applyNumberFormat="1" applyFont="1"/>
    <xf numFmtId="213" fontId="0" fillId="0" borderId="0" xfId="0" applyNumberFormat="1"/>
    <xf numFmtId="213" fontId="9" fillId="0" borderId="0" xfId="0" applyNumberFormat="1" applyFont="1"/>
    <xf numFmtId="228" fontId="139" fillId="0" borderId="0" xfId="0" applyNumberFormat="1" applyFont="1"/>
    <xf numFmtId="233" fontId="139" fillId="0" borderId="0" xfId="0" applyNumberFormat="1" applyFont="1"/>
    <xf numFmtId="229" fontId="9" fillId="0" borderId="0" xfId="0" applyNumberFormat="1" applyFont="1"/>
    <xf numFmtId="229" fontId="139" fillId="0" borderId="0" xfId="0" applyNumberFormat="1" applyFont="1"/>
    <xf numFmtId="229" fontId="143" fillId="0" borderId="0" xfId="0" applyNumberFormat="1" applyFont="1"/>
    <xf numFmtId="0" fontId="139" fillId="0" borderId="0" xfId="0" applyFont="1"/>
    <xf numFmtId="0" fontId="143" fillId="0" borderId="0" xfId="0" applyFont="1"/>
    <xf numFmtId="0" fontId="11" fillId="0" borderId="0" xfId="0" applyFont="1" applyProtection="1">
      <protection locked="0"/>
    </xf>
    <xf numFmtId="190" fontId="164" fillId="42" borderId="21" xfId="0" applyNumberFormat="1" applyFont="1" applyFill="1" applyBorder="1" applyAlignment="1">
      <alignment horizontal="right"/>
    </xf>
    <xf numFmtId="9" fontId="0" fillId="0" borderId="0" xfId="0" applyNumberFormat="1"/>
    <xf numFmtId="0" fontId="160" fillId="47" borderId="0" xfId="0" applyFont="1" applyFill="1"/>
    <xf numFmtId="0" fontId="157" fillId="44" borderId="0" xfId="0" applyFont="1" applyFill="1"/>
    <xf numFmtId="0" fontId="10" fillId="42" borderId="33" xfId="0" applyFont="1" applyFill="1" applyBorder="1"/>
    <xf numFmtId="176" fontId="11" fillId="24" borderId="10" xfId="0" applyNumberFormat="1" applyFont="1" applyFill="1" applyBorder="1"/>
    <xf numFmtId="176" fontId="11" fillId="24" borderId="22" xfId="0" applyNumberFormat="1" applyFont="1" applyFill="1" applyBorder="1"/>
    <xf numFmtId="176" fontId="11" fillId="24" borderId="32" xfId="0" applyNumberFormat="1" applyFont="1" applyFill="1" applyBorder="1"/>
    <xf numFmtId="0" fontId="0" fillId="0" borderId="21" xfId="0" applyBorder="1"/>
    <xf numFmtId="0" fontId="14" fillId="24" borderId="31" xfId="0" applyFont="1" applyFill="1" applyBorder="1"/>
    <xf numFmtId="0" fontId="14" fillId="24" borderId="32" xfId="0" applyFont="1" applyFill="1" applyBorder="1" applyAlignment="1">
      <alignment horizontal="left" indent="1"/>
    </xf>
    <xf numFmtId="177" fontId="14" fillId="24" borderId="22" xfId="0" applyNumberFormat="1" applyFont="1" applyFill="1" applyBorder="1"/>
    <xf numFmtId="177" fontId="14" fillId="24" borderId="32" xfId="0" applyNumberFormat="1" applyFont="1" applyFill="1" applyBorder="1"/>
    <xf numFmtId="0" fontId="14" fillId="24" borderId="33" xfId="0" applyFont="1" applyFill="1" applyBorder="1" applyAlignment="1">
      <alignment horizontal="left" indent="1"/>
    </xf>
    <xf numFmtId="37" fontId="11" fillId="24" borderId="0" xfId="0" applyNumberFormat="1" applyFont="1" applyFill="1" applyAlignment="1">
      <alignment horizontal="right"/>
    </xf>
    <xf numFmtId="0" fontId="11" fillId="44" borderId="10" xfId="0" applyFont="1" applyFill="1" applyBorder="1"/>
    <xf numFmtId="0" fontId="10" fillId="24" borderId="0" xfId="0" applyFont="1" applyFill="1" applyAlignment="1">
      <alignment horizontal="right"/>
    </xf>
    <xf numFmtId="4" fontId="11" fillId="24" borderId="0" xfId="0" applyNumberFormat="1" applyFont="1" applyFill="1"/>
    <xf numFmtId="0" fontId="11" fillId="24" borderId="0" xfId="0" applyFont="1" applyFill="1" applyAlignment="1">
      <alignment horizontal="right"/>
    </xf>
    <xf numFmtId="0" fontId="11" fillId="24" borderId="0" xfId="0" applyFont="1" applyFill="1" applyAlignment="1">
      <alignment horizontal="left" indent="1"/>
    </xf>
    <xf numFmtId="9" fontId="11" fillId="24" borderId="0" xfId="0" applyNumberFormat="1" applyFont="1" applyFill="1" applyAlignment="1">
      <alignment horizontal="right"/>
    </xf>
    <xf numFmtId="9" fontId="11" fillId="24" borderId="0" xfId="0" applyNumberFormat="1" applyFont="1" applyFill="1" applyAlignment="1">
      <alignment horizontal="right" indent="1"/>
    </xf>
    <xf numFmtId="1" fontId="11" fillId="24" borderId="0" xfId="0" applyNumberFormat="1" applyFont="1" applyFill="1" applyAlignment="1">
      <alignment horizontal="right"/>
    </xf>
    <xf numFmtId="39" fontId="11" fillId="24" borderId="0" xfId="0" applyNumberFormat="1" applyFont="1" applyFill="1" applyAlignment="1">
      <alignment horizontal="right"/>
    </xf>
    <xf numFmtId="37" fontId="0" fillId="0" borderId="0" xfId="0" applyNumberFormat="1"/>
    <xf numFmtId="0" fontId="13" fillId="20" borderId="0" xfId="1260" applyFont="1" applyFill="1" applyAlignment="1">
      <alignment horizontal="center"/>
    </xf>
    <xf numFmtId="49" fontId="13" fillId="20" borderId="0" xfId="1260" applyNumberFormat="1" applyFont="1" applyFill="1" applyAlignment="1">
      <alignment horizontal="right"/>
    </xf>
    <xf numFmtId="0" fontId="126" fillId="0" borderId="0" xfId="0" applyFont="1"/>
    <xf numFmtId="0" fontId="13" fillId="30" borderId="0" xfId="1260" applyFont="1" applyFill="1" applyAlignment="1">
      <alignment horizontal="center"/>
    </xf>
    <xf numFmtId="0" fontId="126" fillId="30" borderId="0" xfId="0" applyFont="1" applyFill="1"/>
    <xf numFmtId="0" fontId="145" fillId="20" borderId="0" xfId="1260" applyFont="1" applyFill="1"/>
    <xf numFmtId="228" fontId="37" fillId="0" borderId="0" xfId="0" applyNumberFormat="1" applyFont="1"/>
    <xf numFmtId="228" fontId="146" fillId="0" borderId="0" xfId="0" applyNumberFormat="1" applyFont="1"/>
    <xf numFmtId="228" fontId="147" fillId="0" borderId="0" xfId="0" applyNumberFormat="1" applyFont="1"/>
    <xf numFmtId="228" fontId="0" fillId="0" borderId="0" xfId="0" applyNumberFormat="1" applyAlignment="1">
      <alignment horizontal="left" indent="1"/>
    </xf>
    <xf numFmtId="228" fontId="148" fillId="0" borderId="0" xfId="0" applyNumberFormat="1" applyFont="1"/>
    <xf numFmtId="228" fontId="37" fillId="0" borderId="10" xfId="0" applyNumberFormat="1" applyFont="1" applyBorder="1"/>
    <xf numFmtId="0" fontId="9" fillId="0" borderId="0" xfId="1261" applyFont="1"/>
    <xf numFmtId="228" fontId="146" fillId="0" borderId="10" xfId="0" applyNumberFormat="1" applyFont="1" applyBorder="1"/>
    <xf numFmtId="228" fontId="165" fillId="0" borderId="10" xfId="0" applyNumberFormat="1" applyFont="1" applyBorder="1"/>
    <xf numFmtId="228" fontId="0" fillId="0" borderId="21" xfId="0" applyNumberFormat="1" applyBorder="1" applyAlignment="1">
      <alignment horizontal="left" indent="1"/>
    </xf>
    <xf numFmtId="228" fontId="11" fillId="0" borderId="21" xfId="0" applyNumberFormat="1" applyFont="1" applyBorder="1"/>
    <xf numFmtId="228" fontId="11" fillId="0" borderId="10" xfId="0" applyNumberFormat="1" applyFont="1" applyBorder="1"/>
    <xf numFmtId="228" fontId="0" fillId="0" borderId="21" xfId="0" applyNumberFormat="1" applyBorder="1"/>
    <xf numFmtId="228" fontId="37" fillId="0" borderId="0" xfId="0" applyNumberFormat="1" applyFont="1" applyAlignment="1">
      <alignment horizontal="left"/>
    </xf>
    <xf numFmtId="228" fontId="9" fillId="0" borderId="0" xfId="0" applyNumberFormat="1" applyFont="1" applyAlignment="1">
      <alignment horizontal="left" indent="1"/>
    </xf>
    <xf numFmtId="228" fontId="9" fillId="0" borderId="10" xfId="0" applyNumberFormat="1" applyFont="1" applyBorder="1"/>
    <xf numFmtId="228" fontId="37" fillId="20" borderId="0" xfId="0" applyNumberFormat="1" applyFont="1" applyFill="1"/>
    <xf numFmtId="228" fontId="139" fillId="20" borderId="0" xfId="0" applyNumberFormat="1" applyFont="1" applyFill="1"/>
    <xf numFmtId="228" fontId="37" fillId="0" borderId="0" xfId="0" applyNumberFormat="1" applyFont="1" applyAlignment="1">
      <alignment horizontal="left" indent="1"/>
    </xf>
    <xf numFmtId="228" fontId="139" fillId="0" borderId="0" xfId="1261" applyNumberFormat="1" applyFont="1"/>
    <xf numFmtId="228" fontId="9" fillId="0" borderId="0" xfId="1261" applyNumberFormat="1" applyFont="1"/>
    <xf numFmtId="228" fontId="13" fillId="20" borderId="0" xfId="1260" applyNumberFormat="1" applyFont="1" applyFill="1"/>
    <xf numFmtId="228" fontId="13" fillId="20" borderId="0" xfId="1260" applyNumberFormat="1" applyFont="1" applyFill="1" applyAlignment="1">
      <alignment horizontal="center"/>
    </xf>
    <xf numFmtId="230" fontId="13" fillId="20" borderId="0" xfId="1260" applyNumberFormat="1" applyFont="1" applyFill="1" applyAlignment="1">
      <alignment horizontal="center"/>
    </xf>
    <xf numFmtId="228" fontId="10" fillId="0" borderId="0" xfId="0" applyNumberFormat="1" applyFont="1"/>
    <xf numFmtId="228" fontId="166" fillId="0" borderId="0" xfId="0" applyNumberFormat="1" applyFont="1"/>
    <xf numFmtId="3" fontId="0" fillId="0" borderId="0" xfId="0" applyNumberFormat="1"/>
    <xf numFmtId="228" fontId="165" fillId="0" borderId="0" xfId="0" applyNumberFormat="1" applyFont="1"/>
    <xf numFmtId="228" fontId="150" fillId="0" borderId="0" xfId="0" applyNumberFormat="1" applyFont="1"/>
    <xf numFmtId="0" fontId="166" fillId="0" borderId="0" xfId="0" applyFont="1"/>
    <xf numFmtId="0" fontId="11" fillId="0" borderId="0" xfId="1261"/>
    <xf numFmtId="0" fontId="11" fillId="0" borderId="0" xfId="1261" applyAlignment="1">
      <alignment horizontal="left" indent="1"/>
    </xf>
    <xf numFmtId="228" fontId="0" fillId="0" borderId="10" xfId="0" applyNumberFormat="1" applyBorder="1"/>
    <xf numFmtId="3" fontId="9" fillId="0" borderId="0" xfId="0" applyNumberFormat="1" applyFont="1"/>
    <xf numFmtId="0" fontId="66" fillId="44" borderId="0" xfId="1198" applyFill="1" applyBorder="1" applyAlignment="1" applyProtection="1"/>
    <xf numFmtId="234" fontId="122" fillId="44" borderId="0" xfId="1274" applyNumberFormat="1" applyFont="1" applyFill="1" applyBorder="1" applyAlignment="1" applyProtection="1">
      <alignment horizontal="right"/>
      <protection locked="0"/>
    </xf>
    <xf numFmtId="229" fontId="122" fillId="44" borderId="0" xfId="1274" applyNumberFormat="1" applyFont="1" applyFill="1" applyBorder="1" applyAlignment="1" applyProtection="1">
      <alignment horizontal="right"/>
      <protection locked="0"/>
    </xf>
    <xf numFmtId="3" fontId="0" fillId="0" borderId="0" xfId="0" applyNumberFormat="1" applyAlignment="1">
      <alignment horizontal="right"/>
    </xf>
    <xf numFmtId="2" fontId="0" fillId="0" borderId="0" xfId="0" applyNumberFormat="1"/>
    <xf numFmtId="0" fontId="9" fillId="55" borderId="0" xfId="0" applyFont="1" applyFill="1"/>
    <xf numFmtId="0" fontId="167" fillId="0" borderId="0" xfId="0" applyFont="1" applyAlignment="1">
      <alignment horizontal="left"/>
    </xf>
    <xf numFmtId="0" fontId="0" fillId="56" borderId="0" xfId="0" applyFill="1" applyAlignment="1">
      <alignment horizontal="left"/>
    </xf>
    <xf numFmtId="0" fontId="0" fillId="56" borderId="0" xfId="0" applyFill="1" applyAlignment="1">
      <alignment horizontal="center"/>
    </xf>
    <xf numFmtId="0" fontId="0" fillId="56" borderId="0" xfId="0" quotePrefix="1" applyFill="1" applyAlignment="1">
      <alignment horizontal="right"/>
    </xf>
    <xf numFmtId="9" fontId="168" fillId="44" borderId="0" xfId="1284" applyFont="1" applyFill="1" applyBorder="1"/>
    <xf numFmtId="9" fontId="168" fillId="44" borderId="32" xfId="1284" applyFont="1" applyFill="1" applyBorder="1"/>
    <xf numFmtId="9" fontId="168" fillId="44" borderId="22" xfId="1284" applyFont="1" applyFill="1" applyBorder="1"/>
    <xf numFmtId="9" fontId="168" fillId="51" borderId="0" xfId="1284" applyFont="1" applyFill="1" applyBorder="1"/>
    <xf numFmtId="9" fontId="168" fillId="51" borderId="32" xfId="1284" applyFont="1" applyFill="1" applyBorder="1"/>
    <xf numFmtId="43" fontId="157" fillId="44" borderId="22" xfId="1117" applyFont="1" applyFill="1" applyBorder="1"/>
    <xf numFmtId="43" fontId="157" fillId="44" borderId="0" xfId="1117" applyFont="1" applyFill="1" applyBorder="1"/>
    <xf numFmtId="43" fontId="157" fillId="44" borderId="32" xfId="1117" applyFont="1" applyFill="1" applyBorder="1"/>
    <xf numFmtId="43" fontId="157" fillId="44" borderId="0" xfId="1117" applyFont="1" applyFill="1"/>
    <xf numFmtId="43" fontId="154" fillId="44" borderId="0" xfId="1117" applyFont="1" applyFill="1" applyBorder="1"/>
    <xf numFmtId="43" fontId="154" fillId="44" borderId="32" xfId="1117" applyFont="1" applyFill="1" applyBorder="1"/>
    <xf numFmtId="43" fontId="154" fillId="44" borderId="22" xfId="1117" applyFont="1" applyFill="1" applyBorder="1"/>
    <xf numFmtId="176" fontId="10" fillId="50" borderId="32" xfId="1117" applyNumberFormat="1" applyFont="1" applyFill="1" applyBorder="1"/>
    <xf numFmtId="176" fontId="10" fillId="50" borderId="22" xfId="1117" applyNumberFormat="1" applyFont="1" applyFill="1" applyBorder="1"/>
    <xf numFmtId="9" fontId="14" fillId="50" borderId="32" xfId="1284" applyFont="1" applyFill="1" applyBorder="1"/>
    <xf numFmtId="9" fontId="14" fillId="50" borderId="22" xfId="1284" applyFont="1" applyFill="1" applyBorder="1"/>
    <xf numFmtId="9" fontId="168" fillId="44" borderId="0" xfId="1269" applyFont="1" applyFill="1"/>
    <xf numFmtId="9" fontId="168" fillId="44" borderId="32" xfId="1269" applyFont="1" applyFill="1" applyBorder="1"/>
    <xf numFmtId="9" fontId="168" fillId="51" borderId="32" xfId="1269" applyFont="1" applyFill="1" applyBorder="1"/>
    <xf numFmtId="9" fontId="168" fillId="51" borderId="0" xfId="1269" applyFont="1" applyFill="1" applyBorder="1"/>
    <xf numFmtId="9" fontId="11" fillId="51" borderId="0" xfId="1269" applyFont="1" applyFill="1" applyBorder="1"/>
    <xf numFmtId="9" fontId="11" fillId="51" borderId="0" xfId="1269" applyFont="1" applyFill="1"/>
    <xf numFmtId="9" fontId="154" fillId="44" borderId="0" xfId="1269" applyFont="1" applyFill="1" applyBorder="1"/>
    <xf numFmtId="9" fontId="154" fillId="44" borderId="32" xfId="1269" applyFont="1" applyFill="1" applyBorder="1"/>
    <xf numFmtId="9" fontId="154" fillId="44" borderId="22" xfId="1269" applyFont="1" applyFill="1" applyBorder="1"/>
    <xf numFmtId="9" fontId="11" fillId="51" borderId="32" xfId="1269" applyFont="1" applyFill="1" applyBorder="1"/>
    <xf numFmtId="9" fontId="11" fillId="51" borderId="22" xfId="1269" applyFont="1" applyFill="1" applyBorder="1"/>
    <xf numFmtId="9" fontId="14" fillId="44" borderId="32" xfId="1284" applyFont="1" applyFill="1" applyBorder="1"/>
    <xf numFmtId="9" fontId="14" fillId="44" borderId="22" xfId="1284" applyFont="1" applyFill="1" applyBorder="1"/>
    <xf numFmtId="176" fontId="150" fillId="44" borderId="32" xfId="1117" applyNumberFormat="1" applyFont="1" applyFill="1" applyBorder="1"/>
    <xf numFmtId="176" fontId="150" fillId="44" borderId="22" xfId="1117" applyNumberFormat="1" applyFont="1" applyFill="1" applyBorder="1"/>
    <xf numFmtId="176" fontId="150" fillId="44" borderId="0" xfId="1117" applyNumberFormat="1" applyFont="1" applyFill="1" applyBorder="1"/>
    <xf numFmtId="176" fontId="160" fillId="44" borderId="32" xfId="1117" applyNumberFormat="1" applyFont="1" applyFill="1" applyBorder="1"/>
    <xf numFmtId="9" fontId="160" fillId="44" borderId="22" xfId="1269" applyFont="1" applyFill="1" applyBorder="1"/>
    <xf numFmtId="9" fontId="160" fillId="44" borderId="0" xfId="1269" applyFont="1" applyFill="1" applyBorder="1"/>
    <xf numFmtId="9" fontId="160" fillId="44" borderId="32" xfId="1269" applyFont="1" applyFill="1" applyBorder="1"/>
    <xf numFmtId="9" fontId="169" fillId="44" borderId="22" xfId="1269" applyFont="1" applyFill="1" applyBorder="1"/>
    <xf numFmtId="9" fontId="169" fillId="44" borderId="0" xfId="1269" applyFont="1" applyFill="1" applyBorder="1"/>
    <xf numFmtId="9" fontId="169" fillId="44" borderId="32" xfId="1269" applyFont="1" applyFill="1" applyBorder="1"/>
    <xf numFmtId="9" fontId="169" fillId="44" borderId="0" xfId="1269" applyFont="1" applyFill="1"/>
    <xf numFmtId="9" fontId="150" fillId="44" borderId="22" xfId="1269" applyFont="1" applyFill="1" applyBorder="1"/>
    <xf numFmtId="9" fontId="150" fillId="44" borderId="0" xfId="1269" applyFont="1" applyFill="1" applyBorder="1"/>
    <xf numFmtId="9" fontId="150" fillId="44" borderId="32" xfId="1269" applyFont="1" applyFill="1" applyBorder="1"/>
    <xf numFmtId="9" fontId="150" fillId="44" borderId="0" xfId="1269" applyFont="1" applyFill="1"/>
    <xf numFmtId="9" fontId="155" fillId="44" borderId="22" xfId="1269" applyFont="1" applyFill="1" applyBorder="1"/>
    <xf numFmtId="9" fontId="155" fillId="44" borderId="32" xfId="1269" applyFont="1" applyFill="1" applyBorder="1"/>
    <xf numFmtId="176" fontId="11" fillId="44" borderId="22" xfId="1129" applyNumberFormat="1" applyFont="1" applyFill="1" applyBorder="1"/>
    <xf numFmtId="176" fontId="11" fillId="44" borderId="32" xfId="1129" applyNumberFormat="1" applyFont="1" applyFill="1" applyBorder="1"/>
    <xf numFmtId="0" fontId="10" fillId="24" borderId="10" xfId="0" applyFont="1" applyFill="1" applyBorder="1" applyAlignment="1">
      <alignment horizontal="left"/>
    </xf>
    <xf numFmtId="0" fontId="10" fillId="24" borderId="31" xfId="0" applyFont="1" applyFill="1" applyBorder="1"/>
    <xf numFmtId="176" fontId="11" fillId="24" borderId="7" xfId="1117" applyNumberFormat="1" applyFont="1" applyFill="1" applyBorder="1"/>
    <xf numFmtId="176" fontId="11" fillId="24" borderId="10" xfId="1117" applyNumberFormat="1" applyFont="1" applyFill="1" applyBorder="1"/>
    <xf numFmtId="176" fontId="11" fillId="24" borderId="31" xfId="1117" applyNumberFormat="1" applyFont="1" applyFill="1" applyBorder="1"/>
    <xf numFmtId="176" fontId="11" fillId="44" borderId="31" xfId="1117" applyNumberFormat="1" applyFont="1" applyFill="1" applyBorder="1"/>
    <xf numFmtId="176" fontId="11" fillId="44" borderId="7" xfId="1117" applyNumberFormat="1" applyFont="1" applyFill="1" applyBorder="1"/>
    <xf numFmtId="176" fontId="11" fillId="44" borderId="10" xfId="1117" applyNumberFormat="1" applyFont="1" applyFill="1" applyBorder="1"/>
    <xf numFmtId="0" fontId="10" fillId="24" borderId="33" xfId="0" applyFont="1" applyFill="1" applyBorder="1"/>
    <xf numFmtId="176" fontId="11" fillId="24" borderId="34" xfId="1117" applyNumberFormat="1" applyFont="1" applyFill="1" applyBorder="1"/>
    <xf numFmtId="176" fontId="11" fillId="24" borderId="33" xfId="1117" applyNumberFormat="1" applyFont="1" applyFill="1" applyBorder="1"/>
    <xf numFmtId="176" fontId="11" fillId="44" borderId="33" xfId="1117" applyNumberFormat="1" applyFont="1" applyFill="1" applyBorder="1"/>
    <xf numFmtId="176" fontId="11" fillId="44" borderId="34" xfId="1117" applyNumberFormat="1" applyFont="1" applyFill="1" applyBorder="1"/>
    <xf numFmtId="0" fontId="20" fillId="24" borderId="32" xfId="0" applyFont="1" applyFill="1" applyBorder="1"/>
    <xf numFmtId="9" fontId="20" fillId="24" borderId="22" xfId="1284" applyFont="1" applyFill="1" applyBorder="1"/>
    <xf numFmtId="9" fontId="20" fillId="24" borderId="32" xfId="1284" applyFont="1" applyFill="1" applyBorder="1"/>
    <xf numFmtId="0" fontId="11" fillId="45" borderId="22" xfId="0" applyFont="1" applyFill="1" applyBorder="1"/>
    <xf numFmtId="176" fontId="10" fillId="24" borderId="22" xfId="0" applyNumberFormat="1" applyFont="1" applyFill="1" applyBorder="1"/>
    <xf numFmtId="176" fontId="10" fillId="24" borderId="32" xfId="0" applyNumberFormat="1" applyFont="1" applyFill="1" applyBorder="1"/>
    <xf numFmtId="9" fontId="10" fillId="24" borderId="33" xfId="1269" applyFont="1" applyFill="1" applyBorder="1"/>
    <xf numFmtId="9" fontId="10" fillId="24" borderId="34" xfId="1269" applyFont="1" applyFill="1" applyBorder="1"/>
    <xf numFmtId="9" fontId="10" fillId="24" borderId="7" xfId="1269" applyFont="1" applyFill="1" applyBorder="1"/>
    <xf numFmtId="9" fontId="10" fillId="24" borderId="10" xfId="1269" applyFont="1" applyFill="1" applyBorder="1"/>
    <xf numFmtId="9" fontId="10" fillId="24" borderId="31" xfId="1269" applyFont="1" applyFill="1" applyBorder="1"/>
    <xf numFmtId="0" fontId="14" fillId="24" borderId="22" xfId="0" applyFont="1" applyFill="1" applyBorder="1"/>
    <xf numFmtId="0" fontId="14" fillId="24" borderId="34" xfId="0" applyFont="1" applyFill="1" applyBorder="1"/>
    <xf numFmtId="9" fontId="14" fillId="24" borderId="33" xfId="1269" applyFont="1" applyFill="1" applyBorder="1"/>
    <xf numFmtId="9" fontId="14" fillId="24" borderId="34" xfId="1269" applyFont="1" applyFill="1" applyBorder="1"/>
    <xf numFmtId="0" fontId="18" fillId="24" borderId="10" xfId="0" applyFont="1" applyFill="1" applyBorder="1"/>
    <xf numFmtId="0" fontId="14" fillId="24" borderId="10" xfId="0" applyFont="1" applyFill="1" applyBorder="1"/>
    <xf numFmtId="0" fontId="14" fillId="24" borderId="7" xfId="0" applyFont="1" applyFill="1" applyBorder="1"/>
    <xf numFmtId="9" fontId="18" fillId="24" borderId="10" xfId="1269" applyFont="1" applyFill="1" applyBorder="1"/>
    <xf numFmtId="9" fontId="18" fillId="24" borderId="31" xfId="1269" applyFont="1" applyFill="1" applyBorder="1"/>
    <xf numFmtId="9" fontId="18" fillId="24" borderId="7" xfId="1269" applyFont="1" applyFill="1" applyBorder="1"/>
    <xf numFmtId="0" fontId="18" fillId="24" borderId="31" xfId="0" applyFont="1" applyFill="1" applyBorder="1"/>
    <xf numFmtId="0" fontId="18" fillId="24" borderId="7" xfId="0" applyFont="1" applyFill="1" applyBorder="1"/>
    <xf numFmtId="0" fontId="10" fillId="24" borderId="7" xfId="0" applyFont="1" applyFill="1" applyBorder="1" applyAlignment="1">
      <alignment horizontal="right"/>
    </xf>
    <xf numFmtId="0" fontId="10" fillId="24" borderId="31" xfId="0" applyFont="1" applyFill="1" applyBorder="1" applyAlignment="1">
      <alignment horizontal="right"/>
    </xf>
    <xf numFmtId="176" fontId="10" fillId="24" borderId="22" xfId="1129" applyNumberFormat="1" applyFont="1" applyFill="1" applyBorder="1"/>
    <xf numFmtId="176" fontId="10" fillId="24" borderId="32" xfId="1129" applyNumberFormat="1" applyFont="1" applyFill="1" applyBorder="1"/>
    <xf numFmtId="9" fontId="10" fillId="24" borderId="34" xfId="1284" applyFont="1" applyFill="1" applyBorder="1"/>
    <xf numFmtId="9" fontId="10" fillId="24" borderId="33" xfId="1284" applyFont="1" applyFill="1" applyBorder="1"/>
    <xf numFmtId="176" fontId="156" fillId="47" borderId="32" xfId="1129" applyNumberFormat="1" applyFont="1" applyFill="1" applyBorder="1" applyAlignment="1">
      <alignment horizontal="left"/>
    </xf>
    <xf numFmtId="10" fontId="11" fillId="24" borderId="22" xfId="0" applyNumberFormat="1" applyFont="1" applyFill="1" applyBorder="1"/>
    <xf numFmtId="10" fontId="11" fillId="24" borderId="32" xfId="0" applyNumberFormat="1" applyFont="1" applyFill="1" applyBorder="1"/>
    <xf numFmtId="176" fontId="157" fillId="24" borderId="22" xfId="0" applyNumberFormat="1" applyFont="1" applyFill="1" applyBorder="1"/>
    <xf numFmtId="176" fontId="157" fillId="24" borderId="32" xfId="0" applyNumberFormat="1" applyFont="1" applyFill="1" applyBorder="1"/>
    <xf numFmtId="0" fontId="10" fillId="45" borderId="32" xfId="0" applyFont="1" applyFill="1" applyBorder="1"/>
    <xf numFmtId="176" fontId="10" fillId="45" borderId="22" xfId="0" applyNumberFormat="1" applyFont="1" applyFill="1" applyBorder="1"/>
    <xf numFmtId="176" fontId="10" fillId="45" borderId="32" xfId="0" applyNumberFormat="1" applyFont="1" applyFill="1" applyBorder="1"/>
    <xf numFmtId="176" fontId="10" fillId="44" borderId="22" xfId="0" applyNumberFormat="1" applyFont="1" applyFill="1" applyBorder="1"/>
    <xf numFmtId="176" fontId="10" fillId="44" borderId="32" xfId="0" applyNumberFormat="1" applyFont="1" applyFill="1" applyBorder="1"/>
    <xf numFmtId="43" fontId="11" fillId="24" borderId="22" xfId="1117" applyFont="1" applyFill="1" applyBorder="1"/>
    <xf numFmtId="9" fontId="11" fillId="24" borderId="22" xfId="0" applyNumberFormat="1" applyFont="1" applyFill="1" applyBorder="1"/>
    <xf numFmtId="9" fontId="11" fillId="24" borderId="32" xfId="0" applyNumberFormat="1" applyFont="1" applyFill="1" applyBorder="1"/>
    <xf numFmtId="176" fontId="18" fillId="24" borderId="22" xfId="0" applyNumberFormat="1" applyFont="1" applyFill="1" applyBorder="1"/>
    <xf numFmtId="176" fontId="18" fillId="24" borderId="32" xfId="0" applyNumberFormat="1" applyFont="1" applyFill="1" applyBorder="1"/>
    <xf numFmtId="176" fontId="11" fillId="44" borderId="22" xfId="0" applyNumberFormat="1" applyFont="1" applyFill="1" applyBorder="1"/>
    <xf numFmtId="176" fontId="11" fillId="44" borderId="32" xfId="0" applyNumberFormat="1" applyFont="1" applyFill="1" applyBorder="1"/>
    <xf numFmtId="9" fontId="11" fillId="44" borderId="22" xfId="0" applyNumberFormat="1" applyFont="1" applyFill="1" applyBorder="1"/>
    <xf numFmtId="9" fontId="11" fillId="44" borderId="32" xfId="0" applyNumberFormat="1" applyFont="1" applyFill="1" applyBorder="1"/>
    <xf numFmtId="9" fontId="159" fillId="24" borderId="0" xfId="1269" applyFont="1" applyFill="1"/>
    <xf numFmtId="9" fontId="14" fillId="24" borderId="22" xfId="0" applyNumberFormat="1" applyFont="1" applyFill="1" applyBorder="1"/>
    <xf numFmtId="9" fontId="14" fillId="24" borderId="32" xfId="0" applyNumberFormat="1" applyFont="1" applyFill="1" applyBorder="1"/>
    <xf numFmtId="9" fontId="10" fillId="24" borderId="0" xfId="0" applyNumberFormat="1" applyFont="1" applyFill="1"/>
    <xf numFmtId="9" fontId="10" fillId="24" borderId="22" xfId="0" applyNumberFormat="1" applyFont="1" applyFill="1" applyBorder="1"/>
    <xf numFmtId="9" fontId="10" fillId="24" borderId="32" xfId="0" applyNumberFormat="1" applyFont="1" applyFill="1" applyBorder="1"/>
    <xf numFmtId="0" fontId="18" fillId="45" borderId="0" xfId="0" applyFont="1" applyFill="1"/>
    <xf numFmtId="0" fontId="14" fillId="45" borderId="0" xfId="0" applyFont="1" applyFill="1"/>
    <xf numFmtId="0" fontId="14" fillId="45" borderId="32" xfId="0" applyFont="1" applyFill="1" applyBorder="1"/>
    <xf numFmtId="9" fontId="18" fillId="45" borderId="22" xfId="0" applyNumberFormat="1" applyFont="1" applyFill="1" applyBorder="1"/>
    <xf numFmtId="9" fontId="18" fillId="45" borderId="0" xfId="0" applyNumberFormat="1" applyFont="1" applyFill="1"/>
    <xf numFmtId="9" fontId="18" fillId="45" borderId="32" xfId="0" applyNumberFormat="1" applyFont="1" applyFill="1" applyBorder="1"/>
    <xf numFmtId="0" fontId="10" fillId="43" borderId="10" xfId="0" applyFont="1" applyFill="1" applyBorder="1"/>
    <xf numFmtId="176" fontId="10" fillId="43" borderId="10" xfId="0" applyNumberFormat="1" applyFont="1" applyFill="1" applyBorder="1"/>
    <xf numFmtId="177" fontId="11" fillId="24" borderId="0" xfId="1119" applyNumberFormat="1" applyFont="1" applyFill="1"/>
    <xf numFmtId="220" fontId="11" fillId="24" borderId="0" xfId="1119" applyNumberFormat="1" applyFont="1" applyFill="1"/>
    <xf numFmtId="0" fontId="167" fillId="0" borderId="0" xfId="1251" applyFont="1" applyAlignment="1">
      <alignment horizontal="left"/>
    </xf>
    <xf numFmtId="0" fontId="151" fillId="0" borderId="0" xfId="1251"/>
    <xf numFmtId="49" fontId="151" fillId="56" borderId="0" xfId="1251" applyNumberFormat="1" applyFill="1" applyAlignment="1">
      <alignment horizontal="center"/>
    </xf>
    <xf numFmtId="49" fontId="151" fillId="56" borderId="0" xfId="1251" applyNumberFormat="1" applyFill="1" applyAlignment="1">
      <alignment horizontal="right"/>
    </xf>
    <xf numFmtId="0" fontId="151" fillId="0" borderId="0" xfId="1251" applyAlignment="1">
      <alignment horizontal="center"/>
    </xf>
    <xf numFmtId="3" fontId="151" fillId="0" borderId="0" xfId="1251" applyNumberFormat="1"/>
    <xf numFmtId="176" fontId="10" fillId="24" borderId="31" xfId="1129" applyNumberFormat="1" applyFont="1" applyFill="1" applyBorder="1"/>
    <xf numFmtId="176" fontId="10" fillId="24" borderId="7" xfId="1129" applyNumberFormat="1" applyFont="1" applyFill="1" applyBorder="1"/>
    <xf numFmtId="9" fontId="15" fillId="24" borderId="32" xfId="1284" applyFont="1" applyFill="1" applyBorder="1"/>
    <xf numFmtId="9" fontId="15" fillId="24" borderId="22" xfId="1284" applyFont="1" applyFill="1" applyBorder="1"/>
    <xf numFmtId="176" fontId="10" fillId="24" borderId="31" xfId="1117" applyNumberFormat="1" applyFont="1" applyFill="1" applyBorder="1"/>
    <xf numFmtId="176" fontId="10" fillId="24" borderId="10" xfId="1117" applyNumberFormat="1" applyFont="1" applyFill="1" applyBorder="1"/>
    <xf numFmtId="9" fontId="11" fillId="24" borderId="33" xfId="1269" applyFont="1" applyFill="1" applyBorder="1"/>
    <xf numFmtId="176" fontId="10" fillId="57" borderId="10" xfId="1117" applyNumberFormat="1" applyFont="1" applyFill="1" applyBorder="1"/>
    <xf numFmtId="176" fontId="10" fillId="57" borderId="10" xfId="0" applyNumberFormat="1" applyFont="1" applyFill="1" applyBorder="1"/>
    <xf numFmtId="176" fontId="0" fillId="0" borderId="0" xfId="0" applyNumberFormat="1"/>
    <xf numFmtId="9" fontId="159" fillId="51" borderId="22" xfId="1284" applyFont="1" applyFill="1" applyBorder="1"/>
    <xf numFmtId="9" fontId="159" fillId="51" borderId="0" xfId="1284" applyFont="1" applyFill="1" applyBorder="1"/>
    <xf numFmtId="9" fontId="159" fillId="51" borderId="32" xfId="1284" applyFont="1" applyFill="1" applyBorder="1"/>
    <xf numFmtId="176" fontId="158" fillId="44" borderId="0" xfId="0" applyNumberFormat="1" applyFont="1" applyFill="1"/>
    <xf numFmtId="176" fontId="10" fillId="44" borderId="0" xfId="1129" applyNumberFormat="1" applyFont="1" applyFill="1" applyBorder="1"/>
    <xf numFmtId="9" fontId="0" fillId="0" borderId="0" xfId="1269" applyFont="1"/>
    <xf numFmtId="176" fontId="0" fillId="0" borderId="0" xfId="1117" applyNumberFormat="1" applyFont="1"/>
    <xf numFmtId="3" fontId="11" fillId="24" borderId="0" xfId="0" applyNumberFormat="1" applyFont="1" applyFill="1"/>
    <xf numFmtId="39" fontId="11" fillId="24" borderId="0" xfId="0" applyNumberFormat="1" applyFont="1" applyFill="1"/>
    <xf numFmtId="37" fontId="10" fillId="24" borderId="0" xfId="0" applyNumberFormat="1" applyFont="1" applyFill="1" applyAlignment="1">
      <alignment horizontal="right"/>
    </xf>
    <xf numFmtId="190" fontId="11" fillId="24" borderId="0" xfId="0" applyNumberFormat="1" applyFont="1" applyFill="1" applyAlignment="1">
      <alignment horizontal="right"/>
    </xf>
    <xf numFmtId="177" fontId="0" fillId="0" borderId="0" xfId="1117" applyNumberFormat="1" applyFont="1"/>
    <xf numFmtId="176" fontId="156" fillId="44" borderId="0" xfId="1129" applyNumberFormat="1" applyFont="1" applyFill="1" applyBorder="1" applyAlignment="1">
      <alignment horizontal="left"/>
    </xf>
    <xf numFmtId="9" fontId="0" fillId="0" borderId="0" xfId="1269" applyFont="1" applyAlignment="1">
      <alignment horizontal="right"/>
    </xf>
    <xf numFmtId="14" fontId="9" fillId="0" borderId="0" xfId="1262" applyNumberFormat="1" applyFont="1"/>
    <xf numFmtId="228" fontId="9" fillId="0" borderId="0" xfId="1262" applyNumberFormat="1" applyFont="1"/>
    <xf numFmtId="0" fontId="10" fillId="47" borderId="1" xfId="0" applyFont="1" applyFill="1" applyBorder="1"/>
    <xf numFmtId="9" fontId="164" fillId="24" borderId="22" xfId="1284" applyFont="1" applyFill="1" applyBorder="1"/>
    <xf numFmtId="9" fontId="154" fillId="44" borderId="22" xfId="1117" applyNumberFormat="1" applyFont="1" applyFill="1" applyBorder="1"/>
    <xf numFmtId="9" fontId="150" fillId="24" borderId="22" xfId="1284" applyFont="1" applyFill="1" applyBorder="1"/>
    <xf numFmtId="43" fontId="14" fillId="44" borderId="22" xfId="1117" applyFont="1" applyFill="1" applyBorder="1"/>
    <xf numFmtId="43" fontId="0" fillId="0" borderId="0" xfId="0" applyNumberFormat="1" applyAlignment="1">
      <alignment horizontal="right"/>
    </xf>
    <xf numFmtId="176" fontId="14" fillId="24" borderId="0" xfId="1129" applyNumberFormat="1" applyFont="1" applyFill="1" applyBorder="1"/>
    <xf numFmtId="176" fontId="154" fillId="24" borderId="0" xfId="1129" applyNumberFormat="1" applyFont="1" applyFill="1" applyBorder="1"/>
    <xf numFmtId="185" fontId="11" fillId="24" borderId="0" xfId="1269" applyNumberFormat="1" applyFont="1" applyFill="1" applyBorder="1"/>
    <xf numFmtId="9" fontId="150" fillId="24" borderId="22" xfId="1269" applyFont="1" applyFill="1" applyBorder="1"/>
    <xf numFmtId="37" fontId="11" fillId="24" borderId="0" xfId="0" applyNumberFormat="1" applyFont="1" applyFill="1"/>
    <xf numFmtId="0" fontId="10" fillId="44" borderId="10" xfId="0" applyFont="1" applyFill="1" applyBorder="1"/>
    <xf numFmtId="43" fontId="11" fillId="24" borderId="22" xfId="1284" applyNumberFormat="1" applyFont="1" applyFill="1" applyBorder="1"/>
    <xf numFmtId="43" fontId="11" fillId="44" borderId="0" xfId="1117" applyFont="1" applyFill="1" applyBorder="1"/>
    <xf numFmtId="176" fontId="18" fillId="44" borderId="0" xfId="1129" applyNumberFormat="1" applyFont="1" applyFill="1" applyBorder="1" applyAlignment="1">
      <alignment horizontal="left"/>
    </xf>
    <xf numFmtId="176" fontId="18" fillId="44" borderId="32" xfId="1129" applyNumberFormat="1" applyFont="1" applyFill="1" applyBorder="1" applyAlignment="1">
      <alignment horizontal="left"/>
    </xf>
    <xf numFmtId="9" fontId="18" fillId="44" borderId="0" xfId="1269" applyFont="1" applyFill="1"/>
    <xf numFmtId="177" fontId="157" fillId="44" borderId="0" xfId="1117" applyNumberFormat="1" applyFont="1" applyFill="1" applyBorder="1"/>
    <xf numFmtId="177" fontId="157" fillId="44" borderId="32" xfId="1117" applyNumberFormat="1" applyFont="1" applyFill="1" applyBorder="1"/>
    <xf numFmtId="9" fontId="37" fillId="44" borderId="0" xfId="1269" applyFont="1" applyFill="1"/>
    <xf numFmtId="9" fontId="9" fillId="44" borderId="0" xfId="1269" applyFont="1" applyFill="1"/>
    <xf numFmtId="43" fontId="11" fillId="24" borderId="0" xfId="0" applyNumberFormat="1" applyFont="1" applyFill="1"/>
    <xf numFmtId="182" fontId="11" fillId="24" borderId="0" xfId="0" applyNumberFormat="1" applyFont="1" applyFill="1"/>
    <xf numFmtId="1" fontId="11" fillId="24" borderId="0" xfId="0" applyNumberFormat="1" applyFont="1" applyFill="1"/>
    <xf numFmtId="0" fontId="10" fillId="41" borderId="32" xfId="0" applyFont="1" applyFill="1" applyBorder="1"/>
    <xf numFmtId="0" fontId="11" fillId="44" borderId="32" xfId="0" applyFont="1" applyFill="1" applyBorder="1" applyAlignment="1">
      <alignment horizontal="left" indent="1"/>
    </xf>
    <xf numFmtId="0" fontId="10" fillId="41" borderId="31" xfId="0" applyFont="1" applyFill="1" applyBorder="1"/>
    <xf numFmtId="0" fontId="18" fillId="41" borderId="31" xfId="0" applyFont="1" applyFill="1" applyBorder="1"/>
    <xf numFmtId="0" fontId="10" fillId="45" borderId="31" xfId="0" applyFont="1" applyFill="1" applyBorder="1"/>
    <xf numFmtId="0" fontId="10" fillId="47" borderId="32" xfId="0" applyFont="1" applyFill="1" applyBorder="1"/>
    <xf numFmtId="0" fontId="10" fillId="47" borderId="33" xfId="0" applyFont="1" applyFill="1" applyBorder="1"/>
    <xf numFmtId="43" fontId="14" fillId="44" borderId="0" xfId="1117" applyFont="1" applyFill="1" applyBorder="1"/>
    <xf numFmtId="43" fontId="11" fillId="24" borderId="32" xfId="0" applyNumberFormat="1" applyFont="1" applyFill="1" applyBorder="1"/>
    <xf numFmtId="0" fontId="10" fillId="40" borderId="33" xfId="0" applyFont="1" applyFill="1" applyBorder="1"/>
    <xf numFmtId="176" fontId="10" fillId="40" borderId="21" xfId="0" applyNumberFormat="1" applyFont="1" applyFill="1" applyBorder="1" applyAlignment="1">
      <alignment horizontal="right"/>
    </xf>
    <xf numFmtId="176" fontId="10" fillId="40" borderId="34" xfId="0" applyNumberFormat="1" applyFont="1" applyFill="1" applyBorder="1" applyAlignment="1">
      <alignment horizontal="right"/>
    </xf>
    <xf numFmtId="176" fontId="10" fillId="40" borderId="33" xfId="0" applyNumberFormat="1" applyFont="1" applyFill="1" applyBorder="1" applyAlignment="1">
      <alignment horizontal="right"/>
    </xf>
    <xf numFmtId="9" fontId="172" fillId="24" borderId="0" xfId="1269" applyFont="1" applyFill="1" applyBorder="1"/>
    <xf numFmtId="9" fontId="172" fillId="24" borderId="32" xfId="1269" applyFont="1" applyFill="1" applyBorder="1"/>
    <xf numFmtId="0" fontId="0" fillId="44" borderId="0" xfId="0" applyFill="1" applyAlignment="1">
      <alignment horizontal="right"/>
    </xf>
    <xf numFmtId="9" fontId="157" fillId="44" borderId="32" xfId="1269" applyFont="1" applyFill="1" applyBorder="1"/>
    <xf numFmtId="43" fontId="11" fillId="44" borderId="32" xfId="1117" applyFont="1" applyFill="1" applyBorder="1"/>
    <xf numFmtId="43" fontId="10" fillId="24" borderId="32" xfId="1284" applyNumberFormat="1" applyFont="1" applyFill="1" applyBorder="1"/>
    <xf numFmtId="43" fontId="10" fillId="24" borderId="0" xfId="1284" applyNumberFormat="1" applyFont="1" applyFill="1" applyBorder="1"/>
    <xf numFmtId="0" fontId="142" fillId="20" borderId="0" xfId="1262" applyFont="1" applyFill="1" applyAlignment="1">
      <alignment horizontal="right"/>
    </xf>
    <xf numFmtId="9" fontId="37" fillId="0" borderId="0" xfId="1269" applyFont="1"/>
    <xf numFmtId="182" fontId="10" fillId="24" borderId="0" xfId="1117" applyNumberFormat="1" applyFont="1" applyFill="1" applyBorder="1"/>
    <xf numFmtId="9" fontId="172" fillId="24" borderId="22" xfId="1269" applyFont="1" applyFill="1" applyBorder="1"/>
    <xf numFmtId="9" fontId="172" fillId="24" borderId="21" xfId="1269" applyFont="1" applyFill="1" applyBorder="1"/>
    <xf numFmtId="9" fontId="172" fillId="24" borderId="33" xfId="1269" applyFont="1" applyFill="1" applyBorder="1"/>
    <xf numFmtId="9" fontId="174" fillId="24" borderId="10" xfId="1269" applyFont="1" applyFill="1" applyBorder="1"/>
    <xf numFmtId="9" fontId="164" fillId="24" borderId="32" xfId="1284" applyFont="1" applyFill="1" applyBorder="1"/>
    <xf numFmtId="9" fontId="164" fillId="44" borderId="32" xfId="1269" applyFont="1" applyFill="1" applyBorder="1"/>
    <xf numFmtId="9" fontId="150" fillId="24" borderId="32" xfId="1284" applyFont="1" applyFill="1" applyBorder="1"/>
    <xf numFmtId="0" fontId="164" fillId="42" borderId="31" xfId="0" applyFont="1" applyFill="1" applyBorder="1"/>
    <xf numFmtId="0" fontId="164" fillId="42" borderId="33" xfId="0" applyFont="1" applyFill="1" applyBorder="1"/>
    <xf numFmtId="0" fontId="164" fillId="44" borderId="31" xfId="0" applyFont="1" applyFill="1" applyBorder="1"/>
    <xf numFmtId="0" fontId="173" fillId="44" borderId="31" xfId="0" applyFont="1" applyFill="1" applyBorder="1"/>
    <xf numFmtId="0" fontId="14" fillId="44" borderId="32" xfId="0" applyFont="1" applyFill="1" applyBorder="1" applyAlignment="1">
      <alignment horizontal="left" indent="1"/>
    </xf>
    <xf numFmtId="0" fontId="14" fillId="44" borderId="33" xfId="0" applyFont="1" applyFill="1" applyBorder="1" applyAlignment="1">
      <alignment horizontal="left" indent="1"/>
    </xf>
    <xf numFmtId="0" fontId="11" fillId="44" borderId="31" xfId="0" applyFont="1" applyFill="1" applyBorder="1"/>
    <xf numFmtId="0" fontId="164" fillId="44" borderId="33" xfId="0" applyFont="1" applyFill="1" applyBorder="1"/>
    <xf numFmtId="0" fontId="11" fillId="44" borderId="33" xfId="0" applyFont="1" applyFill="1" applyBorder="1"/>
    <xf numFmtId="0" fontId="10" fillId="58" borderId="31" xfId="0" applyFont="1" applyFill="1" applyBorder="1"/>
    <xf numFmtId="177" fontId="11" fillId="44" borderId="32" xfId="0" applyNumberFormat="1" applyFont="1" applyFill="1" applyBorder="1"/>
    <xf numFmtId="9" fontId="10" fillId="24" borderId="22" xfId="1284" applyFont="1" applyFill="1" applyBorder="1"/>
    <xf numFmtId="9" fontId="137" fillId="44" borderId="0" xfId="0" applyNumberFormat="1" applyFont="1" applyFill="1" applyAlignment="1">
      <alignment horizontal="right"/>
    </xf>
    <xf numFmtId="9" fontId="137" fillId="44" borderId="32" xfId="0" applyNumberFormat="1" applyFont="1" applyFill="1" applyBorder="1" applyAlignment="1">
      <alignment horizontal="right"/>
    </xf>
    <xf numFmtId="176" fontId="14" fillId="24" borderId="32" xfId="1129" applyNumberFormat="1" applyFont="1" applyFill="1" applyBorder="1"/>
    <xf numFmtId="176" fontId="18" fillId="24" borderId="32" xfId="1284" applyNumberFormat="1" applyFont="1" applyFill="1" applyBorder="1"/>
    <xf numFmtId="176" fontId="10" fillId="24" borderId="21" xfId="1129" applyNumberFormat="1" applyFont="1" applyFill="1" applyBorder="1"/>
    <xf numFmtId="176" fontId="157" fillId="24" borderId="0" xfId="1129" applyNumberFormat="1" applyFont="1" applyFill="1" applyBorder="1"/>
    <xf numFmtId="9" fontId="154" fillId="24" borderId="0" xfId="1284" applyFont="1" applyFill="1" applyBorder="1"/>
    <xf numFmtId="176" fontId="14" fillId="24" borderId="22" xfId="1129" applyNumberFormat="1" applyFont="1" applyFill="1" applyBorder="1"/>
    <xf numFmtId="185" fontId="14" fillId="24" borderId="22" xfId="1284" applyNumberFormat="1" applyFont="1" applyFill="1" applyBorder="1"/>
    <xf numFmtId="185" fontId="14" fillId="24" borderId="32" xfId="1284" applyNumberFormat="1" applyFont="1" applyFill="1" applyBorder="1"/>
    <xf numFmtId="176" fontId="10" fillId="24" borderId="34" xfId="1129" applyNumberFormat="1" applyFont="1" applyFill="1" applyBorder="1"/>
    <xf numFmtId="176" fontId="10" fillId="24" borderId="33" xfId="1129" applyNumberFormat="1" applyFont="1" applyFill="1" applyBorder="1"/>
    <xf numFmtId="176" fontId="154" fillId="24" borderId="22" xfId="1129" applyNumberFormat="1" applyFont="1" applyFill="1" applyBorder="1"/>
    <xf numFmtId="176" fontId="154" fillId="24" borderId="32" xfId="1129" applyNumberFormat="1" applyFont="1" applyFill="1" applyBorder="1"/>
    <xf numFmtId="176" fontId="10" fillId="44" borderId="32" xfId="1129" applyNumberFormat="1" applyFont="1" applyFill="1" applyBorder="1"/>
    <xf numFmtId="9" fontId="160" fillId="24" borderId="0" xfId="1269" applyFont="1" applyFill="1" applyBorder="1"/>
    <xf numFmtId="182" fontId="11" fillId="24" borderId="0" xfId="1117" applyNumberFormat="1" applyFont="1" applyFill="1" applyBorder="1"/>
    <xf numFmtId="9" fontId="157" fillId="44" borderId="0" xfId="1269" applyFont="1" applyFill="1" applyBorder="1"/>
    <xf numFmtId="4" fontId="14" fillId="24" borderId="0" xfId="1269" applyNumberFormat="1" applyFont="1" applyFill="1" applyBorder="1"/>
    <xf numFmtId="9" fontId="11" fillId="24" borderId="0" xfId="1269" applyFont="1" applyFill="1" applyBorder="1"/>
    <xf numFmtId="43" fontId="14" fillId="24" borderId="0" xfId="1117" applyFont="1" applyFill="1" applyBorder="1"/>
    <xf numFmtId="9" fontId="174" fillId="24" borderId="31" xfId="1269" applyFont="1" applyFill="1" applyBorder="1"/>
    <xf numFmtId="177" fontId="11" fillId="24" borderId="0" xfId="1284" applyNumberFormat="1" applyFont="1" applyFill="1" applyBorder="1"/>
    <xf numFmtId="176" fontId="155" fillId="24" borderId="0" xfId="1284" applyNumberFormat="1" applyFont="1" applyFill="1" applyBorder="1"/>
    <xf numFmtId="9" fontId="154" fillId="44" borderId="0" xfId="1269" applyFont="1" applyFill="1"/>
    <xf numFmtId="9" fontId="10" fillId="24" borderId="32" xfId="1284" applyFont="1" applyFill="1" applyBorder="1"/>
    <xf numFmtId="9" fontId="11" fillId="24" borderId="32" xfId="1284" applyFont="1" applyFill="1" applyBorder="1"/>
    <xf numFmtId="9" fontId="9" fillId="0" borderId="0" xfId="1262" applyNumberFormat="1" applyFont="1"/>
    <xf numFmtId="177" fontId="9" fillId="0" borderId="0" xfId="1117" applyNumberFormat="1" applyFont="1" applyFill="1"/>
    <xf numFmtId="0" fontId="9" fillId="0" borderId="21" xfId="1262" applyFont="1" applyBorder="1"/>
    <xf numFmtId="9" fontId="9" fillId="0" borderId="21" xfId="1262" applyNumberFormat="1" applyFont="1" applyBorder="1"/>
    <xf numFmtId="0" fontId="37" fillId="0" borderId="1" xfId="1262" applyFont="1" applyBorder="1"/>
    <xf numFmtId="0" fontId="37" fillId="0" borderId="1" xfId="1262" applyFont="1" applyBorder="1" applyAlignment="1">
      <alignment horizontal="right"/>
    </xf>
    <xf numFmtId="43" fontId="10" fillId="44" borderId="32" xfId="1117" applyFont="1" applyFill="1" applyBorder="1"/>
    <xf numFmtId="43" fontId="10" fillId="24" borderId="0" xfId="1117" applyFont="1" applyFill="1" applyBorder="1"/>
    <xf numFmtId="43" fontId="10" fillId="24" borderId="22" xfId="1117" applyFont="1" applyFill="1" applyBorder="1"/>
    <xf numFmtId="43" fontId="10" fillId="24" borderId="32" xfId="1117" applyFont="1" applyFill="1" applyBorder="1"/>
    <xf numFmtId="43" fontId="10" fillId="24" borderId="22" xfId="1284" applyNumberFormat="1" applyFont="1" applyFill="1" applyBorder="1"/>
    <xf numFmtId="177" fontId="157" fillId="44" borderId="0" xfId="1117" applyNumberFormat="1" applyFont="1" applyFill="1"/>
    <xf numFmtId="9" fontId="9" fillId="0" borderId="0" xfId="1269" applyFont="1" applyFill="1"/>
    <xf numFmtId="9" fontId="9" fillId="44" borderId="0" xfId="1262" applyNumberFormat="1" applyFont="1" applyFill="1"/>
    <xf numFmtId="43" fontId="10" fillId="44" borderId="22" xfId="1117" applyFont="1" applyFill="1" applyBorder="1"/>
    <xf numFmtId="176" fontId="14" fillId="24" borderId="0" xfId="1284" applyNumberFormat="1" applyFont="1" applyFill="1" applyBorder="1"/>
    <xf numFmtId="9" fontId="127" fillId="44" borderId="0" xfId="1269" applyFont="1" applyFill="1" applyBorder="1" applyAlignment="1" applyProtection="1">
      <alignment horizontal="right"/>
      <protection locked="0"/>
    </xf>
    <xf numFmtId="176" fontId="164" fillId="44" borderId="32" xfId="0" applyNumberFormat="1" applyFont="1" applyFill="1" applyBorder="1"/>
    <xf numFmtId="0" fontId="149" fillId="44" borderId="0" xfId="1198" applyFont="1" applyFill="1" applyBorder="1" applyAlignment="1" applyProtection="1"/>
    <xf numFmtId="0" fontId="125" fillId="44" borderId="0" xfId="1260" applyFont="1" applyFill="1" applyAlignment="1">
      <alignment horizontal="right"/>
    </xf>
    <xf numFmtId="231" fontId="11" fillId="44" borderId="0" xfId="1274" applyNumberFormat="1" applyFont="1" applyFill="1" applyBorder="1"/>
    <xf numFmtId="0" fontId="11" fillId="44" borderId="0" xfId="1260" applyFill="1" applyAlignment="1">
      <alignment wrapText="1"/>
    </xf>
    <xf numFmtId="228" fontId="10" fillId="44" borderId="0" xfId="1260" applyNumberFormat="1" applyFont="1" applyFill="1"/>
    <xf numFmtId="228" fontId="10" fillId="44" borderId="0" xfId="1260" applyNumberFormat="1" applyFont="1" applyFill="1" applyAlignment="1">
      <alignment horizontal="right"/>
    </xf>
    <xf numFmtId="228" fontId="9" fillId="44" borderId="0" xfId="0" applyNumberFormat="1" applyFont="1" applyFill="1"/>
    <xf numFmtId="0" fontId="9" fillId="44" borderId="0" xfId="0" applyFont="1" applyFill="1"/>
    <xf numFmtId="228" fontId="120" fillId="44" borderId="21" xfId="1260" applyNumberFormat="1" applyFont="1" applyFill="1" applyBorder="1"/>
    <xf numFmtId="228" fontId="120" fillId="44" borderId="21" xfId="1260" applyNumberFormat="1" applyFont="1" applyFill="1" applyBorder="1" applyAlignment="1">
      <alignment horizontal="right"/>
    </xf>
    <xf numFmtId="177" fontId="170" fillId="44" borderId="0" xfId="1117" applyNumberFormat="1" applyFont="1" applyFill="1"/>
    <xf numFmtId="0" fontId="12" fillId="44" borderId="0" xfId="1260" applyFont="1" applyFill="1"/>
    <xf numFmtId="228" fontId="13" fillId="44" borderId="0" xfId="1260" applyNumberFormat="1" applyFont="1" applyFill="1" applyAlignment="1">
      <alignment horizontal="right"/>
    </xf>
    <xf numFmtId="228" fontId="11" fillId="44" borderId="0" xfId="1260" applyNumberFormat="1" applyFill="1"/>
    <xf numFmtId="9" fontId="11" fillId="44" borderId="0" xfId="1260" applyNumberFormat="1" applyFill="1"/>
    <xf numFmtId="9" fontId="13" fillId="44" borderId="0" xfId="1274" applyFont="1" applyFill="1" applyBorder="1" applyAlignment="1">
      <alignment horizontal="right"/>
    </xf>
    <xf numFmtId="228" fontId="11" fillId="44" borderId="0" xfId="0" applyNumberFormat="1" applyFont="1" applyFill="1"/>
    <xf numFmtId="0" fontId="11" fillId="44" borderId="0" xfId="1260" applyFill="1"/>
    <xf numFmtId="228" fontId="124" fillId="44" borderId="0" xfId="1260" applyNumberFormat="1" applyFont="1" applyFill="1"/>
    <xf numFmtId="176" fontId="120" fillId="44" borderId="0" xfId="1119" applyNumberFormat="1" applyFont="1" applyFill="1" applyBorder="1"/>
    <xf numFmtId="176" fontId="121" fillId="44" borderId="0" xfId="1119" applyNumberFormat="1" applyFont="1" applyFill="1" applyBorder="1"/>
    <xf numFmtId="228" fontId="11" fillId="44" borderId="0" xfId="0" applyNumberFormat="1" applyFont="1" applyFill="1" applyAlignment="1">
      <alignment horizontal="left" indent="1"/>
    </xf>
    <xf numFmtId="228" fontId="127" fillId="44" borderId="0" xfId="0" applyNumberFormat="1" applyFont="1" applyFill="1"/>
    <xf numFmtId="228" fontId="127" fillId="44" borderId="0" xfId="1260" applyNumberFormat="1" applyFont="1" applyFill="1"/>
    <xf numFmtId="228" fontId="11" fillId="44" borderId="0" xfId="1260" applyNumberFormat="1" applyFill="1" applyAlignment="1">
      <alignment horizontal="left" indent="1"/>
    </xf>
    <xf numFmtId="228" fontId="128" fillId="44" borderId="0" xfId="1260" applyNumberFormat="1" applyFont="1" applyFill="1"/>
    <xf numFmtId="228" fontId="10" fillId="44" borderId="10" xfId="1260" applyNumberFormat="1" applyFont="1" applyFill="1" applyBorder="1"/>
    <xf numFmtId="228" fontId="150" fillId="44" borderId="0" xfId="1260" applyNumberFormat="1" applyFont="1" applyFill="1"/>
    <xf numFmtId="228" fontId="10" fillId="44" borderId="10" xfId="0" applyNumberFormat="1" applyFont="1" applyFill="1" applyBorder="1"/>
    <xf numFmtId="0" fontId="11" fillId="44" borderId="21" xfId="1260" applyFill="1" applyBorder="1"/>
    <xf numFmtId="228" fontId="11" fillId="44" borderId="21" xfId="0" applyNumberFormat="1" applyFont="1" applyFill="1" applyBorder="1" applyAlignment="1">
      <alignment horizontal="left" indent="1"/>
    </xf>
    <xf numFmtId="228" fontId="127" fillId="44" borderId="21" xfId="1260" applyNumberFormat="1" applyFont="1" applyFill="1" applyBorder="1"/>
    <xf numFmtId="228" fontId="11" fillId="44" borderId="21" xfId="1260" applyNumberFormat="1" applyFill="1" applyBorder="1"/>
    <xf numFmtId="176" fontId="121" fillId="44" borderId="21" xfId="1119" applyNumberFormat="1" applyFont="1" applyFill="1" applyBorder="1"/>
    <xf numFmtId="228" fontId="10" fillId="44" borderId="0" xfId="0" applyNumberFormat="1" applyFont="1" applyFill="1"/>
    <xf numFmtId="228" fontId="121" fillId="44" borderId="0" xfId="1260" applyNumberFormat="1" applyFont="1" applyFill="1"/>
    <xf numFmtId="228" fontId="11" fillId="44" borderId="0" xfId="1260" applyNumberFormat="1" applyFill="1" applyAlignment="1">
      <alignment horizontal="left"/>
    </xf>
    <xf numFmtId="228" fontId="130" fillId="44" borderId="0" xfId="1260" applyNumberFormat="1" applyFont="1" applyFill="1"/>
    <xf numFmtId="228" fontId="11" fillId="44" borderId="10" xfId="0" applyNumberFormat="1" applyFont="1" applyFill="1" applyBorder="1"/>
    <xf numFmtId="228" fontId="11" fillId="44" borderId="10" xfId="1260" applyNumberFormat="1" applyFill="1" applyBorder="1"/>
    <xf numFmtId="228" fontId="11" fillId="44" borderId="1" xfId="1260" applyNumberFormat="1" applyFill="1" applyBorder="1"/>
    <xf numFmtId="176" fontId="120" fillId="44" borderId="10" xfId="1119" applyNumberFormat="1" applyFont="1" applyFill="1" applyBorder="1"/>
    <xf numFmtId="232" fontId="11" fillId="44" borderId="0" xfId="0" applyNumberFormat="1" applyFont="1" applyFill="1"/>
    <xf numFmtId="0" fontId="10" fillId="44" borderId="0" xfId="1260" applyFont="1" applyFill="1"/>
    <xf numFmtId="3" fontId="11" fillId="44" borderId="0" xfId="0" applyNumberFormat="1" applyFont="1" applyFill="1"/>
    <xf numFmtId="233" fontId="10" fillId="44" borderId="0" xfId="1260" applyNumberFormat="1" applyFont="1" applyFill="1"/>
    <xf numFmtId="233" fontId="0" fillId="44" borderId="0" xfId="0" applyNumberFormat="1" applyFill="1"/>
    <xf numFmtId="228" fontId="0" fillId="44" borderId="0" xfId="0" applyNumberFormat="1" applyFill="1"/>
    <xf numFmtId="233" fontId="11" fillId="44" borderId="0" xfId="1260" applyNumberFormat="1" applyFill="1"/>
    <xf numFmtId="0" fontId="121" fillId="44" borderId="0" xfId="1260" applyFont="1" applyFill="1"/>
    <xf numFmtId="0" fontId="128" fillId="44" borderId="0" xfId="1260" applyFont="1" applyFill="1"/>
    <xf numFmtId="3" fontId="170" fillId="44" borderId="0" xfId="0" applyNumberFormat="1" applyFont="1" applyFill="1"/>
    <xf numFmtId="37" fontId="11" fillId="44" borderId="0" xfId="1260" applyNumberFormat="1" applyFill="1"/>
    <xf numFmtId="228" fontId="11" fillId="44" borderId="0" xfId="0" applyNumberFormat="1" applyFont="1" applyFill="1" applyAlignment="1">
      <alignment horizontal="left"/>
    </xf>
    <xf numFmtId="228" fontId="124" fillId="44" borderId="10" xfId="1260" applyNumberFormat="1" applyFont="1" applyFill="1" applyBorder="1"/>
    <xf numFmtId="228" fontId="132" fillId="44" borderId="0" xfId="1260" applyNumberFormat="1" applyFont="1" applyFill="1"/>
    <xf numFmtId="228" fontId="133" fillId="44" borderId="0" xfId="1260" applyNumberFormat="1" applyFont="1" applyFill="1"/>
    <xf numFmtId="3" fontId="171" fillId="44" borderId="0" xfId="0" applyNumberFormat="1" applyFont="1" applyFill="1"/>
    <xf numFmtId="43" fontId="11" fillId="44" borderId="0" xfId="0" applyNumberFormat="1" applyFont="1" applyFill="1"/>
    <xf numFmtId="228" fontId="133" fillId="44" borderId="21" xfId="1260" applyNumberFormat="1" applyFont="1" applyFill="1" applyBorder="1"/>
    <xf numFmtId="228" fontId="11" fillId="44" borderId="10" xfId="1260" applyNumberFormat="1" applyFill="1" applyBorder="1" applyAlignment="1">
      <alignment horizontal="left" indent="1"/>
    </xf>
    <xf numFmtId="0" fontId="127" fillId="44" borderId="0" xfId="0" applyFont="1" applyFill="1"/>
    <xf numFmtId="228" fontId="124" fillId="44" borderId="0" xfId="0" applyNumberFormat="1" applyFont="1" applyFill="1"/>
    <xf numFmtId="228" fontId="120" fillId="44" borderId="0" xfId="1260" applyNumberFormat="1" applyFont="1" applyFill="1"/>
    <xf numFmtId="228" fontId="54" fillId="44" borderId="0" xfId="1260" applyNumberFormat="1" applyFont="1" applyFill="1"/>
    <xf numFmtId="43" fontId="11" fillId="44" borderId="0" xfId="1260" applyNumberFormat="1" applyFill="1"/>
    <xf numFmtId="0" fontId="10" fillId="44" borderId="0" xfId="1260" applyFont="1" applyFill="1" applyAlignment="1">
      <alignment horizontal="right" wrapText="1"/>
    </xf>
    <xf numFmtId="0" fontId="10" fillId="44" borderId="0" xfId="1260" applyFont="1" applyFill="1" applyAlignment="1">
      <alignment wrapText="1"/>
    </xf>
    <xf numFmtId="0" fontId="134" fillId="44" borderId="0" xfId="1260" applyFont="1" applyFill="1"/>
    <xf numFmtId="0" fontId="134" fillId="46" borderId="0" xfId="1260" applyFont="1" applyFill="1"/>
    <xf numFmtId="0" fontId="10" fillId="44" borderId="0" xfId="1657" applyNumberFormat="1" applyFont="1" applyFill="1"/>
    <xf numFmtId="0" fontId="135" fillId="44" borderId="0" xfId="1657" applyNumberFormat="1" applyFont="1" applyFill="1"/>
    <xf numFmtId="3" fontId="11" fillId="44" borderId="0" xfId="1260" applyNumberFormat="1" applyFill="1"/>
    <xf numFmtId="9" fontId="11" fillId="44" borderId="0" xfId="1260" applyNumberFormat="1" applyFill="1" applyAlignment="1">
      <alignment horizontal="left"/>
    </xf>
    <xf numFmtId="229" fontId="11" fillId="44" borderId="0" xfId="1260" applyNumberFormat="1" applyFill="1"/>
    <xf numFmtId="229" fontId="0" fillId="44" borderId="0" xfId="0" applyNumberFormat="1" applyFill="1"/>
    <xf numFmtId="9" fontId="128" fillId="44" borderId="0" xfId="1274" applyFont="1" applyFill="1" applyBorder="1"/>
    <xf numFmtId="9" fontId="0" fillId="44" borderId="0" xfId="0" applyNumberFormat="1" applyFill="1"/>
    <xf numFmtId="0" fontId="11" fillId="44" borderId="0" xfId="1657" applyNumberFormat="1" applyFont="1" applyFill="1"/>
    <xf numFmtId="176" fontId="11" fillId="44" borderId="0" xfId="1260" applyNumberFormat="1" applyFill="1"/>
    <xf numFmtId="0" fontId="11" fillId="44" borderId="0" xfId="1260" applyFill="1" applyAlignment="1">
      <alignment horizontal="left"/>
    </xf>
    <xf numFmtId="0" fontId="127" fillId="44" borderId="0" xfId="1260" applyFont="1" applyFill="1"/>
    <xf numFmtId="177" fontId="121" fillId="44" borderId="0" xfId="1119" applyNumberFormat="1" applyFont="1" applyFill="1" applyBorder="1" applyAlignment="1">
      <alignment horizontal="right"/>
    </xf>
    <xf numFmtId="0" fontId="11" fillId="44" borderId="0" xfId="0" applyFont="1" applyFill="1" applyAlignment="1">
      <alignment horizontal="left"/>
    </xf>
    <xf numFmtId="9" fontId="128" fillId="44" borderId="0" xfId="1260" applyNumberFormat="1" applyFont="1" applyFill="1"/>
    <xf numFmtId="9" fontId="11" fillId="44" borderId="0" xfId="1657" applyNumberFormat="1" applyFont="1" applyFill="1"/>
    <xf numFmtId="0" fontId="135" fillId="44" borderId="0" xfId="1260" applyFont="1" applyFill="1"/>
    <xf numFmtId="176" fontId="128" fillId="44" borderId="0" xfId="1117" applyNumberFormat="1" applyFont="1" applyFill="1" applyBorder="1"/>
    <xf numFmtId="176" fontId="128" fillId="44" borderId="0" xfId="1260" applyNumberFormat="1" applyFont="1" applyFill="1"/>
    <xf numFmtId="176" fontId="128" fillId="44" borderId="0" xfId="1129" applyNumberFormat="1" applyFont="1" applyFill="1" applyBorder="1"/>
    <xf numFmtId="43" fontId="128" fillId="44" borderId="0" xfId="1117" applyFont="1" applyFill="1" applyBorder="1"/>
    <xf numFmtId="43" fontId="128" fillId="44" borderId="0" xfId="1260" applyNumberFormat="1" applyFont="1" applyFill="1"/>
    <xf numFmtId="0" fontId="128" fillId="44" borderId="0" xfId="1260" applyFont="1" applyFill="1" applyAlignment="1">
      <alignment horizontal="right"/>
    </xf>
    <xf numFmtId="229" fontId="121" fillId="44" borderId="0" xfId="1260" applyNumberFormat="1" applyFont="1" applyFill="1"/>
    <xf numFmtId="229" fontId="11" fillId="44" borderId="0" xfId="1260" applyNumberFormat="1" applyFill="1" applyAlignment="1">
      <alignment horizontal="right"/>
    </xf>
    <xf numFmtId="9" fontId="121" fillId="44" borderId="0" xfId="1260" applyNumberFormat="1" applyFont="1" applyFill="1" applyAlignment="1">
      <alignment horizontal="right"/>
    </xf>
    <xf numFmtId="9" fontId="128" fillId="44" borderId="0" xfId="1269" applyFont="1" applyFill="1" applyBorder="1"/>
    <xf numFmtId="0" fontId="11" fillId="44" borderId="0" xfId="1260" applyFill="1" applyAlignment="1">
      <alignment horizontal="right" wrapText="1"/>
    </xf>
    <xf numFmtId="176" fontId="11" fillId="44" borderId="0" xfId="1119" applyNumberFormat="1" applyFont="1" applyFill="1" applyBorder="1" applyAlignment="1">
      <alignment wrapText="1"/>
    </xf>
    <xf numFmtId="9" fontId="11" fillId="44" borderId="0" xfId="1274" applyFont="1" applyFill="1" applyBorder="1"/>
    <xf numFmtId="228" fontId="135" fillId="44" borderId="0" xfId="1260" applyNumberFormat="1" applyFont="1" applyFill="1"/>
    <xf numFmtId="0" fontId="14" fillId="44" borderId="0" xfId="1260" applyFont="1" applyFill="1" applyAlignment="1">
      <alignment wrapText="1"/>
    </xf>
    <xf numFmtId="228" fontId="14" fillId="44" borderId="0" xfId="1260" applyNumberFormat="1" applyFont="1" applyFill="1" applyAlignment="1">
      <alignment horizontal="left" indent="1"/>
    </xf>
    <xf numFmtId="228" fontId="14" fillId="44" borderId="0" xfId="1260" applyNumberFormat="1" applyFont="1" applyFill="1"/>
    <xf numFmtId="229" fontId="14" fillId="44" borderId="0" xfId="1260" applyNumberFormat="1" applyFont="1" applyFill="1"/>
    <xf numFmtId="9" fontId="14" fillId="44" borderId="0" xfId="1274" applyFont="1" applyFill="1" applyBorder="1"/>
    <xf numFmtId="228" fontId="136" fillId="44" borderId="0" xfId="1260" applyNumberFormat="1" applyFont="1" applyFill="1"/>
    <xf numFmtId="176" fontId="0" fillId="44" borderId="0" xfId="1119" applyNumberFormat="1" applyFont="1" applyFill="1" applyBorder="1"/>
    <xf numFmtId="0" fontId="11" fillId="44" borderId="0" xfId="1260" applyFill="1" applyAlignment="1">
      <alignment horizontal="left" indent="1"/>
    </xf>
    <xf numFmtId="0" fontId="18" fillId="44" borderId="0" xfId="1260" applyFont="1" applyFill="1"/>
    <xf numFmtId="9" fontId="14" fillId="44" borderId="0" xfId="1260" applyNumberFormat="1" applyFont="1" applyFill="1"/>
    <xf numFmtId="9" fontId="14" fillId="44" borderId="0" xfId="0" applyNumberFormat="1" applyFont="1" applyFill="1"/>
    <xf numFmtId="234" fontId="14" fillId="44" borderId="0" xfId="1260" applyNumberFormat="1" applyFont="1" applyFill="1"/>
    <xf numFmtId="185" fontId="14" fillId="44" borderId="0" xfId="1260" applyNumberFormat="1" applyFont="1" applyFill="1"/>
    <xf numFmtId="229" fontId="137" fillId="44" borderId="0" xfId="0" applyNumberFormat="1" applyFont="1" applyFill="1"/>
    <xf numFmtId="0" fontId="14" fillId="44" borderId="0" xfId="1260" applyFont="1" applyFill="1"/>
    <xf numFmtId="3" fontId="14" fillId="44" borderId="0" xfId="1260" applyNumberFormat="1" applyFont="1" applyFill="1"/>
    <xf numFmtId="9" fontId="14" fillId="44" borderId="0" xfId="1260" applyNumberFormat="1" applyFont="1" applyFill="1" applyAlignment="1">
      <alignment horizontal="left" indent="1"/>
    </xf>
    <xf numFmtId="185" fontId="138" fillId="44" borderId="0" xfId="1260" applyNumberFormat="1" applyFont="1" applyFill="1"/>
    <xf numFmtId="0" fontId="14" fillId="44" borderId="0" xfId="1260" applyFont="1" applyFill="1" applyAlignment="1">
      <alignment horizontal="left" indent="1"/>
    </xf>
    <xf numFmtId="234" fontId="138" fillId="44" borderId="0" xfId="1260" applyNumberFormat="1" applyFont="1" applyFill="1"/>
    <xf numFmtId="0" fontId="137" fillId="44" borderId="0" xfId="0" applyFont="1" applyFill="1"/>
    <xf numFmtId="228" fontId="175" fillId="0" borderId="0" xfId="1262" applyNumberFormat="1" applyFont="1"/>
    <xf numFmtId="0" fontId="37" fillId="45" borderId="0" xfId="0" applyFont="1" applyFill="1" applyAlignment="1">
      <alignment horizontal="left"/>
    </xf>
    <xf numFmtId="177" fontId="37" fillId="45" borderId="0" xfId="1262" applyNumberFormat="1" applyFont="1" applyFill="1"/>
    <xf numFmtId="0" fontId="37" fillId="45" borderId="10" xfId="1262" applyFont="1" applyFill="1" applyBorder="1"/>
    <xf numFmtId="9" fontId="37" fillId="45" borderId="10" xfId="1262" applyNumberFormat="1" applyFont="1" applyFill="1" applyBorder="1"/>
    <xf numFmtId="176" fontId="37" fillId="0" borderId="1" xfId="1117" applyNumberFormat="1" applyFont="1" applyFill="1" applyBorder="1"/>
    <xf numFmtId="0" fontId="37" fillId="47" borderId="1" xfId="1262" applyFont="1" applyFill="1" applyBorder="1"/>
    <xf numFmtId="228" fontId="37" fillId="47" borderId="1" xfId="1262" applyNumberFormat="1" applyFont="1" applyFill="1" applyBorder="1"/>
    <xf numFmtId="9" fontId="0" fillId="0" borderId="0" xfId="1269" applyFont="1" applyFill="1"/>
    <xf numFmtId="0" fontId="10" fillId="24" borderId="32" xfId="0" applyFont="1" applyFill="1" applyBorder="1"/>
    <xf numFmtId="228" fontId="77" fillId="44" borderId="0" xfId="1269" applyNumberFormat="1" applyFont="1" applyFill="1"/>
    <xf numFmtId="2" fontId="11" fillId="24" borderId="0" xfId="0" applyNumberFormat="1" applyFont="1" applyFill="1"/>
    <xf numFmtId="0" fontId="11" fillId="24" borderId="10" xfId="1238" applyFill="1" applyBorder="1" applyAlignment="1">
      <alignment horizontal="right"/>
    </xf>
    <xf numFmtId="9" fontId="11" fillId="24" borderId="0" xfId="1284" applyFont="1" applyFill="1" applyBorder="1"/>
    <xf numFmtId="9" fontId="159" fillId="51" borderId="0" xfId="1269" applyFont="1" applyFill="1"/>
    <xf numFmtId="9" fontId="159" fillId="51" borderId="32" xfId="1269" applyFont="1" applyFill="1" applyBorder="1"/>
    <xf numFmtId="260" fontId="11" fillId="44" borderId="0" xfId="1260" applyNumberFormat="1" applyFill="1"/>
    <xf numFmtId="182" fontId="0" fillId="44" borderId="0" xfId="1119" applyNumberFormat="1" applyFont="1" applyFill="1" applyBorder="1"/>
    <xf numFmtId="182" fontId="11" fillId="44" borderId="0" xfId="1119" applyNumberFormat="1" applyFont="1" applyFill="1" applyBorder="1"/>
    <xf numFmtId="260" fontId="11" fillId="44" borderId="0" xfId="1119" applyNumberFormat="1" applyFont="1" applyFill="1" applyBorder="1"/>
    <xf numFmtId="176" fontId="14" fillId="44" borderId="0" xfId="1269" applyNumberFormat="1" applyFont="1" applyFill="1" applyBorder="1"/>
    <xf numFmtId="43" fontId="14" fillId="44" borderId="0" xfId="1117" applyFont="1" applyFill="1"/>
    <xf numFmtId="177" fontId="11" fillId="24" borderId="0" xfId="1117" applyNumberFormat="1" applyFont="1" applyFill="1" applyBorder="1"/>
    <xf numFmtId="177" fontId="14" fillId="24" borderId="0" xfId="1117" applyNumberFormat="1" applyFont="1" applyFill="1" applyBorder="1"/>
    <xf numFmtId="176" fontId="14" fillId="24" borderId="32" xfId="1117" applyNumberFormat="1" applyFont="1" applyFill="1" applyBorder="1"/>
    <xf numFmtId="10" fontId="14" fillId="44" borderId="0" xfId="1269" applyNumberFormat="1" applyFont="1" applyFill="1" applyBorder="1"/>
    <xf numFmtId="43" fontId="10" fillId="44" borderId="0" xfId="1117" applyFont="1" applyFill="1" applyBorder="1"/>
    <xf numFmtId="176" fontId="10" fillId="24" borderId="34" xfId="0" applyNumberFormat="1" applyFont="1" applyFill="1" applyBorder="1"/>
    <xf numFmtId="176" fontId="10" fillId="24" borderId="21" xfId="0" applyNumberFormat="1" applyFont="1" applyFill="1" applyBorder="1"/>
    <xf numFmtId="176" fontId="10" fillId="24" borderId="33" xfId="0" applyNumberFormat="1" applyFont="1" applyFill="1" applyBorder="1"/>
    <xf numFmtId="0" fontId="10" fillId="47" borderId="35" xfId="0" applyFont="1" applyFill="1" applyBorder="1"/>
    <xf numFmtId="0" fontId="10" fillId="47" borderId="36" xfId="0" applyFont="1" applyFill="1" applyBorder="1" applyAlignment="1">
      <alignment horizontal="right"/>
    </xf>
    <xf numFmtId="176" fontId="11" fillId="44" borderId="0" xfId="1129" applyNumberFormat="1" applyFont="1" applyFill="1" applyBorder="1" applyAlignment="1">
      <alignment wrapText="1"/>
    </xf>
    <xf numFmtId="176" fontId="14" fillId="24" borderId="0" xfId="1117" applyNumberFormat="1" applyFont="1" applyFill="1" applyBorder="1"/>
    <xf numFmtId="9" fontId="10" fillId="24" borderId="32" xfId="1269" applyFont="1" applyFill="1" applyBorder="1"/>
    <xf numFmtId="176" fontId="11" fillId="52" borderId="0" xfId="1260" applyNumberFormat="1" applyFill="1"/>
    <xf numFmtId="3" fontId="14" fillId="24" borderId="0" xfId="1269" applyNumberFormat="1" applyFont="1" applyFill="1" applyBorder="1"/>
    <xf numFmtId="0" fontId="11" fillId="24" borderId="47" xfId="1238" applyFill="1" applyBorder="1" applyAlignment="1">
      <alignment horizontal="right"/>
    </xf>
    <xf numFmtId="0" fontId="11" fillId="24" borderId="48" xfId="1238" applyFill="1" applyBorder="1" applyAlignment="1">
      <alignment horizontal="right"/>
    </xf>
    <xf numFmtId="176" fontId="11" fillId="24" borderId="32" xfId="1129" applyNumberFormat="1" applyFont="1" applyFill="1" applyBorder="1" applyAlignment="1">
      <alignment wrapText="1"/>
    </xf>
    <xf numFmtId="43" fontId="11" fillId="24" borderId="0" xfId="1117" applyFont="1" applyFill="1" applyBorder="1"/>
    <xf numFmtId="43" fontId="11" fillId="24" borderId="32" xfId="1117" applyFont="1" applyFill="1" applyBorder="1"/>
    <xf numFmtId="176" fontId="201" fillId="24" borderId="0" xfId="1117" applyNumberFormat="1" applyFont="1" applyFill="1"/>
    <xf numFmtId="9" fontId="14" fillId="24" borderId="22" xfId="1269" applyFont="1" applyFill="1" applyBorder="1"/>
    <xf numFmtId="9" fontId="14" fillId="24" borderId="32" xfId="1269" applyFont="1" applyFill="1" applyBorder="1"/>
    <xf numFmtId="0" fontId="18" fillId="24" borderId="32" xfId="0" applyFont="1" applyFill="1" applyBorder="1"/>
    <xf numFmtId="0" fontId="18" fillId="44" borderId="22" xfId="0" applyFont="1" applyFill="1" applyBorder="1"/>
    <xf numFmtId="185" fontId="37" fillId="44" borderId="0" xfId="1269" applyNumberFormat="1" applyFont="1" applyFill="1"/>
    <xf numFmtId="185" fontId="0" fillId="0" borderId="0" xfId="1269" applyNumberFormat="1" applyFont="1"/>
    <xf numFmtId="185" fontId="18" fillId="24" borderId="0" xfId="1269" applyNumberFormat="1" applyFont="1" applyFill="1" applyBorder="1"/>
    <xf numFmtId="0" fontId="11" fillId="24" borderId="31" xfId="1238" applyFill="1" applyBorder="1" applyAlignment="1">
      <alignment horizontal="right"/>
    </xf>
    <xf numFmtId="176" fontId="10" fillId="24" borderId="32" xfId="1117" applyNumberFormat="1" applyFont="1" applyFill="1" applyBorder="1"/>
    <xf numFmtId="9" fontId="18" fillId="24" borderId="32" xfId="1269" applyFont="1" applyFill="1" applyBorder="1"/>
    <xf numFmtId="10" fontId="14" fillId="24" borderId="0" xfId="1284" applyNumberFormat="1" applyFont="1" applyFill="1"/>
    <xf numFmtId="177" fontId="10" fillId="24" borderId="32" xfId="1117" applyNumberFormat="1" applyFont="1" applyFill="1" applyBorder="1"/>
    <xf numFmtId="0" fontId="0" fillId="0" borderId="32" xfId="0" applyBorder="1" applyAlignment="1">
      <alignment horizontal="right"/>
    </xf>
    <xf numFmtId="9" fontId="150" fillId="24" borderId="0" xfId="1269" applyFont="1" applyFill="1" applyBorder="1"/>
    <xf numFmtId="9" fontId="157" fillId="44" borderId="0" xfId="1269" applyFont="1" applyFill="1"/>
    <xf numFmtId="9" fontId="160" fillId="45" borderId="0" xfId="1284" applyFont="1" applyFill="1" applyBorder="1"/>
    <xf numFmtId="9" fontId="150" fillId="51" borderId="0" xfId="1269" applyFont="1" applyFill="1"/>
    <xf numFmtId="9" fontId="150" fillId="51" borderId="22" xfId="1269" applyFont="1" applyFill="1" applyBorder="1"/>
    <xf numFmtId="176" fontId="0" fillId="44" borderId="0" xfId="1117" applyNumberFormat="1" applyFont="1" applyFill="1" applyBorder="1"/>
    <xf numFmtId="176" fontId="20" fillId="24" borderId="0" xfId="1284" applyNumberFormat="1" applyFont="1" applyFill="1" applyBorder="1"/>
    <xf numFmtId="176" fontId="20" fillId="24" borderId="32" xfId="1284" applyNumberFormat="1" applyFont="1" applyFill="1" applyBorder="1"/>
    <xf numFmtId="228" fontId="124" fillId="44" borderId="1" xfId="1260" applyNumberFormat="1" applyFont="1" applyFill="1" applyBorder="1"/>
    <xf numFmtId="182" fontId="204" fillId="44" borderId="0" xfId="1260" applyNumberFormat="1" applyFont="1" applyFill="1"/>
    <xf numFmtId="255" fontId="204" fillId="44" borderId="0" xfId="1260" applyNumberFormat="1" applyFont="1" applyFill="1"/>
    <xf numFmtId="182" fontId="205" fillId="44" borderId="0" xfId="1119" applyNumberFormat="1" applyFont="1" applyFill="1" applyBorder="1"/>
    <xf numFmtId="182" fontId="127" fillId="44" borderId="0" xfId="1260" applyNumberFormat="1" applyFont="1" applyFill="1"/>
    <xf numFmtId="182" fontId="11" fillId="44" borderId="0" xfId="1260" applyNumberFormat="1" applyFill="1"/>
    <xf numFmtId="176" fontId="204" fillId="44" borderId="0" xfId="1119" applyNumberFormat="1" applyFont="1" applyFill="1" applyBorder="1"/>
    <xf numFmtId="43" fontId="121" fillId="44" borderId="0" xfId="1119" applyFont="1" applyFill="1" applyBorder="1"/>
    <xf numFmtId="228" fontId="204" fillId="44" borderId="0" xfId="1260" applyNumberFormat="1" applyFont="1" applyFill="1"/>
    <xf numFmtId="228" fontId="124" fillId="44" borderId="21" xfId="1260" applyNumberFormat="1" applyFont="1" applyFill="1" applyBorder="1"/>
    <xf numFmtId="228" fontId="206" fillId="44" borderId="48" xfId="1260" applyNumberFormat="1" applyFont="1" applyFill="1" applyBorder="1"/>
    <xf numFmtId="228" fontId="10" fillId="44" borderId="48" xfId="1260" applyNumberFormat="1" applyFont="1" applyFill="1" applyBorder="1"/>
    <xf numFmtId="228" fontId="11" fillId="44" borderId="48" xfId="1260" applyNumberFormat="1" applyFill="1" applyBorder="1"/>
    <xf numFmtId="234" fontId="122" fillId="0" borderId="0" xfId="1274" applyNumberFormat="1" applyFont="1" applyFill="1" applyBorder="1" applyAlignment="1" applyProtection="1">
      <alignment horizontal="right"/>
      <protection locked="0"/>
    </xf>
    <xf numFmtId="234" fontId="11" fillId="0" borderId="0" xfId="1262" applyNumberFormat="1"/>
    <xf numFmtId="0" fontId="0" fillId="0" borderId="0" xfId="1262" applyFont="1"/>
    <xf numFmtId="43" fontId="0" fillId="0" borderId="0" xfId="1117" applyFont="1"/>
    <xf numFmtId="9" fontId="11" fillId="0" borderId="0" xfId="1269" applyFont="1" applyBorder="1"/>
    <xf numFmtId="260" fontId="127" fillId="44" borderId="0" xfId="1260" applyNumberFormat="1" applyFont="1" applyFill="1"/>
    <xf numFmtId="260" fontId="121" fillId="44" borderId="0" xfId="1260" applyNumberFormat="1" applyFont="1" applyFill="1"/>
    <xf numFmtId="0" fontId="10" fillId="24" borderId="49" xfId="1238" applyFont="1" applyFill="1" applyBorder="1" applyAlignment="1"/>
    <xf numFmtId="0" fontId="10" fillId="24" borderId="11" xfId="1238" applyFont="1" applyFill="1" applyBorder="1" applyAlignment="1">
      <alignment horizontal="right"/>
    </xf>
    <xf numFmtId="0" fontId="10" fillId="24" borderId="50" xfId="1238" applyFont="1" applyFill="1" applyBorder="1" applyAlignment="1">
      <alignment horizontal="right"/>
    </xf>
    <xf numFmtId="0" fontId="10" fillId="45" borderId="32" xfId="1238" applyFont="1" applyFill="1" applyBorder="1" applyAlignment="1"/>
    <xf numFmtId="3" fontId="10" fillId="45" borderId="0" xfId="1238" applyNumberFormat="1" applyFont="1" applyFill="1" applyAlignment="1"/>
    <xf numFmtId="3" fontId="10" fillId="45" borderId="39" xfId="1238" applyNumberFormat="1" applyFont="1" applyFill="1" applyBorder="1" applyAlignment="1"/>
    <xf numFmtId="1" fontId="10" fillId="45" borderId="0" xfId="1238" applyNumberFormat="1" applyFont="1" applyFill="1" applyAlignment="1"/>
    <xf numFmtId="0" fontId="10" fillId="24" borderId="32" xfId="1238" applyFont="1" applyFill="1" applyBorder="1" applyAlignment="1"/>
    <xf numFmtId="3" fontId="10" fillId="24" borderId="0" xfId="1238" applyNumberFormat="1" applyFont="1" applyFill="1" applyAlignment="1"/>
    <xf numFmtId="3" fontId="10" fillId="24" borderId="39" xfId="1238" applyNumberFormat="1" applyFont="1" applyFill="1" applyBorder="1" applyAlignment="1"/>
    <xf numFmtId="1" fontId="10" fillId="24" borderId="0" xfId="1238" applyNumberFormat="1" applyFont="1" applyFill="1" applyAlignment="1">
      <alignment horizontal="right"/>
    </xf>
    <xf numFmtId="0" fontId="10" fillId="45" borderId="33" xfId="1238" applyFont="1" applyFill="1" applyBorder="1" applyAlignment="1"/>
    <xf numFmtId="3" fontId="10" fillId="45" borderId="21" xfId="1238" applyNumberFormat="1" applyFont="1" applyFill="1" applyBorder="1" applyAlignment="1"/>
    <xf numFmtId="3" fontId="10" fillId="45" borderId="40" xfId="1238" applyNumberFormat="1" applyFont="1" applyFill="1" applyBorder="1" applyAlignment="1"/>
    <xf numFmtId="1" fontId="10" fillId="45" borderId="21" xfId="1238" applyNumberFormat="1" applyFont="1" applyFill="1" applyBorder="1" applyAlignment="1">
      <alignment horizontal="right"/>
    </xf>
    <xf numFmtId="176" fontId="157" fillId="44" borderId="0" xfId="1129" applyNumberFormat="1" applyFont="1" applyFill="1" applyBorder="1"/>
    <xf numFmtId="177" fontId="157" fillId="24" borderId="32" xfId="0" applyNumberFormat="1" applyFont="1" applyFill="1" applyBorder="1"/>
    <xf numFmtId="177" fontId="154" fillId="24" borderId="32" xfId="1129" applyNumberFormat="1" applyFont="1" applyFill="1" applyBorder="1"/>
    <xf numFmtId="43" fontId="10" fillId="44" borderId="0" xfId="0" applyNumberFormat="1" applyFont="1" applyFill="1"/>
    <xf numFmtId="9" fontId="155" fillId="44" borderId="0" xfId="1284" applyFont="1" applyFill="1" applyBorder="1"/>
    <xf numFmtId="220" fontId="154" fillId="44" borderId="0" xfId="1117" applyNumberFormat="1" applyFont="1" applyFill="1"/>
    <xf numFmtId="9" fontId="20" fillId="24" borderId="31" xfId="1284" applyFont="1" applyFill="1" applyBorder="1"/>
    <xf numFmtId="0" fontId="11" fillId="24" borderId="52" xfId="1238" applyFill="1" applyBorder="1" applyAlignment="1">
      <alignment horizontal="right"/>
    </xf>
    <xf numFmtId="0" fontId="45" fillId="44" borderId="0" xfId="1260" applyFont="1" applyFill="1" applyAlignment="1">
      <alignment horizontal="right"/>
    </xf>
    <xf numFmtId="230" fontId="126" fillId="44" borderId="0" xfId="0" applyNumberFormat="1" applyFont="1" applyFill="1"/>
    <xf numFmtId="182" fontId="157" fillId="44" borderId="0" xfId="1117" applyNumberFormat="1" applyFont="1" applyFill="1" applyBorder="1"/>
    <xf numFmtId="182" fontId="157" fillId="44" borderId="32" xfId="1117" applyNumberFormat="1" applyFont="1" applyFill="1" applyBorder="1"/>
    <xf numFmtId="3" fontId="0" fillId="0" borderId="0" xfId="1269" applyNumberFormat="1" applyFont="1"/>
    <xf numFmtId="176" fontId="224" fillId="24" borderId="0" xfId="0" applyNumberFormat="1" applyFont="1" applyFill="1"/>
    <xf numFmtId="176" fontId="225" fillId="24" borderId="0" xfId="1117" applyNumberFormat="1" applyFont="1" applyFill="1"/>
    <xf numFmtId="176" fontId="225" fillId="24" borderId="0" xfId="0" applyNumberFormat="1" applyFont="1" applyFill="1"/>
    <xf numFmtId="0" fontId="9" fillId="44" borderId="0" xfId="2248" applyFill="1"/>
    <xf numFmtId="234" fontId="128" fillId="44" borderId="0" xfId="1274" applyNumberFormat="1" applyFont="1" applyFill="1" applyBorder="1"/>
    <xf numFmtId="185" fontId="127" fillId="44" borderId="0" xfId="1269" applyNumberFormat="1" applyFont="1" applyFill="1" applyBorder="1" applyAlignment="1" applyProtection="1">
      <alignment horizontal="right"/>
      <protection locked="0"/>
    </xf>
    <xf numFmtId="176" fontId="10" fillId="44" borderId="31" xfId="1117" applyNumberFormat="1" applyFont="1" applyFill="1" applyBorder="1"/>
    <xf numFmtId="0" fontId="10" fillId="44" borderId="21" xfId="0" applyFont="1" applyFill="1" applyBorder="1"/>
    <xf numFmtId="0" fontId="10" fillId="44" borderId="33" xfId="0" applyFont="1" applyFill="1" applyBorder="1"/>
    <xf numFmtId="9" fontId="10" fillId="44" borderId="21" xfId="1284" applyFont="1" applyFill="1" applyBorder="1"/>
    <xf numFmtId="9" fontId="10" fillId="44" borderId="33" xfId="1284" applyFont="1" applyFill="1" applyBorder="1"/>
    <xf numFmtId="9" fontId="10" fillId="44" borderId="21" xfId="1269" applyFont="1" applyFill="1" applyBorder="1"/>
    <xf numFmtId="176" fontId="224" fillId="24" borderId="0" xfId="1284" applyNumberFormat="1" applyFont="1" applyFill="1" applyBorder="1"/>
    <xf numFmtId="3" fontId="10" fillId="24" borderId="32" xfId="0" applyNumberFormat="1" applyFont="1" applyFill="1" applyBorder="1"/>
    <xf numFmtId="3" fontId="10" fillId="24" borderId="0" xfId="0" applyNumberFormat="1" applyFont="1" applyFill="1"/>
    <xf numFmtId="176" fontId="224" fillId="44" borderId="0" xfId="1129" applyNumberFormat="1" applyFont="1" applyFill="1" applyBorder="1"/>
    <xf numFmtId="176" fontId="224" fillId="24" borderId="0" xfId="1129" applyNumberFormat="1" applyFont="1" applyFill="1" applyBorder="1"/>
    <xf numFmtId="176" fontId="224" fillId="24" borderId="10" xfId="1129" applyNumberFormat="1" applyFont="1" applyFill="1" applyBorder="1"/>
    <xf numFmtId="176" fontId="224" fillId="24" borderId="10" xfId="1117" applyNumberFormat="1" applyFont="1" applyFill="1" applyBorder="1"/>
    <xf numFmtId="4" fontId="11" fillId="24" borderId="0" xfId="1269" applyNumberFormat="1" applyFont="1" applyFill="1"/>
    <xf numFmtId="185" fontId="18" fillId="45" borderId="0" xfId="0" applyNumberFormat="1" applyFont="1" applyFill="1"/>
    <xf numFmtId="234" fontId="11" fillId="44" borderId="0" xfId="1260" applyNumberFormat="1" applyFill="1"/>
    <xf numFmtId="234" fontId="128" fillId="44" borderId="0" xfId="1269" applyNumberFormat="1" applyFont="1" applyFill="1" applyBorder="1"/>
    <xf numFmtId="3" fontId="14" fillId="24" borderId="0" xfId="1284" applyNumberFormat="1" applyFont="1" applyFill="1" applyBorder="1"/>
    <xf numFmtId="185" fontId="14" fillId="0" borderId="0" xfId="0" applyNumberFormat="1" applyFont="1" applyAlignment="1">
      <alignment horizontal="right"/>
    </xf>
    <xf numFmtId="185" fontId="18" fillId="0" borderId="0" xfId="0" applyNumberFormat="1" applyFont="1" applyAlignment="1">
      <alignment horizontal="right"/>
    </xf>
    <xf numFmtId="185" fontId="14" fillId="0" borderId="0" xfId="0" applyNumberFormat="1" applyFont="1"/>
    <xf numFmtId="185" fontId="18" fillId="0" borderId="21" xfId="0" applyNumberFormat="1" applyFont="1" applyBorder="1" applyAlignment="1">
      <alignment horizontal="right"/>
    </xf>
    <xf numFmtId="185" fontId="14" fillId="0" borderId="21" xfId="0" applyNumberFormat="1" applyFont="1" applyBorder="1" applyAlignment="1">
      <alignment horizontal="right"/>
    </xf>
    <xf numFmtId="185" fontId="14" fillId="45" borderId="0" xfId="0" applyNumberFormat="1" applyFont="1" applyFill="1"/>
    <xf numFmtId="185" fontId="14" fillId="45" borderId="0" xfId="0" applyNumberFormat="1" applyFont="1" applyFill="1" applyAlignment="1">
      <alignment horizontal="right"/>
    </xf>
    <xf numFmtId="185" fontId="14" fillId="0" borderId="21" xfId="0" applyNumberFormat="1" applyFont="1" applyBorder="1"/>
    <xf numFmtId="0" fontId="10" fillId="0" borderId="0" xfId="0" applyFont="1" applyAlignment="1">
      <alignment horizontal="right"/>
    </xf>
    <xf numFmtId="0" fontId="10" fillId="0" borderId="22" xfId="0" applyFont="1" applyBorder="1" applyAlignment="1">
      <alignment horizontal="right"/>
    </xf>
    <xf numFmtId="0" fontId="10" fillId="0" borderId="32" xfId="0" applyFont="1" applyBorder="1" applyAlignment="1">
      <alignment horizontal="right"/>
    </xf>
    <xf numFmtId="0" fontId="11" fillId="0" borderId="0" xfId="0" applyFont="1" applyAlignment="1">
      <alignment horizontal="right"/>
    </xf>
    <xf numFmtId="0" fontId="11" fillId="0" borderId="21" xfId="0" applyFont="1" applyBorder="1" applyAlignment="1">
      <alignment horizontal="right"/>
    </xf>
    <xf numFmtId="228" fontId="10" fillId="44" borderId="53" xfId="1260" applyNumberFormat="1" applyFont="1" applyFill="1" applyBorder="1"/>
    <xf numFmtId="176" fontId="37" fillId="0" borderId="0" xfId="0" applyNumberFormat="1" applyFont="1"/>
    <xf numFmtId="185" fontId="10" fillId="24" borderId="32" xfId="0" applyNumberFormat="1" applyFont="1" applyFill="1" applyBorder="1"/>
    <xf numFmtId="176" fontId="224" fillId="24" borderId="52" xfId="1284" applyNumberFormat="1" applyFont="1" applyFill="1" applyBorder="1"/>
    <xf numFmtId="176" fontId="224" fillId="24" borderId="32" xfId="1284" applyNumberFormat="1" applyFont="1" applyFill="1" applyBorder="1"/>
    <xf numFmtId="176" fontId="224" fillId="24" borderId="31" xfId="1129" applyNumberFormat="1" applyFont="1" applyFill="1" applyBorder="1"/>
    <xf numFmtId="176" fontId="224" fillId="24" borderId="31" xfId="1117" applyNumberFormat="1" applyFont="1" applyFill="1" applyBorder="1"/>
    <xf numFmtId="43" fontId="154" fillId="44" borderId="0" xfId="1117" applyFont="1" applyFill="1"/>
    <xf numFmtId="0" fontId="11" fillId="24" borderId="53" xfId="1238" applyFill="1" applyBorder="1" applyAlignment="1">
      <alignment horizontal="right"/>
    </xf>
    <xf numFmtId="0" fontId="10" fillId="24" borderId="52" xfId="0" applyFont="1" applyFill="1" applyBorder="1" applyAlignment="1">
      <alignment horizontal="right"/>
    </xf>
    <xf numFmtId="177" fontId="10" fillId="24" borderId="22" xfId="1117" applyNumberFormat="1" applyFont="1" applyFill="1" applyBorder="1"/>
    <xf numFmtId="176" fontId="11" fillId="24" borderId="52" xfId="1117" applyNumberFormat="1" applyFont="1" applyFill="1" applyBorder="1"/>
    <xf numFmtId="9" fontId="10" fillId="24" borderId="52" xfId="1269" applyFont="1" applyFill="1" applyBorder="1"/>
    <xf numFmtId="9" fontId="174" fillId="24" borderId="52" xfId="1269" applyFont="1" applyFill="1" applyBorder="1"/>
    <xf numFmtId="9" fontId="18" fillId="24" borderId="52" xfId="1269" applyFont="1" applyFill="1" applyBorder="1"/>
    <xf numFmtId="0" fontId="10" fillId="24" borderId="53" xfId="0" applyFont="1" applyFill="1" applyBorder="1" applyAlignment="1">
      <alignment horizontal="right"/>
    </xf>
    <xf numFmtId="9" fontId="168" fillId="44" borderId="0" xfId="1269" applyFont="1" applyFill="1" applyBorder="1"/>
    <xf numFmtId="9" fontId="159" fillId="51" borderId="0" xfId="1269" applyFont="1" applyFill="1" applyBorder="1"/>
    <xf numFmtId="176" fontId="10" fillId="24" borderId="53" xfId="1117" applyNumberFormat="1" applyFont="1" applyFill="1" applyBorder="1"/>
    <xf numFmtId="176" fontId="10" fillId="42" borderId="53" xfId="0" applyNumberFormat="1" applyFont="1" applyFill="1" applyBorder="1" applyAlignment="1">
      <alignment horizontal="right"/>
    </xf>
    <xf numFmtId="176" fontId="11" fillId="24" borderId="53" xfId="1117" applyNumberFormat="1" applyFont="1" applyFill="1" applyBorder="1"/>
    <xf numFmtId="9" fontId="10" fillId="24" borderId="53" xfId="1269" applyFont="1" applyFill="1" applyBorder="1"/>
    <xf numFmtId="9" fontId="174" fillId="24" borderId="53" xfId="1269" applyFont="1" applyFill="1" applyBorder="1"/>
    <xf numFmtId="9" fontId="18" fillId="24" borderId="53" xfId="1269" applyFont="1" applyFill="1" applyBorder="1"/>
    <xf numFmtId="176" fontId="11" fillId="44" borderId="53" xfId="1117" applyNumberFormat="1" applyFont="1" applyFill="1" applyBorder="1"/>
    <xf numFmtId="9" fontId="158" fillId="44" borderId="0" xfId="1284" applyFont="1" applyFill="1" applyBorder="1"/>
    <xf numFmtId="9" fontId="159" fillId="44" borderId="0" xfId="1284" applyFont="1" applyFill="1" applyBorder="1"/>
    <xf numFmtId="185" fontId="18" fillId="45" borderId="0" xfId="0" applyNumberFormat="1" applyFont="1" applyFill="1" applyAlignment="1">
      <alignment horizontal="right"/>
    </xf>
    <xf numFmtId="185" fontId="10" fillId="24" borderId="0" xfId="0" applyNumberFormat="1" applyFont="1" applyFill="1"/>
    <xf numFmtId="176" fontId="224" fillId="24" borderId="32" xfId="1129" applyNumberFormat="1" applyFont="1" applyFill="1" applyBorder="1"/>
    <xf numFmtId="176" fontId="224" fillId="24" borderId="32" xfId="0" applyNumberFormat="1" applyFont="1" applyFill="1" applyBorder="1"/>
    <xf numFmtId="176" fontId="225" fillId="24" borderId="32" xfId="0" applyNumberFormat="1" applyFont="1" applyFill="1" applyBorder="1"/>
    <xf numFmtId="176" fontId="225" fillId="24" borderId="32" xfId="1117" applyNumberFormat="1" applyFont="1" applyFill="1" applyBorder="1"/>
    <xf numFmtId="10" fontId="14" fillId="24" borderId="0" xfId="0" applyNumberFormat="1" applyFont="1" applyFill="1"/>
    <xf numFmtId="10" fontId="14" fillId="24" borderId="32" xfId="0" applyNumberFormat="1" applyFont="1" applyFill="1" applyBorder="1"/>
    <xf numFmtId="182" fontId="154" fillId="44" borderId="0" xfId="1117" applyNumberFormat="1" applyFont="1" applyFill="1"/>
    <xf numFmtId="0" fontId="12" fillId="44" borderId="0" xfId="1260" applyFont="1" applyFill="1" applyAlignment="1">
      <alignment horizontal="right"/>
    </xf>
    <xf numFmtId="3" fontId="12" fillId="44" borderId="0" xfId="1260" applyNumberFormat="1" applyFont="1" applyFill="1" applyAlignment="1">
      <alignment horizontal="right"/>
    </xf>
    <xf numFmtId="3" fontId="226" fillId="0" borderId="0" xfId="0" applyNumberFormat="1" applyFont="1"/>
    <xf numFmtId="176" fontId="11" fillId="45" borderId="32" xfId="1117" applyNumberFormat="1" applyFont="1" applyFill="1" applyBorder="1" applyAlignment="1">
      <alignment horizontal="right"/>
    </xf>
    <xf numFmtId="176" fontId="11" fillId="45" borderId="0" xfId="1117" applyNumberFormat="1" applyFont="1" applyFill="1" applyBorder="1" applyAlignment="1">
      <alignment horizontal="right"/>
    </xf>
    <xf numFmtId="176" fontId="11" fillId="0" borderId="32" xfId="1117" applyNumberFormat="1" applyFont="1" applyBorder="1" applyAlignment="1">
      <alignment horizontal="right"/>
    </xf>
    <xf numFmtId="0" fontId="11" fillId="44" borderId="33" xfId="0" applyFont="1" applyFill="1" applyBorder="1" applyAlignment="1">
      <alignment horizontal="left" indent="1"/>
    </xf>
    <xf numFmtId="176" fontId="224" fillId="44" borderId="0" xfId="0" applyNumberFormat="1" applyFont="1" applyFill="1"/>
    <xf numFmtId="284" fontId="11" fillId="24" borderId="0" xfId="1117" applyNumberFormat="1" applyFont="1" applyFill="1"/>
    <xf numFmtId="0" fontId="228" fillId="0" borderId="0" xfId="2319" applyAlignment="1">
      <alignment vertical="center"/>
    </xf>
    <xf numFmtId="0" fontId="230" fillId="0" borderId="0" xfId="2319" applyFont="1" applyAlignment="1">
      <alignment vertical="center"/>
    </xf>
    <xf numFmtId="0" fontId="232" fillId="0" borderId="0" xfId="2319" applyFont="1" applyAlignment="1">
      <alignment horizontal="left" vertical="center" indent="2"/>
    </xf>
    <xf numFmtId="285" fontId="232" fillId="0" borderId="0" xfId="2319" applyNumberFormat="1" applyFont="1" applyAlignment="1">
      <alignment horizontal="left" vertical="center"/>
    </xf>
    <xf numFmtId="0" fontId="229" fillId="44" borderId="0" xfId="2281" applyFont="1" applyFill="1" applyAlignment="1">
      <alignment horizontal="left" vertical="center"/>
    </xf>
    <xf numFmtId="0" fontId="232" fillId="44" borderId="0" xfId="2319" applyFont="1" applyFill="1" applyAlignment="1">
      <alignment horizontal="left" vertical="center"/>
    </xf>
    <xf numFmtId="3" fontId="232" fillId="44" borderId="0" xfId="1117" applyNumberFormat="1" applyFont="1" applyFill="1" applyAlignment="1">
      <alignment horizontal="left" vertical="center"/>
    </xf>
    <xf numFmtId="1" fontId="232" fillId="44" borderId="0" xfId="2319" applyNumberFormat="1" applyFont="1" applyFill="1" applyAlignment="1">
      <alignment horizontal="left" vertical="center"/>
    </xf>
    <xf numFmtId="0" fontId="229" fillId="44" borderId="0" xfId="2281" applyFont="1" applyFill="1" applyAlignment="1">
      <alignment vertical="center"/>
    </xf>
    <xf numFmtId="283" fontId="229" fillId="44" borderId="0" xfId="2281" applyNumberFormat="1" applyFont="1" applyFill="1" applyAlignment="1">
      <alignment horizontal="left" vertical="center"/>
    </xf>
    <xf numFmtId="0" fontId="232" fillId="44" borderId="0" xfId="2319" applyFont="1" applyFill="1" applyAlignment="1">
      <alignment horizontal="left" vertical="center" indent="1"/>
    </xf>
    <xf numFmtId="0" fontId="234" fillId="44" borderId="0" xfId="2281" quotePrefix="1" applyFont="1" applyFill="1" applyAlignment="1">
      <alignment horizontal="left" vertical="center" indent="2"/>
    </xf>
    <xf numFmtId="0" fontId="232" fillId="0" borderId="0" xfId="2319" applyFont="1" applyAlignment="1">
      <alignment horizontal="left" vertical="center" indent="1"/>
    </xf>
    <xf numFmtId="0" fontId="11" fillId="44" borderId="21" xfId="0" applyFont="1" applyFill="1" applyBorder="1" applyAlignment="1">
      <alignment horizontal="right"/>
    </xf>
    <xf numFmtId="177" fontId="10" fillId="45" borderId="0" xfId="1117" applyNumberFormat="1" applyFont="1" applyFill="1" applyBorder="1" applyAlignment="1">
      <alignment horizontal="right"/>
    </xf>
    <xf numFmtId="177" fontId="10" fillId="45" borderId="32" xfId="1117" applyNumberFormat="1" applyFont="1" applyFill="1" applyBorder="1" applyAlignment="1">
      <alignment horizontal="right"/>
    </xf>
    <xf numFmtId="9" fontId="14" fillId="0" borderId="0" xfId="1269" applyFont="1" applyBorder="1" applyAlignment="1">
      <alignment horizontal="right"/>
    </xf>
    <xf numFmtId="9" fontId="14" fillId="0" borderId="32" xfId="1269" applyFont="1" applyBorder="1" applyAlignment="1">
      <alignment horizontal="right"/>
    </xf>
    <xf numFmtId="177" fontId="10" fillId="0" borderId="0" xfId="1117" applyNumberFormat="1" applyFont="1" applyBorder="1" applyAlignment="1">
      <alignment horizontal="right"/>
    </xf>
    <xf numFmtId="177" fontId="10" fillId="0" borderId="32" xfId="1117" applyNumberFormat="1" applyFont="1" applyBorder="1" applyAlignment="1">
      <alignment horizontal="right"/>
    </xf>
    <xf numFmtId="176" fontId="10" fillId="45" borderId="0" xfId="1117" applyNumberFormat="1" applyFont="1" applyFill="1" applyBorder="1" applyAlignment="1">
      <alignment horizontal="right"/>
    </xf>
    <xf numFmtId="176" fontId="10" fillId="45" borderId="32" xfId="1117" applyNumberFormat="1" applyFont="1" applyFill="1" applyBorder="1" applyAlignment="1">
      <alignment horizontal="right"/>
    </xf>
    <xf numFmtId="9" fontId="14" fillId="0" borderId="21" xfId="1269" applyFont="1" applyBorder="1" applyAlignment="1">
      <alignment horizontal="right"/>
    </xf>
    <xf numFmtId="9" fontId="14" fillId="0" borderId="33" xfId="1269" applyFont="1" applyBorder="1" applyAlignment="1">
      <alignment horizontal="right"/>
    </xf>
    <xf numFmtId="176" fontId="10" fillId="47" borderId="0" xfId="1117" applyNumberFormat="1" applyFont="1" applyFill="1" applyBorder="1" applyAlignment="1">
      <alignment horizontal="right"/>
    </xf>
    <xf numFmtId="176" fontId="10" fillId="47" borderId="32" xfId="1117" applyNumberFormat="1" applyFont="1" applyFill="1" applyBorder="1" applyAlignment="1">
      <alignment horizontal="right"/>
    </xf>
    <xf numFmtId="9" fontId="10" fillId="47" borderId="21" xfId="1269" applyFont="1" applyFill="1" applyBorder="1" applyAlignment="1">
      <alignment horizontal="right"/>
    </xf>
    <xf numFmtId="9" fontId="10" fillId="47" borderId="33" xfId="1269" applyFont="1" applyFill="1" applyBorder="1" applyAlignment="1">
      <alignment horizontal="right"/>
    </xf>
    <xf numFmtId="177" fontId="10" fillId="45" borderId="10" xfId="1117" applyNumberFormat="1" applyFont="1" applyFill="1" applyBorder="1" applyAlignment="1">
      <alignment horizontal="right"/>
    </xf>
    <xf numFmtId="177" fontId="10" fillId="45" borderId="31" xfId="1117" applyNumberFormat="1" applyFont="1" applyFill="1" applyBorder="1" applyAlignment="1">
      <alignment horizontal="right"/>
    </xf>
    <xf numFmtId="177" fontId="10" fillId="45" borderId="53" xfId="1117" applyNumberFormat="1" applyFont="1" applyFill="1" applyBorder="1" applyAlignment="1">
      <alignment horizontal="right"/>
    </xf>
    <xf numFmtId="176" fontId="235" fillId="44" borderId="21" xfId="1129" applyNumberFormat="1" applyFont="1" applyFill="1" applyBorder="1" applyAlignment="1">
      <alignment horizontal="left"/>
    </xf>
    <xf numFmtId="176" fontId="235" fillId="47" borderId="0" xfId="1129" applyNumberFormat="1" applyFont="1" applyFill="1" applyBorder="1" applyAlignment="1">
      <alignment horizontal="left"/>
    </xf>
    <xf numFmtId="9" fontId="11" fillId="44" borderId="0" xfId="1117" applyNumberFormat="1" applyFont="1" applyFill="1"/>
    <xf numFmtId="185" fontId="11" fillId="24" borderId="32" xfId="0" applyNumberFormat="1" applyFont="1" applyFill="1" applyBorder="1"/>
    <xf numFmtId="185" fontId="11" fillId="24" borderId="0" xfId="0" applyNumberFormat="1" applyFont="1" applyFill="1"/>
    <xf numFmtId="0" fontId="14" fillId="44" borderId="32" xfId="0" applyFont="1" applyFill="1" applyBorder="1" applyAlignment="1">
      <alignment horizontal="left" indent="2"/>
    </xf>
    <xf numFmtId="176" fontId="11" fillId="44" borderId="52" xfId="1117" applyNumberFormat="1" applyFont="1" applyFill="1" applyBorder="1"/>
    <xf numFmtId="176" fontId="11" fillId="44" borderId="0" xfId="1269" applyNumberFormat="1" applyFont="1" applyFill="1" applyBorder="1"/>
    <xf numFmtId="176" fontId="11" fillId="0" borderId="0" xfId="1117" applyNumberFormat="1" applyFont="1" applyBorder="1" applyAlignment="1">
      <alignment horizontal="right"/>
    </xf>
    <xf numFmtId="176" fontId="0" fillId="0" borderId="0" xfId="1117" applyNumberFormat="1" applyFont="1" applyBorder="1"/>
    <xf numFmtId="43" fontId="10" fillId="44" borderId="0" xfId="1117" applyFont="1" applyFill="1"/>
    <xf numFmtId="286" fontId="14" fillId="24" borderId="0" xfId="0" applyNumberFormat="1" applyFont="1" applyFill="1"/>
    <xf numFmtId="9" fontId="224" fillId="24" borderId="0" xfId="1284" applyFont="1" applyFill="1" applyBorder="1"/>
    <xf numFmtId="9" fontId="225" fillId="24" borderId="0" xfId="1284" applyFont="1" applyFill="1" applyBorder="1"/>
    <xf numFmtId="9" fontId="224" fillId="24" borderId="32" xfId="1284" applyFont="1" applyFill="1" applyBorder="1"/>
    <xf numFmtId="9" fontId="225" fillId="24" borderId="32" xfId="1284" applyFont="1" applyFill="1" applyBorder="1"/>
    <xf numFmtId="185" fontId="11" fillId="24" borderId="0" xfId="1117" applyNumberFormat="1" applyFont="1" applyFill="1"/>
    <xf numFmtId="3" fontId="10" fillId="44" borderId="22" xfId="0" applyNumberFormat="1" applyFont="1" applyFill="1" applyBorder="1"/>
    <xf numFmtId="3" fontId="10" fillId="24" borderId="32" xfId="1269" applyNumberFormat="1" applyFont="1" applyFill="1" applyBorder="1"/>
    <xf numFmtId="182" fontId="10" fillId="44" borderId="0" xfId="1117" applyNumberFormat="1" applyFont="1" applyFill="1"/>
    <xf numFmtId="43" fontId="10" fillId="44" borderId="0" xfId="1284" applyNumberFormat="1" applyFont="1" applyFill="1" applyBorder="1"/>
    <xf numFmtId="182" fontId="10" fillId="24" borderId="0" xfId="1129" applyNumberFormat="1" applyFont="1" applyFill="1" applyBorder="1"/>
    <xf numFmtId="185" fontId="14" fillId="0" borderId="32" xfId="0" applyNumberFormat="1" applyFont="1" applyBorder="1" applyAlignment="1">
      <alignment horizontal="right"/>
    </xf>
    <xf numFmtId="9" fontId="150" fillId="51" borderId="32" xfId="1284" applyFont="1" applyFill="1" applyBorder="1"/>
    <xf numFmtId="9" fontId="150" fillId="44" borderId="32" xfId="1284" applyFont="1" applyFill="1" applyBorder="1"/>
    <xf numFmtId="9" fontId="150" fillId="51" borderId="32" xfId="1269" applyFont="1" applyFill="1" applyBorder="1"/>
    <xf numFmtId="176" fontId="10" fillId="42" borderId="52" xfId="0" applyNumberFormat="1" applyFont="1" applyFill="1" applyBorder="1" applyAlignment="1">
      <alignment horizontal="right"/>
    </xf>
    <xf numFmtId="177" fontId="10" fillId="45" borderId="52" xfId="1117" applyNumberFormat="1" applyFont="1" applyFill="1" applyBorder="1" applyAlignment="1">
      <alignment horizontal="right"/>
    </xf>
    <xf numFmtId="176" fontId="10" fillId="24" borderId="32" xfId="1284" applyNumberFormat="1" applyFont="1" applyFill="1" applyBorder="1" applyAlignment="1">
      <alignment horizontal="right"/>
    </xf>
    <xf numFmtId="176" fontId="11" fillId="24" borderId="32" xfId="1284" applyNumberFormat="1" applyFont="1" applyFill="1" applyBorder="1" applyAlignment="1">
      <alignment horizontal="right"/>
    </xf>
    <xf numFmtId="176" fontId="11" fillId="24" borderId="32" xfId="1117" applyNumberFormat="1" applyFont="1" applyFill="1" applyBorder="1" applyAlignment="1">
      <alignment horizontal="right"/>
    </xf>
    <xf numFmtId="176" fontId="10" fillId="24" borderId="33" xfId="1284" applyNumberFormat="1" applyFont="1" applyFill="1" applyBorder="1" applyAlignment="1">
      <alignment horizontal="right"/>
    </xf>
    <xf numFmtId="176" fontId="11" fillId="24" borderId="33" xfId="1284" applyNumberFormat="1" applyFont="1" applyFill="1" applyBorder="1" applyAlignment="1">
      <alignment horizontal="right"/>
    </xf>
    <xf numFmtId="177" fontId="11" fillId="0" borderId="32" xfId="1117" applyNumberFormat="1" applyFont="1" applyBorder="1" applyAlignment="1">
      <alignment horizontal="right"/>
    </xf>
    <xf numFmtId="177" fontId="11" fillId="0" borderId="33" xfId="1117" applyNumberFormat="1" applyFont="1" applyBorder="1" applyAlignment="1">
      <alignment horizontal="right"/>
    </xf>
    <xf numFmtId="176" fontId="0" fillId="0" borderId="33" xfId="1117" applyNumberFormat="1" applyFont="1" applyBorder="1" applyAlignment="1">
      <alignment horizontal="right"/>
    </xf>
    <xf numFmtId="176" fontId="0" fillId="0" borderId="32" xfId="1117" applyNumberFormat="1" applyFont="1" applyBorder="1" applyAlignment="1">
      <alignment horizontal="right"/>
    </xf>
    <xf numFmtId="228" fontId="11" fillId="55" borderId="21" xfId="1260" applyNumberFormat="1" applyFill="1" applyBorder="1"/>
    <xf numFmtId="9" fontId="160" fillId="24" borderId="32" xfId="1269" applyFont="1" applyFill="1" applyBorder="1"/>
    <xf numFmtId="185" fontId="158" fillId="24" borderId="21" xfId="1269" applyNumberFormat="1" applyFont="1" applyFill="1" applyBorder="1"/>
    <xf numFmtId="43" fontId="10" fillId="45" borderId="0" xfId="1117" applyFont="1" applyFill="1"/>
    <xf numFmtId="43" fontId="10" fillId="45" borderId="32" xfId="1117" applyFont="1" applyFill="1" applyBorder="1"/>
    <xf numFmtId="176" fontId="224" fillId="51" borderId="0" xfId="2290" applyNumberFormat="1" applyFont="1" applyFill="1" applyBorder="1"/>
    <xf numFmtId="176" fontId="224" fillId="51" borderId="32" xfId="2290" applyNumberFormat="1" applyFont="1" applyFill="1" applyBorder="1"/>
    <xf numFmtId="176" fontId="10" fillId="51" borderId="0" xfId="2290" applyNumberFormat="1" applyFont="1" applyFill="1" applyBorder="1"/>
    <xf numFmtId="185" fontId="11" fillId="24" borderId="32" xfId="1269" applyNumberFormat="1" applyFont="1" applyFill="1" applyBorder="1"/>
    <xf numFmtId="185" fontId="237" fillId="24" borderId="0" xfId="0" applyNumberFormat="1" applyFont="1" applyFill="1"/>
    <xf numFmtId="177" fontId="10" fillId="51" borderId="0" xfId="2290" applyNumberFormat="1" applyFont="1" applyFill="1" applyBorder="1"/>
    <xf numFmtId="177" fontId="10" fillId="51" borderId="32" xfId="2290" applyNumberFormat="1" applyFont="1" applyFill="1" applyBorder="1"/>
    <xf numFmtId="177" fontId="224" fillId="51" borderId="0" xfId="2290" applyNumberFormat="1" applyFont="1" applyFill="1" applyBorder="1"/>
    <xf numFmtId="177" fontId="224" fillId="51" borderId="32" xfId="2290" applyNumberFormat="1" applyFont="1" applyFill="1" applyBorder="1"/>
    <xf numFmtId="0" fontId="137" fillId="44" borderId="0" xfId="2248" applyFont="1" applyFill="1"/>
    <xf numFmtId="9" fontId="224" fillId="44" borderId="0" xfId="1284" applyFont="1" applyFill="1" applyBorder="1"/>
    <xf numFmtId="9" fontId="225" fillId="44" borderId="0" xfId="1284" applyFont="1" applyFill="1" applyBorder="1"/>
    <xf numFmtId="185" fontId="11" fillId="24" borderId="21" xfId="1269" applyNumberFormat="1" applyFont="1" applyFill="1" applyBorder="1"/>
    <xf numFmtId="43" fontId="11" fillId="0" borderId="32" xfId="1117" applyFont="1" applyBorder="1" applyAlignment="1">
      <alignment horizontal="right"/>
    </xf>
    <xf numFmtId="9" fontId="224" fillId="44" borderId="32" xfId="1284" applyFont="1" applyFill="1" applyBorder="1"/>
    <xf numFmtId="9" fontId="225" fillId="44" borderId="32" xfId="1284" applyFont="1" applyFill="1" applyBorder="1"/>
    <xf numFmtId="228" fontId="225" fillId="44" borderId="0" xfId="1260" applyNumberFormat="1" applyFont="1" applyFill="1"/>
    <xf numFmtId="9" fontId="14" fillId="0" borderId="0" xfId="0" applyNumberFormat="1" applyFont="1" applyAlignment="1">
      <alignment horizontal="right"/>
    </xf>
    <xf numFmtId="176" fontId="224" fillId="0" borderId="0" xfId="1129" applyNumberFormat="1" applyFont="1" applyFill="1" applyBorder="1"/>
    <xf numFmtId="0" fontId="11" fillId="0" borderId="32" xfId="0" applyFont="1" applyBorder="1"/>
    <xf numFmtId="2" fontId="14" fillId="24" borderId="0" xfId="1269" applyNumberFormat="1" applyFont="1" applyFill="1"/>
    <xf numFmtId="176" fontId="11" fillId="0" borderId="0" xfId="0" applyNumberFormat="1" applyFont="1" applyAlignment="1">
      <alignment horizontal="right"/>
    </xf>
    <xf numFmtId="176" fontId="10" fillId="0" borderId="0" xfId="0" applyNumberFormat="1" applyFont="1" applyAlignment="1">
      <alignment horizontal="right"/>
    </xf>
    <xf numFmtId="176" fontId="14" fillId="0" borderId="0" xfId="0" applyNumberFormat="1" applyFont="1" applyAlignment="1">
      <alignment horizontal="right"/>
    </xf>
    <xf numFmtId="176" fontId="14" fillId="0" borderId="21" xfId="0" applyNumberFormat="1" applyFont="1" applyBorder="1" applyAlignment="1">
      <alignment horizontal="right"/>
    </xf>
    <xf numFmtId="176" fontId="10" fillId="44" borderId="0" xfId="1117" applyNumberFormat="1" applyFont="1" applyFill="1" applyBorder="1" applyAlignment="1">
      <alignment wrapText="1"/>
    </xf>
    <xf numFmtId="43" fontId="10" fillId="45" borderId="0" xfId="1117" applyFont="1" applyFill="1" applyBorder="1"/>
    <xf numFmtId="260" fontId="127" fillId="64" borderId="0" xfId="1260" applyNumberFormat="1" applyFont="1" applyFill="1"/>
    <xf numFmtId="43" fontId="157" fillId="24" borderId="0" xfId="0" applyNumberFormat="1" applyFont="1" applyFill="1"/>
    <xf numFmtId="264" fontId="11" fillId="24" borderId="0" xfId="0" applyNumberFormat="1" applyFont="1" applyFill="1"/>
    <xf numFmtId="0" fontId="201" fillId="44" borderId="0" xfId="0" applyFont="1" applyFill="1"/>
    <xf numFmtId="0" fontId="238" fillId="44" borderId="0" xfId="0" applyFont="1" applyFill="1"/>
    <xf numFmtId="228" fontId="201" fillId="44" borderId="0" xfId="1260" applyNumberFormat="1" applyFont="1" applyFill="1"/>
    <xf numFmtId="0" fontId="239" fillId="0" borderId="0" xfId="0" applyFont="1"/>
    <xf numFmtId="177" fontId="14" fillId="44" borderId="0" xfId="1117" applyNumberFormat="1" applyFont="1" applyFill="1" applyBorder="1"/>
    <xf numFmtId="228" fontId="11" fillId="44" borderId="0" xfId="1269" applyNumberFormat="1" applyFont="1" applyFill="1" applyBorder="1"/>
    <xf numFmtId="43" fontId="0" fillId="44" borderId="0" xfId="0" applyNumberFormat="1" applyFill="1"/>
    <xf numFmtId="9" fontId="228" fillId="0" borderId="0" xfId="1269" applyFont="1" applyAlignment="1">
      <alignment vertical="center"/>
    </xf>
    <xf numFmtId="176" fontId="11" fillId="44" borderId="34" xfId="1129" applyNumberFormat="1" applyFont="1" applyFill="1" applyBorder="1"/>
    <xf numFmtId="3" fontId="14" fillId="24" borderId="32" xfId="1284" applyNumberFormat="1" applyFont="1" applyFill="1" applyBorder="1"/>
    <xf numFmtId="185" fontId="11" fillId="24" borderId="33" xfId="1269" applyNumberFormat="1" applyFont="1" applyFill="1" applyBorder="1"/>
    <xf numFmtId="228" fontId="127" fillId="52" borderId="0" xfId="1260" applyNumberFormat="1" applyFont="1" applyFill="1"/>
    <xf numFmtId="177" fontId="14" fillId="44" borderId="32" xfId="1117" applyNumberFormat="1" applyFont="1" applyFill="1" applyBorder="1"/>
    <xf numFmtId="3" fontId="11" fillId="24" borderId="32" xfId="0" applyNumberFormat="1" applyFont="1" applyFill="1" applyBorder="1"/>
    <xf numFmtId="228" fontId="240" fillId="44" borderId="0" xfId="1260" applyNumberFormat="1" applyFont="1" applyFill="1"/>
    <xf numFmtId="228" fontId="240" fillId="52" borderId="0" xfId="1260" applyNumberFormat="1" applyFont="1" applyFill="1"/>
    <xf numFmtId="228" fontId="236" fillId="44" borderId="0" xfId="0" applyNumberFormat="1" applyFont="1" applyFill="1"/>
    <xf numFmtId="0" fontId="11" fillId="24" borderId="22" xfId="0" applyFont="1" applyFill="1" applyBorder="1"/>
    <xf numFmtId="9" fontId="155" fillId="44" borderId="22" xfId="1284" applyFont="1" applyFill="1" applyBorder="1"/>
    <xf numFmtId="9" fontId="168" fillId="51" borderId="22" xfId="1284" applyFont="1" applyFill="1" applyBorder="1"/>
    <xf numFmtId="9" fontId="158" fillId="44" borderId="22" xfId="1284" applyFont="1" applyFill="1" applyBorder="1"/>
    <xf numFmtId="9" fontId="159" fillId="44" borderId="22" xfId="1284" applyFont="1" applyFill="1" applyBorder="1"/>
    <xf numFmtId="182" fontId="157" fillId="44" borderId="22" xfId="1117" applyNumberFormat="1" applyFont="1" applyFill="1" applyBorder="1"/>
    <xf numFmtId="43" fontId="10" fillId="45" borderId="22" xfId="1117" applyFont="1" applyFill="1" applyBorder="1"/>
    <xf numFmtId="3" fontId="10" fillId="24" borderId="22" xfId="0" applyNumberFormat="1" applyFont="1" applyFill="1" applyBorder="1"/>
    <xf numFmtId="9" fontId="168" fillId="44" borderId="22" xfId="1269" applyFont="1" applyFill="1" applyBorder="1"/>
    <xf numFmtId="9" fontId="168" fillId="51" borderId="22" xfId="1269" applyFont="1" applyFill="1" applyBorder="1"/>
    <xf numFmtId="9" fontId="159" fillId="51" borderId="22" xfId="1269" applyFont="1" applyFill="1" applyBorder="1"/>
    <xf numFmtId="176" fontId="11" fillId="24" borderId="22" xfId="1117" applyNumberFormat="1" applyFont="1" applyFill="1" applyBorder="1"/>
    <xf numFmtId="176" fontId="10" fillId="24" borderId="22" xfId="1117" applyNumberFormat="1" applyFont="1" applyFill="1" applyBorder="1"/>
    <xf numFmtId="9" fontId="10" fillId="24" borderId="22" xfId="1269" applyFont="1" applyFill="1" applyBorder="1"/>
    <xf numFmtId="9" fontId="18" fillId="24" borderId="22" xfId="1269" applyFont="1" applyFill="1" applyBorder="1"/>
    <xf numFmtId="9" fontId="174" fillId="24" borderId="7" xfId="1269" applyFont="1" applyFill="1" applyBorder="1"/>
    <xf numFmtId="9" fontId="172" fillId="24" borderId="34" xfId="1269" applyFont="1" applyFill="1" applyBorder="1"/>
    <xf numFmtId="9" fontId="155" fillId="24" borderId="22" xfId="1269" applyFont="1" applyFill="1" applyBorder="1"/>
    <xf numFmtId="9" fontId="159" fillId="24" borderId="22" xfId="1269" applyFont="1" applyFill="1" applyBorder="1"/>
    <xf numFmtId="3" fontId="11" fillId="24" borderId="22" xfId="0" applyNumberFormat="1" applyFont="1" applyFill="1" applyBorder="1"/>
    <xf numFmtId="176" fontId="10" fillId="51" borderId="22" xfId="2290" applyNumberFormat="1" applyFont="1" applyFill="1" applyBorder="1"/>
    <xf numFmtId="185" fontId="237" fillId="24" borderId="22" xfId="0" applyNumberFormat="1" applyFont="1" applyFill="1" applyBorder="1"/>
    <xf numFmtId="177" fontId="10" fillId="51" borderId="22" xfId="2290" applyNumberFormat="1" applyFont="1" applyFill="1" applyBorder="1"/>
    <xf numFmtId="9" fontId="137" fillId="44" borderId="22" xfId="0" applyNumberFormat="1" applyFont="1" applyFill="1" applyBorder="1" applyAlignment="1">
      <alignment horizontal="right"/>
    </xf>
    <xf numFmtId="9" fontId="10" fillId="44" borderId="34" xfId="1284" applyFont="1" applyFill="1" applyBorder="1"/>
    <xf numFmtId="185" fontId="11" fillId="24" borderId="22" xfId="0" applyNumberFormat="1" applyFont="1" applyFill="1" applyBorder="1"/>
    <xf numFmtId="185" fontId="158" fillId="24" borderId="34" xfId="1269" applyNumberFormat="1" applyFont="1" applyFill="1" applyBorder="1"/>
    <xf numFmtId="177" fontId="10" fillId="45" borderId="22" xfId="1117" applyNumberFormat="1" applyFont="1" applyFill="1" applyBorder="1" applyAlignment="1">
      <alignment horizontal="right"/>
    </xf>
    <xf numFmtId="9" fontId="14" fillId="0" borderId="22" xfId="1269" applyFont="1" applyBorder="1" applyAlignment="1">
      <alignment horizontal="right"/>
    </xf>
    <xf numFmtId="177" fontId="10" fillId="0" borderId="22" xfId="1117" applyNumberFormat="1" applyFont="1" applyBorder="1" applyAlignment="1">
      <alignment horizontal="right"/>
    </xf>
    <xf numFmtId="176" fontId="10" fillId="45" borderId="22" xfId="1117" applyNumberFormat="1" applyFont="1" applyFill="1" applyBorder="1" applyAlignment="1">
      <alignment horizontal="right"/>
    </xf>
    <xf numFmtId="9" fontId="14" fillId="0" borderId="34" xfId="1269" applyFont="1" applyBorder="1" applyAlignment="1">
      <alignment horizontal="right"/>
    </xf>
    <xf numFmtId="176" fontId="10" fillId="47" borderId="22" xfId="1117" applyNumberFormat="1" applyFont="1" applyFill="1" applyBorder="1" applyAlignment="1">
      <alignment horizontal="right"/>
    </xf>
    <xf numFmtId="9" fontId="10" fillId="47" borderId="34" xfId="1269" applyFont="1" applyFill="1" applyBorder="1" applyAlignment="1">
      <alignment horizontal="right"/>
    </xf>
    <xf numFmtId="177" fontId="10" fillId="45" borderId="7" xfId="1117" applyNumberFormat="1" applyFont="1" applyFill="1" applyBorder="1" applyAlignment="1">
      <alignment horizontal="right"/>
    </xf>
    <xf numFmtId="176" fontId="11" fillId="0" borderId="0" xfId="1129" applyNumberFormat="1" applyFont="1" applyFill="1" applyBorder="1"/>
    <xf numFmtId="176" fontId="10" fillId="0" borderId="0" xfId="1129" applyNumberFormat="1" applyFont="1" applyFill="1" applyBorder="1"/>
    <xf numFmtId="0" fontId="37" fillId="0" borderId="0" xfId="0" applyFont="1" applyAlignment="1">
      <alignment horizontal="right"/>
    </xf>
    <xf numFmtId="0" fontId="10" fillId="0" borderId="0" xfId="0" applyFont="1"/>
    <xf numFmtId="177" fontId="11" fillId="24" borderId="22" xfId="0" applyNumberFormat="1" applyFont="1" applyFill="1" applyBorder="1"/>
    <xf numFmtId="176" fontId="0" fillId="0" borderId="32" xfId="1117" applyNumberFormat="1" applyFont="1" applyBorder="1"/>
    <xf numFmtId="287" fontId="11" fillId="24" borderId="0" xfId="0" applyNumberFormat="1" applyFont="1" applyFill="1"/>
    <xf numFmtId="0" fontId="11" fillId="24" borderId="7" xfId="1238" applyFill="1" applyBorder="1" applyAlignment="1">
      <alignment horizontal="right"/>
    </xf>
    <xf numFmtId="190" fontId="164" fillId="42" borderId="63" xfId="0" applyNumberFormat="1" applyFont="1" applyFill="1" applyBorder="1" applyAlignment="1">
      <alignment horizontal="centerContinuous"/>
    </xf>
    <xf numFmtId="185" fontId="18" fillId="0" borderId="63" xfId="0" applyNumberFormat="1" applyFont="1" applyBorder="1" applyAlignment="1">
      <alignment horizontal="right"/>
    </xf>
    <xf numFmtId="4" fontId="11" fillId="24" borderId="32" xfId="0" applyNumberFormat="1" applyFont="1" applyFill="1" applyBorder="1"/>
    <xf numFmtId="176" fontId="37" fillId="44" borderId="0" xfId="0" applyNumberFormat="1" applyFont="1" applyFill="1"/>
    <xf numFmtId="190" fontId="164" fillId="42" borderId="34" xfId="0" applyNumberFormat="1" applyFont="1" applyFill="1" applyBorder="1" applyAlignment="1">
      <alignment horizontal="right"/>
    </xf>
    <xf numFmtId="190" fontId="164" fillId="42" borderId="33" xfId="0" applyNumberFormat="1" applyFont="1" applyFill="1" applyBorder="1" applyAlignment="1">
      <alignment horizontal="right"/>
    </xf>
    <xf numFmtId="43" fontId="10" fillId="24" borderId="0" xfId="1129" applyFont="1" applyFill="1" applyBorder="1"/>
    <xf numFmtId="228" fontId="124" fillId="44" borderId="64" xfId="1260" applyNumberFormat="1" applyFont="1" applyFill="1" applyBorder="1"/>
    <xf numFmtId="176" fontId="10" fillId="0" borderId="0" xfId="0" applyNumberFormat="1" applyFont="1"/>
    <xf numFmtId="176" fontId="10" fillId="42" borderId="63" xfId="0" applyNumberFormat="1" applyFont="1" applyFill="1" applyBorder="1" applyAlignment="1">
      <alignment horizontal="right"/>
    </xf>
    <xf numFmtId="177" fontId="10" fillId="45" borderId="63" xfId="1117" applyNumberFormat="1" applyFont="1" applyFill="1" applyBorder="1" applyAlignment="1">
      <alignment horizontal="right"/>
    </xf>
    <xf numFmtId="177" fontId="14" fillId="44" borderId="0" xfId="1117" applyNumberFormat="1" applyFont="1" applyFill="1"/>
    <xf numFmtId="176" fontId="10" fillId="44" borderId="22" xfId="1129" applyNumberFormat="1" applyFont="1" applyFill="1" applyBorder="1"/>
    <xf numFmtId="176" fontId="10" fillId="24" borderId="0" xfId="1284" applyNumberFormat="1" applyFont="1" applyFill="1" applyBorder="1" applyAlignment="1">
      <alignment horizontal="right"/>
    </xf>
    <xf numFmtId="176" fontId="11" fillId="24" borderId="0" xfId="1284" applyNumberFormat="1" applyFont="1" applyFill="1" applyBorder="1" applyAlignment="1">
      <alignment horizontal="right"/>
    </xf>
    <xf numFmtId="176" fontId="10" fillId="24" borderId="64" xfId="1284" applyNumberFormat="1" applyFont="1" applyFill="1" applyBorder="1" applyAlignment="1">
      <alignment horizontal="right"/>
    </xf>
    <xf numFmtId="176" fontId="11" fillId="24" borderId="0" xfId="1117" applyNumberFormat="1" applyFont="1" applyFill="1" applyBorder="1" applyAlignment="1">
      <alignment horizontal="right"/>
    </xf>
    <xf numFmtId="185" fontId="18" fillId="0" borderId="64" xfId="0" applyNumberFormat="1" applyFont="1" applyBorder="1" applyAlignment="1">
      <alignment horizontal="right"/>
    </xf>
    <xf numFmtId="9" fontId="14" fillId="0" borderId="21" xfId="0" applyNumberFormat="1" applyFont="1" applyBorder="1" applyAlignment="1">
      <alignment horizontal="right"/>
    </xf>
    <xf numFmtId="176" fontId="11" fillId="24" borderId="64" xfId="1284" applyNumberFormat="1" applyFont="1" applyFill="1" applyBorder="1" applyAlignment="1">
      <alignment horizontal="right"/>
    </xf>
    <xf numFmtId="176" fontId="10" fillId="24" borderId="21" xfId="1284" applyNumberFormat="1" applyFont="1" applyFill="1" applyBorder="1" applyAlignment="1">
      <alignment horizontal="right"/>
    </xf>
    <xf numFmtId="176" fontId="11" fillId="24" borderId="21" xfId="1284" applyNumberFormat="1" applyFont="1" applyFill="1" applyBorder="1" applyAlignment="1">
      <alignment horizontal="right"/>
    </xf>
    <xf numFmtId="176" fontId="11" fillId="58" borderId="64" xfId="1117" applyNumberFormat="1" applyFont="1" applyFill="1" applyBorder="1"/>
    <xf numFmtId="43" fontId="11" fillId="0" borderId="0" xfId="1117" applyFont="1" applyBorder="1" applyAlignment="1">
      <alignment horizontal="right"/>
    </xf>
    <xf numFmtId="177" fontId="11" fillId="0" borderId="0" xfId="1117" applyNumberFormat="1" applyFont="1" applyBorder="1" applyAlignment="1">
      <alignment horizontal="right"/>
    </xf>
    <xf numFmtId="177" fontId="11" fillId="0" borderId="21" xfId="1117" applyNumberFormat="1" applyFont="1" applyBorder="1" applyAlignment="1">
      <alignment horizontal="right"/>
    </xf>
    <xf numFmtId="176" fontId="0" fillId="0" borderId="21" xfId="1117" applyNumberFormat="1" applyFont="1" applyBorder="1" applyAlignment="1">
      <alignment horizontal="right"/>
    </xf>
    <xf numFmtId="176" fontId="0" fillId="0" borderId="0" xfId="1117" applyNumberFormat="1" applyFont="1" applyBorder="1" applyAlignment="1">
      <alignment horizontal="right"/>
    </xf>
    <xf numFmtId="176" fontId="10" fillId="24" borderId="63" xfId="1284" applyNumberFormat="1" applyFont="1" applyFill="1" applyBorder="1" applyAlignment="1">
      <alignment horizontal="right"/>
    </xf>
    <xf numFmtId="176" fontId="11" fillId="24" borderId="63" xfId="1284" applyNumberFormat="1" applyFont="1" applyFill="1" applyBorder="1" applyAlignment="1">
      <alignment horizontal="right"/>
    </xf>
    <xf numFmtId="176" fontId="11" fillId="58" borderId="63" xfId="1117" applyNumberFormat="1" applyFont="1" applyFill="1" applyBorder="1"/>
    <xf numFmtId="185" fontId="14" fillId="0" borderId="64" xfId="0" applyNumberFormat="1" applyFont="1" applyBorder="1" applyAlignment="1">
      <alignment horizontal="right"/>
    </xf>
    <xf numFmtId="185" fontId="14" fillId="58" borderId="64" xfId="0" applyNumberFormat="1" applyFont="1" applyFill="1" applyBorder="1"/>
    <xf numFmtId="185" fontId="11" fillId="44" borderId="0" xfId="0" applyNumberFormat="1" applyFont="1" applyFill="1"/>
    <xf numFmtId="185" fontId="11" fillId="44" borderId="22" xfId="0" applyNumberFormat="1" applyFont="1" applyFill="1" applyBorder="1"/>
    <xf numFmtId="9" fontId="10" fillId="44" borderId="0" xfId="1117" applyNumberFormat="1" applyFont="1" applyFill="1"/>
    <xf numFmtId="177" fontId="10" fillId="24" borderId="32" xfId="1129" applyNumberFormat="1" applyFont="1" applyFill="1" applyBorder="1"/>
    <xf numFmtId="0" fontId="10" fillId="42" borderId="64" xfId="0" applyFont="1" applyFill="1" applyBorder="1" applyAlignment="1">
      <alignment horizontal="centerContinuous"/>
    </xf>
    <xf numFmtId="0" fontId="10" fillId="42" borderId="63" xfId="0" applyFont="1" applyFill="1" applyBorder="1" applyAlignment="1">
      <alignment horizontal="centerContinuous"/>
    </xf>
    <xf numFmtId="176" fontId="11" fillId="24" borderId="64" xfId="0" applyNumberFormat="1" applyFont="1" applyFill="1" applyBorder="1"/>
    <xf numFmtId="0" fontId="10" fillId="42" borderId="63" xfId="0" applyFont="1" applyFill="1" applyBorder="1"/>
    <xf numFmtId="0" fontId="11" fillId="24" borderId="63" xfId="0" applyFont="1" applyFill="1" applyBorder="1"/>
    <xf numFmtId="182" fontId="10" fillId="44" borderId="32" xfId="1117" applyNumberFormat="1" applyFont="1" applyFill="1" applyBorder="1"/>
    <xf numFmtId="177" fontId="10" fillId="24" borderId="0" xfId="1129" applyNumberFormat="1" applyFont="1" applyFill="1" applyBorder="1"/>
    <xf numFmtId="3" fontId="11" fillId="44" borderId="0" xfId="1117" applyNumberFormat="1" applyFont="1" applyFill="1"/>
    <xf numFmtId="9" fontId="225" fillId="44" borderId="0" xfId="1117" applyNumberFormat="1" applyFont="1" applyFill="1"/>
    <xf numFmtId="176" fontId="225" fillId="44" borderId="22" xfId="1117" applyNumberFormat="1" applyFont="1" applyFill="1" applyBorder="1"/>
    <xf numFmtId="176" fontId="225" fillId="44" borderId="0" xfId="1117" applyNumberFormat="1" applyFont="1" applyFill="1" applyBorder="1"/>
    <xf numFmtId="176" fontId="225" fillId="44" borderId="32" xfId="1117" applyNumberFormat="1" applyFont="1" applyFill="1" applyBorder="1"/>
    <xf numFmtId="176" fontId="225" fillId="24" borderId="0" xfId="1117" applyNumberFormat="1" applyFont="1" applyFill="1" applyBorder="1"/>
    <xf numFmtId="0" fontId="0" fillId="0" borderId="22" xfId="0" applyBorder="1" applyAlignment="1">
      <alignment horizontal="right"/>
    </xf>
    <xf numFmtId="0" fontId="11" fillId="44" borderId="34" xfId="0" applyFont="1" applyFill="1" applyBorder="1" applyAlignment="1">
      <alignment horizontal="right"/>
    </xf>
    <xf numFmtId="0" fontId="11" fillId="0" borderId="22" xfId="0" applyFont="1" applyBorder="1" applyAlignment="1">
      <alignment horizontal="right"/>
    </xf>
    <xf numFmtId="185" fontId="14" fillId="0" borderId="22" xfId="0" applyNumberFormat="1" applyFont="1" applyBorder="1" applyAlignment="1">
      <alignment horizontal="right"/>
    </xf>
    <xf numFmtId="9" fontId="225" fillId="44" borderId="0" xfId="1117" applyNumberFormat="1" applyFont="1" applyFill="1" applyBorder="1"/>
    <xf numFmtId="9" fontId="225" fillId="44" borderId="22" xfId="1117" applyNumberFormat="1" applyFont="1" applyFill="1" applyBorder="1"/>
    <xf numFmtId="182" fontId="10" fillId="24" borderId="32" xfId="1129" applyNumberFormat="1" applyFont="1" applyFill="1" applyBorder="1"/>
    <xf numFmtId="0" fontId="145" fillId="30" borderId="0" xfId="1260" applyFont="1" applyFill="1" applyAlignment="1">
      <alignment horizontal="right"/>
    </xf>
    <xf numFmtId="230" fontId="11" fillId="44" borderId="0" xfId="1129" applyNumberFormat="1" applyFont="1" applyFill="1"/>
    <xf numFmtId="230" fontId="11" fillId="44" borderId="22" xfId="1129" applyNumberFormat="1" applyFont="1" applyFill="1" applyBorder="1"/>
    <xf numFmtId="230" fontId="11" fillId="44" borderId="0" xfId="1129" applyNumberFormat="1" applyFont="1" applyFill="1" applyBorder="1"/>
    <xf numFmtId="176" fontId="10" fillId="24" borderId="64" xfId="0" applyNumberFormat="1" applyFont="1" applyFill="1" applyBorder="1"/>
    <xf numFmtId="230" fontId="11" fillId="24" borderId="0" xfId="0" applyNumberFormat="1" applyFont="1" applyFill="1"/>
    <xf numFmtId="0" fontId="10" fillId="42" borderId="63" xfId="0" applyFont="1" applyFill="1" applyBorder="1" applyAlignment="1">
      <alignment horizontal="center"/>
    </xf>
    <xf numFmtId="4" fontId="10" fillId="42" borderId="64" xfId="0" applyNumberFormat="1" applyFont="1" applyFill="1" applyBorder="1" applyAlignment="1">
      <alignment horizontal="center"/>
    </xf>
    <xf numFmtId="0" fontId="10" fillId="42" borderId="64" xfId="0" applyFont="1" applyFill="1" applyBorder="1" applyAlignment="1">
      <alignment horizontal="center"/>
    </xf>
    <xf numFmtId="3" fontId="11" fillId="24" borderId="0" xfId="1269" applyNumberFormat="1" applyFont="1" applyFill="1"/>
    <xf numFmtId="3" fontId="11" fillId="24" borderId="32" xfId="1269" applyNumberFormat="1" applyFont="1" applyFill="1" applyBorder="1"/>
    <xf numFmtId="3" fontId="11" fillId="24" borderId="22" xfId="1269" applyNumberFormat="1" applyFont="1" applyFill="1" applyBorder="1"/>
    <xf numFmtId="190" fontId="14" fillId="44" borderId="0" xfId="1269" applyNumberFormat="1" applyFont="1" applyFill="1" applyBorder="1"/>
    <xf numFmtId="3" fontId="14" fillId="24" borderId="0" xfId="1269" applyNumberFormat="1" applyFont="1" applyFill="1"/>
    <xf numFmtId="4" fontId="14" fillId="24" borderId="22" xfId="1284" applyNumberFormat="1" applyFont="1" applyFill="1" applyBorder="1"/>
    <xf numFmtId="4" fontId="11" fillId="44" borderId="0" xfId="1284" applyNumberFormat="1" applyFont="1" applyFill="1" applyBorder="1"/>
    <xf numFmtId="4" fontId="10" fillId="24" borderId="0" xfId="1284" applyNumberFormat="1" applyFont="1" applyFill="1" applyBorder="1"/>
    <xf numFmtId="4" fontId="14" fillId="24" borderId="0" xfId="1284" applyNumberFormat="1" applyFont="1" applyFill="1" applyBorder="1"/>
    <xf numFmtId="4" fontId="11" fillId="24" borderId="32" xfId="1284" applyNumberFormat="1" applyFont="1" applyFill="1" applyBorder="1"/>
    <xf numFmtId="4" fontId="14" fillId="24" borderId="32" xfId="1284" applyNumberFormat="1" applyFont="1" applyFill="1" applyBorder="1"/>
    <xf numFmtId="4" fontId="11" fillId="24" borderId="22" xfId="1269" applyNumberFormat="1" applyFont="1" applyFill="1" applyBorder="1"/>
    <xf numFmtId="4" fontId="11" fillId="44" borderId="0" xfId="1269" applyNumberFormat="1" applyFont="1" applyFill="1" applyBorder="1"/>
    <xf numFmtId="4" fontId="11" fillId="24" borderId="32" xfId="1269" applyNumberFormat="1" applyFont="1" applyFill="1" applyBorder="1"/>
    <xf numFmtId="4" fontId="14" fillId="24" borderId="0" xfId="1284" applyNumberFormat="1" applyFont="1" applyFill="1"/>
    <xf numFmtId="3" fontId="14" fillId="24" borderId="22" xfId="1284" applyNumberFormat="1" applyFont="1" applyFill="1" applyBorder="1"/>
    <xf numFmtId="190" fontId="241" fillId="24" borderId="0" xfId="1284" applyNumberFormat="1" applyFont="1" applyFill="1" applyBorder="1"/>
    <xf numFmtId="190" fontId="241" fillId="24" borderId="22" xfId="1284" applyNumberFormat="1" applyFont="1" applyFill="1" applyBorder="1"/>
    <xf numFmtId="3" fontId="11" fillId="24" borderId="0" xfId="1284" applyNumberFormat="1" applyFont="1" applyFill="1" applyBorder="1"/>
    <xf numFmtId="3" fontId="11" fillId="24" borderId="22" xfId="1284" applyNumberFormat="1" applyFont="1" applyFill="1" applyBorder="1"/>
    <xf numFmtId="4" fontId="11" fillId="24" borderId="0" xfId="1284" applyNumberFormat="1" applyFont="1" applyFill="1" applyBorder="1"/>
    <xf numFmtId="4" fontId="11" fillId="24" borderId="22" xfId="1284" applyNumberFormat="1" applyFont="1" applyFill="1" applyBorder="1"/>
    <xf numFmtId="9" fontId="14" fillId="0" borderId="0" xfId="1117" applyNumberFormat="1" applyFont="1" applyBorder="1" applyAlignment="1">
      <alignment horizontal="right"/>
    </xf>
    <xf numFmtId="9" fontId="14" fillId="0" borderId="32" xfId="1117" applyNumberFormat="1" applyFont="1" applyBorder="1" applyAlignment="1">
      <alignment horizontal="right"/>
    </xf>
    <xf numFmtId="43" fontId="0" fillId="0" borderId="0" xfId="0" applyNumberFormat="1"/>
    <xf numFmtId="4" fontId="0" fillId="0" borderId="0" xfId="1269" applyNumberFormat="1" applyFont="1"/>
    <xf numFmtId="4" fontId="11" fillId="44" borderId="0" xfId="1117" applyNumberFormat="1" applyFont="1" applyFill="1" applyBorder="1"/>
    <xf numFmtId="185" fontId="11" fillId="44" borderId="0" xfId="1269" applyNumberFormat="1" applyFont="1" applyFill="1" applyBorder="1"/>
    <xf numFmtId="9" fontId="14" fillId="0" borderId="22" xfId="0" applyNumberFormat="1" applyFont="1" applyBorder="1" applyAlignment="1">
      <alignment horizontal="right"/>
    </xf>
    <xf numFmtId="3" fontId="10" fillId="45" borderId="0" xfId="0" applyNumberFormat="1" applyFont="1" applyFill="1"/>
    <xf numFmtId="0" fontId="11" fillId="24" borderId="0" xfId="1238" applyFill="1" applyBorder="1" applyAlignment="1">
      <alignment horizontal="right"/>
    </xf>
    <xf numFmtId="230" fontId="11" fillId="44" borderId="32" xfId="1129" applyNumberFormat="1" applyFont="1" applyFill="1" applyBorder="1"/>
    <xf numFmtId="176" fontId="11" fillId="24" borderId="63" xfId="1117" applyNumberFormat="1" applyFont="1" applyFill="1" applyBorder="1"/>
    <xf numFmtId="176" fontId="11" fillId="44" borderId="63" xfId="1117" applyNumberFormat="1" applyFont="1" applyFill="1" applyBorder="1"/>
    <xf numFmtId="9" fontId="10" fillId="24" borderId="63" xfId="1269" applyFont="1" applyFill="1" applyBorder="1"/>
    <xf numFmtId="9" fontId="174" fillId="24" borderId="63" xfId="1269" applyFont="1" applyFill="1" applyBorder="1"/>
    <xf numFmtId="9" fontId="18" fillId="24" borderId="63" xfId="1269" applyFont="1" applyFill="1" applyBorder="1"/>
    <xf numFmtId="287" fontId="11" fillId="24" borderId="22" xfId="0" applyNumberFormat="1" applyFont="1" applyFill="1" applyBorder="1"/>
    <xf numFmtId="230" fontId="11" fillId="24" borderId="22" xfId="0" applyNumberFormat="1" applyFont="1" applyFill="1" applyBorder="1"/>
    <xf numFmtId="0" fontId="10" fillId="24" borderId="63" xfId="0" applyFont="1" applyFill="1" applyBorder="1" applyAlignment="1">
      <alignment horizontal="right"/>
    </xf>
    <xf numFmtId="9" fontId="155" fillId="24" borderId="32" xfId="1269" applyFont="1" applyFill="1" applyBorder="1"/>
    <xf numFmtId="176" fontId="158" fillId="44" borderId="32" xfId="0" applyNumberFormat="1" applyFont="1" applyFill="1" applyBorder="1"/>
    <xf numFmtId="9" fontId="159" fillId="24" borderId="32" xfId="1269" applyFont="1" applyFill="1" applyBorder="1"/>
    <xf numFmtId="176" fontId="10" fillId="51" borderId="32" xfId="2290" applyNumberFormat="1" applyFont="1" applyFill="1" applyBorder="1"/>
    <xf numFmtId="185" fontId="237" fillId="24" borderId="32" xfId="0" applyNumberFormat="1" applyFont="1" applyFill="1" applyBorder="1"/>
    <xf numFmtId="176" fontId="10" fillId="24" borderId="63" xfId="1129" applyNumberFormat="1" applyFont="1" applyFill="1" applyBorder="1"/>
    <xf numFmtId="176" fontId="10" fillId="24" borderId="63" xfId="1117" applyNumberFormat="1" applyFont="1" applyFill="1" applyBorder="1"/>
    <xf numFmtId="185" fontId="158" fillId="24" borderId="33" xfId="1269" applyNumberFormat="1" applyFont="1" applyFill="1" applyBorder="1"/>
    <xf numFmtId="176" fontId="11" fillId="0" borderId="0" xfId="1117" applyNumberFormat="1" applyFont="1" applyFill="1"/>
    <xf numFmtId="9" fontId="155" fillId="44" borderId="32" xfId="1284" applyFont="1" applyFill="1" applyBorder="1"/>
    <xf numFmtId="190" fontId="164" fillId="42" borderId="7" xfId="1238" applyNumberFormat="1" applyFont="1" applyFill="1" applyBorder="1" applyAlignment="1">
      <alignment horizontal="centerContinuous"/>
    </xf>
    <xf numFmtId="176" fontId="10" fillId="24" borderId="7" xfId="1284" applyNumberFormat="1" applyFont="1" applyFill="1" applyBorder="1"/>
    <xf numFmtId="185" fontId="18" fillId="0" borderId="7" xfId="0" applyNumberFormat="1" applyFont="1" applyBorder="1"/>
    <xf numFmtId="185" fontId="14" fillId="0" borderId="22" xfId="0" applyNumberFormat="1" applyFont="1" applyBorder="1"/>
    <xf numFmtId="9" fontId="14" fillId="0" borderId="34" xfId="0" applyNumberFormat="1" applyFont="1" applyBorder="1"/>
    <xf numFmtId="176" fontId="11" fillId="24" borderId="7" xfId="1284" applyNumberFormat="1" applyFont="1" applyFill="1" applyBorder="1"/>
    <xf numFmtId="176" fontId="10" fillId="24" borderId="34" xfId="1284" applyNumberFormat="1" applyFont="1" applyFill="1" applyBorder="1"/>
    <xf numFmtId="176" fontId="11" fillId="24" borderId="34" xfId="1284" applyNumberFormat="1" applyFont="1" applyFill="1" applyBorder="1"/>
    <xf numFmtId="176" fontId="11" fillId="58" borderId="7" xfId="1117" applyNumberFormat="1" applyFont="1" applyFill="1" applyBorder="1"/>
    <xf numFmtId="43" fontId="11" fillId="0" borderId="22" xfId="1117" applyFont="1" applyBorder="1"/>
    <xf numFmtId="9" fontId="14" fillId="0" borderId="22" xfId="1269" applyFont="1" applyBorder="1"/>
    <xf numFmtId="176" fontId="11" fillId="0" borderId="22" xfId="1117" applyNumberFormat="1" applyFont="1" applyBorder="1"/>
    <xf numFmtId="177" fontId="11" fillId="0" borderId="22" xfId="1117" applyNumberFormat="1" applyFont="1" applyBorder="1"/>
    <xf numFmtId="9" fontId="14" fillId="0" borderId="22" xfId="1117" applyNumberFormat="1" applyFont="1" applyBorder="1"/>
    <xf numFmtId="177" fontId="11" fillId="0" borderId="34" xfId="1117" applyNumberFormat="1" applyFont="1" applyBorder="1"/>
    <xf numFmtId="176" fontId="11" fillId="0" borderId="34" xfId="1117" applyNumberFormat="1" applyFont="1" applyBorder="1"/>
    <xf numFmtId="176" fontId="0" fillId="0" borderId="22" xfId="1117" applyNumberFormat="1" applyFont="1" applyBorder="1"/>
    <xf numFmtId="176" fontId="0" fillId="0" borderId="34" xfId="1117" applyNumberFormat="1" applyFont="1" applyBorder="1"/>
    <xf numFmtId="176" fontId="11" fillId="0" borderId="0" xfId="1117" applyNumberFormat="1" applyFont="1" applyFill="1" applyBorder="1" applyAlignment="1">
      <alignment horizontal="right"/>
    </xf>
    <xf numFmtId="185" fontId="18" fillId="0" borderId="0" xfId="0" applyNumberFormat="1" applyFont="1"/>
    <xf numFmtId="228" fontId="139" fillId="0" borderId="0" xfId="1262" applyNumberFormat="1" applyFont="1"/>
    <xf numFmtId="176" fontId="225" fillId="0" borderId="0" xfId="1117" applyNumberFormat="1" applyFont="1" applyFill="1"/>
    <xf numFmtId="176" fontId="225" fillId="0" borderId="0" xfId="0" applyNumberFormat="1" applyFont="1"/>
    <xf numFmtId="176" fontId="225" fillId="44" borderId="0" xfId="1117" applyNumberFormat="1" applyFont="1" applyFill="1"/>
    <xf numFmtId="185" fontId="0" fillId="0" borderId="0" xfId="0" applyNumberFormat="1"/>
    <xf numFmtId="4" fontId="14" fillId="44" borderId="22" xfId="1269" applyNumberFormat="1" applyFont="1" applyFill="1" applyBorder="1"/>
    <xf numFmtId="43" fontId="10" fillId="24" borderId="22" xfId="1129" applyFont="1" applyFill="1" applyBorder="1"/>
    <xf numFmtId="9" fontId="224" fillId="44" borderId="22" xfId="1284" applyFont="1" applyFill="1" applyBorder="1"/>
    <xf numFmtId="9" fontId="225" fillId="44" borderId="22" xfId="1284" applyFont="1" applyFill="1" applyBorder="1"/>
    <xf numFmtId="9" fontId="160" fillId="24" borderId="22" xfId="1269" applyFont="1" applyFill="1" applyBorder="1"/>
    <xf numFmtId="176" fontId="225" fillId="24" borderId="22" xfId="1117" applyNumberFormat="1" applyFont="1" applyFill="1" applyBorder="1"/>
    <xf numFmtId="176" fontId="224" fillId="24" borderId="22" xfId="0" applyNumberFormat="1" applyFont="1" applyFill="1" applyBorder="1"/>
    <xf numFmtId="176" fontId="225" fillId="24" borderId="22" xfId="0" applyNumberFormat="1" applyFont="1" applyFill="1" applyBorder="1"/>
    <xf numFmtId="176" fontId="224" fillId="24" borderId="22" xfId="1129" applyNumberFormat="1" applyFont="1" applyFill="1" applyBorder="1"/>
    <xf numFmtId="176" fontId="224" fillId="0" borderId="22" xfId="1129" applyNumberFormat="1" applyFont="1" applyFill="1" applyBorder="1"/>
    <xf numFmtId="9" fontId="150" fillId="44" borderId="22" xfId="1117" applyNumberFormat="1" applyFont="1" applyFill="1" applyBorder="1"/>
    <xf numFmtId="9" fontId="150" fillId="44" borderId="0" xfId="1117" applyNumberFormat="1" applyFont="1" applyFill="1"/>
    <xf numFmtId="9" fontId="150" fillId="44" borderId="0" xfId="1117" applyNumberFormat="1" applyFont="1" applyFill="1" applyBorder="1"/>
    <xf numFmtId="43" fontId="11" fillId="44" borderId="22" xfId="1117" applyFont="1" applyFill="1" applyBorder="1"/>
    <xf numFmtId="0" fontId="226" fillId="0" borderId="0" xfId="0" applyFont="1" applyAlignment="1">
      <alignment horizontal="right"/>
    </xf>
    <xf numFmtId="176" fontId="11" fillId="0" borderId="0" xfId="1117" applyNumberFormat="1" applyFont="1" applyFill="1" applyBorder="1"/>
    <xf numFmtId="0" fontId="14" fillId="0" borderId="0" xfId="0" applyFont="1"/>
    <xf numFmtId="9" fontId="14" fillId="0" borderId="0" xfId="1269" applyFont="1" applyFill="1" applyBorder="1"/>
    <xf numFmtId="176" fontId="202" fillId="0" borderId="0" xfId="1117" applyNumberFormat="1" applyFont="1" applyBorder="1"/>
    <xf numFmtId="182" fontId="11" fillId="24" borderId="22" xfId="1117" applyNumberFormat="1" applyFont="1" applyFill="1" applyBorder="1"/>
    <xf numFmtId="176" fontId="11" fillId="55" borderId="0" xfId="1119" applyNumberFormat="1" applyFont="1" applyFill="1" applyBorder="1"/>
    <xf numFmtId="177" fontId="11" fillId="24" borderId="32" xfId="0" applyNumberFormat="1" applyFont="1" applyFill="1" applyBorder="1"/>
    <xf numFmtId="176" fontId="10" fillId="24" borderId="63" xfId="0" applyNumberFormat="1" applyFont="1" applyFill="1" applyBorder="1"/>
    <xf numFmtId="287" fontId="11" fillId="24" borderId="32" xfId="0" applyNumberFormat="1" applyFont="1" applyFill="1" applyBorder="1"/>
    <xf numFmtId="230" fontId="11" fillId="24" borderId="32" xfId="0" applyNumberFormat="1" applyFont="1" applyFill="1" applyBorder="1"/>
    <xf numFmtId="9" fontId="225" fillId="44" borderId="32" xfId="1117" applyNumberFormat="1" applyFont="1" applyFill="1" applyBorder="1"/>
    <xf numFmtId="9" fontId="150" fillId="44" borderId="32" xfId="1117" applyNumberFormat="1" applyFont="1" applyFill="1" applyBorder="1"/>
    <xf numFmtId="190" fontId="241" fillId="24" borderId="32" xfId="1284" applyNumberFormat="1" applyFont="1" applyFill="1" applyBorder="1"/>
    <xf numFmtId="3" fontId="11" fillId="24" borderId="32" xfId="1284" applyNumberFormat="1" applyFont="1" applyFill="1" applyBorder="1"/>
    <xf numFmtId="9" fontId="158" fillId="44" borderId="32" xfId="1284" applyFont="1" applyFill="1" applyBorder="1"/>
    <xf numFmtId="9" fontId="159" fillId="44" borderId="32" xfId="1284" applyFont="1" applyFill="1" applyBorder="1"/>
    <xf numFmtId="176" fontId="10" fillId="42" borderId="64" xfId="0" applyNumberFormat="1" applyFont="1" applyFill="1" applyBorder="1" applyAlignment="1">
      <alignment horizontal="right"/>
    </xf>
    <xf numFmtId="177" fontId="10" fillId="45" borderId="64" xfId="1117" applyNumberFormat="1" applyFont="1" applyFill="1" applyBorder="1" applyAlignment="1">
      <alignment horizontal="right"/>
    </xf>
    <xf numFmtId="9" fontId="11" fillId="0" borderId="0" xfId="1269" applyFont="1" applyFill="1" applyBorder="1"/>
    <xf numFmtId="190" fontId="164" fillId="42" borderId="64" xfId="0" applyNumberFormat="1" applyFont="1" applyFill="1" applyBorder="1" applyAlignment="1">
      <alignment horizontal="centerContinuous"/>
    </xf>
    <xf numFmtId="9" fontId="14" fillId="0" borderId="32" xfId="0" applyNumberFormat="1" applyFont="1" applyBorder="1" applyAlignment="1">
      <alignment horizontal="right"/>
    </xf>
    <xf numFmtId="176" fontId="18" fillId="0" borderId="0" xfId="0" applyNumberFormat="1" applyFont="1"/>
    <xf numFmtId="2" fontId="11" fillId="24" borderId="22" xfId="0" applyNumberFormat="1" applyFont="1" applyFill="1" applyBorder="1"/>
    <xf numFmtId="185" fontId="11" fillId="44" borderId="22" xfId="1269" applyNumberFormat="1" applyFont="1" applyFill="1" applyBorder="1"/>
    <xf numFmtId="190" fontId="11" fillId="24" borderId="0" xfId="1117" applyNumberFormat="1" applyFont="1" applyFill="1" applyBorder="1"/>
    <xf numFmtId="177" fontId="10" fillId="24" borderId="22" xfId="1129" applyNumberFormat="1" applyFont="1" applyFill="1" applyBorder="1"/>
    <xf numFmtId="177" fontId="14" fillId="44" borderId="22" xfId="1117" applyNumberFormat="1" applyFont="1" applyFill="1" applyBorder="1"/>
    <xf numFmtId="0" fontId="226" fillId="0" borderId="0" xfId="0" applyFont="1"/>
    <xf numFmtId="3" fontId="0" fillId="0" borderId="21" xfId="0" applyNumberFormat="1" applyBorder="1"/>
    <xf numFmtId="3" fontId="0" fillId="0" borderId="33" xfId="0" applyNumberFormat="1" applyBorder="1"/>
    <xf numFmtId="3" fontId="11" fillId="24" borderId="64" xfId="0" applyNumberFormat="1" applyFont="1" applyFill="1" applyBorder="1"/>
    <xf numFmtId="3" fontId="11" fillId="24" borderId="63" xfId="0" applyNumberFormat="1" applyFont="1" applyFill="1" applyBorder="1"/>
    <xf numFmtId="1" fontId="0" fillId="0" borderId="21" xfId="0" applyNumberFormat="1" applyBorder="1"/>
    <xf numFmtId="228" fontId="127" fillId="0" borderId="0" xfId="1260" applyNumberFormat="1" applyFont="1"/>
    <xf numFmtId="0" fontId="231" fillId="63" borderId="0" xfId="2281" quotePrefix="1" applyFont="1" applyFill="1" applyAlignment="1">
      <alignment horizontal="left" vertical="center"/>
    </xf>
  </cellXfs>
  <cellStyles count="2328">
    <cellStyle name="—" xfId="1" xr:uid="{00000000-0005-0000-0000-000000000000}"/>
    <cellStyle name="— 2" xfId="2" xr:uid="{00000000-0005-0000-0000-000001000000}"/>
    <cellStyle name="_x000a_386grabber=M" xfId="3" xr:uid="{00000000-0005-0000-0000-000002000000}"/>
    <cellStyle name="_x000a_386grabber=M 2" xfId="4" xr:uid="{00000000-0005-0000-0000-000003000000}"/>
    <cellStyle name="$" xfId="1958" xr:uid="{00000000-0005-0000-0000-000004000000}"/>
    <cellStyle name="$_db진흥" xfId="1959" xr:uid="{00000000-0005-0000-0000-000005000000}"/>
    <cellStyle name="$_견적2" xfId="1960" xr:uid="{00000000-0005-0000-0000-000006000000}"/>
    <cellStyle name="$_기아" xfId="1961" xr:uid="{00000000-0005-0000-0000-000007000000}"/>
    <cellStyle name="(1,000)" xfId="5" xr:uid="{00000000-0005-0000-0000-000008000000}"/>
    <cellStyle name="(1,000)x" xfId="6" xr:uid="{00000000-0005-0000-0000-000009000000}"/>
    <cellStyle name="(1,000)x 2" xfId="7" xr:uid="{00000000-0005-0000-0000-00000A000000}"/>
    <cellStyle name="******************************************" xfId="8" xr:uid="{00000000-0005-0000-0000-00000B000000}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9" xr:uid="{00000000-0005-0000-0000-00000C000000}"/>
    <cellStyle name="?? [0]_% relative perform" xfId="10" xr:uid="{00000000-0005-0000-0000-00000D000000}"/>
    <cellStyle name="??&amp;O?&amp;H?_x0008__x000f__x0007_?_x0007__x0001__x0001_" xfId="11" xr:uid="{00000000-0005-0000-0000-00000E000000}"/>
    <cellStyle name="??&amp;O?&amp;H?_x0008_??_x0007__x0001__x0001_" xfId="12" xr:uid="{00000000-0005-0000-0000-00000F000000}"/>
    <cellStyle name="?????_VERA" xfId="1962" xr:uid="{00000000-0005-0000-0000-000010000000}"/>
    <cellStyle name="??_% relative perform" xfId="13" xr:uid="{00000000-0005-0000-0000-000011000000}"/>
    <cellStyle name="?_GS_Cash " xfId="14" xr:uid="{00000000-0005-0000-0000-000012000000}"/>
    <cellStyle name="]_^[꺞_x0008_?" xfId="15" xr:uid="{00000000-0005-0000-0000-000013000000}"/>
    <cellStyle name="—_&quot;History" xfId="1963" xr:uid="{00000000-0005-0000-0000-000014000000}"/>
    <cellStyle name="—_&quot;History_Delay Projects" xfId="1964" xr:uid="{00000000-0005-0000-0000-000015000000}"/>
    <cellStyle name="—_&quot;History_Model" xfId="1965" xr:uid="{00000000-0005-0000-0000-000016000000}"/>
    <cellStyle name="_%(SignOnly)" xfId="1682" xr:uid="{00000000-0005-0000-0000-000017000000}"/>
    <cellStyle name="_%(SignSpaceOnly)" xfId="1683" xr:uid="{00000000-0005-0000-0000-000018000000}"/>
    <cellStyle name="_??" xfId="16" xr:uid="{00000000-0005-0000-0000-000019000000}"/>
    <cellStyle name="_0066" xfId="17" xr:uid="{00000000-0005-0000-0000-00001A000000}"/>
    <cellStyle name="_05222333" xfId="18" xr:uid="{00000000-0005-0000-0000-00001B000000}"/>
    <cellStyle name="_05222333_Handset market (황정하)" xfId="19" xr:uid="{00000000-0005-0000-0000-00001C000000}"/>
    <cellStyle name="_05222333_Handset market (황정하)_Handset market (h)" xfId="20" xr:uid="{00000000-0005-0000-0000-00001D000000}"/>
    <cellStyle name="_05222333_Handset market (황정하)_Handset market (h)_Handset market 2002 1117" xfId="21" xr:uid="{00000000-0005-0000-0000-00001E000000}"/>
    <cellStyle name="_05222333_Handset market (황정하)_Handset market (h)_Handset market 2002 1117_handset market 2002 1117" xfId="22" xr:uid="{00000000-0005-0000-0000-00001F000000}"/>
    <cellStyle name="_05222333_Handset market (황정하)_handset market 2002 1117" xfId="23" xr:uid="{00000000-0005-0000-0000-000020000000}"/>
    <cellStyle name="_05222333_Handset market 2002 1117" xfId="24" xr:uid="{00000000-0005-0000-0000-000021000000}"/>
    <cellStyle name="_05222333_Handset market 2002 1117_handset market 2002 1117" xfId="25" xr:uid="{00000000-0005-0000-0000-000022000000}"/>
    <cellStyle name="_0593" xfId="26" xr:uid="{00000000-0005-0000-0000-000023000000}"/>
    <cellStyle name="_0593_dh_revised4" xfId="27" xr:uid="{00000000-0005-0000-0000-000024000000}"/>
    <cellStyle name="_0593_dh_revised4_Cheil Industries_EM3_CW" xfId="28" xr:uid="{00000000-0005-0000-0000-000025000000}"/>
    <cellStyle name="_0593_dh_revised4_Core Logic_model2" xfId="29" xr:uid="{00000000-0005-0000-0000-000026000000}"/>
    <cellStyle name="_0593_dh_revised4_Earnings chg" xfId="30" xr:uid="{00000000-0005-0000-0000-000027000000}"/>
    <cellStyle name="_0593_dh_revised4_earnings revision" xfId="31" xr:uid="{00000000-0005-0000-0000-000028000000}"/>
    <cellStyle name="_0593_dh_revised4_Earnings table" xfId="32" xr:uid="{00000000-0005-0000-0000-000029000000}"/>
    <cellStyle name="_0593_dh_revised4_FS_forecast" xfId="33" xr:uid="{00000000-0005-0000-0000-00002A000000}"/>
    <cellStyle name="_0593_dh_revised4_Hynix_model50" xfId="34" xr:uid="{00000000-0005-0000-0000-00002B000000}"/>
    <cellStyle name="_0593_dh_revised4_Interflex_model9" xfId="35" xr:uid="{00000000-0005-0000-0000-00002C000000}"/>
    <cellStyle name="_0593_dh_revised4_Interflex_model9_Cheil Industries_EM3_CW" xfId="36" xr:uid="{00000000-0005-0000-0000-00002D000000}"/>
    <cellStyle name="_0593_dh_revised4_Interflex_model9_Earnings chg" xfId="37" xr:uid="{00000000-0005-0000-0000-00002E000000}"/>
    <cellStyle name="_0593_dh_revised4_Interflex_model9_earnings revision" xfId="38" xr:uid="{00000000-0005-0000-0000-00002F000000}"/>
    <cellStyle name="_0593_dh_revised4_Interflex_model9_Earnings table" xfId="39" xr:uid="{00000000-0005-0000-0000-000030000000}"/>
    <cellStyle name="_0593_dh_revised4_Interflex_model9_FS_forecast" xfId="40" xr:uid="{00000000-0005-0000-0000-000031000000}"/>
    <cellStyle name="_0593_dh_revised4_Interflex_model9_Hynix_model50" xfId="41" xr:uid="{00000000-0005-0000-0000-000032000000}"/>
    <cellStyle name="_0593_dh_revised4_Interflex_model9_Presentation" xfId="42" xr:uid="{00000000-0005-0000-0000-000033000000}"/>
    <cellStyle name="_0593_dh_revised4_Interflex_model9_SEC_New1" xfId="43" xr:uid="{00000000-0005-0000-0000-000034000000}"/>
    <cellStyle name="_0593_dh_revised4_Interflex_model9_Sheet3" xfId="44" xr:uid="{00000000-0005-0000-0000-000035000000}"/>
    <cellStyle name="_0593_dh_revised4_Interflex_model9_Techwin_EM_1" xfId="45" xr:uid="{00000000-0005-0000-0000-000036000000}"/>
    <cellStyle name="_0593_dh_revised4_Presentation" xfId="46" xr:uid="{00000000-0005-0000-0000-000037000000}"/>
    <cellStyle name="_0593_dh_revised4_SEC_New1" xfId="47" xr:uid="{00000000-0005-0000-0000-000038000000}"/>
    <cellStyle name="_0593_dh_revised4_Sheet3" xfId="48" xr:uid="{00000000-0005-0000-0000-000039000000}"/>
    <cellStyle name="_0593_dh_revised4_Techwin_EM_1" xfId="49" xr:uid="{00000000-0005-0000-0000-00003A000000}"/>
    <cellStyle name="—_082806_KEPCO" xfId="1966" xr:uid="{00000000-0005-0000-0000-00003B000000}"/>
    <cellStyle name="_4689" xfId="50" xr:uid="{00000000-0005-0000-0000-00003C000000}"/>
    <cellStyle name="_4887" xfId="51" xr:uid="{00000000-0005-0000-0000-00003D000000}"/>
    <cellStyle name="_4907" xfId="52" xr:uid="{00000000-0005-0000-0000-00003E000000}"/>
    <cellStyle name="_5137" xfId="53" xr:uid="{00000000-0005-0000-0000-00003F000000}"/>
    <cellStyle name="_5271" xfId="54" xr:uid="{00000000-0005-0000-0000-000040000000}"/>
    <cellStyle name="_6072" xfId="55" xr:uid="{00000000-0005-0000-0000-000041000000}"/>
    <cellStyle name="_66570 - LGE FY05 4Q05 preview" xfId="56" xr:uid="{00000000-0005-0000-0000-000042000000}"/>
    <cellStyle name="_7400" xfId="57" xr:uid="{00000000-0005-0000-0000-000043000000}"/>
    <cellStyle name="_Amotech - EM (Jan 2006)" xfId="58" xr:uid="{00000000-0005-0000-0000-000044000000}"/>
    <cellStyle name="_Book1" xfId="59" xr:uid="{00000000-0005-0000-0000-000045000000}"/>
    <cellStyle name="_Book2" xfId="60" xr:uid="{00000000-0005-0000-0000-000046000000}"/>
    <cellStyle name="—_Book2" xfId="61" xr:uid="{00000000-0005-0000-0000-000047000000}"/>
    <cellStyle name="—_Book2_Cover" xfId="1967" xr:uid="{00000000-0005-0000-0000-000048000000}"/>
    <cellStyle name="—_Book2_Disclosure" xfId="1968" xr:uid="{00000000-0005-0000-0000-000049000000}"/>
    <cellStyle name="—_Book2_Hyundai Motors" xfId="1969" xr:uid="{00000000-0005-0000-0000-00004A000000}"/>
    <cellStyle name="—_Book2_Kia Motors" xfId="1970" xr:uid="{00000000-0005-0000-0000-00004B000000}"/>
    <cellStyle name="_Book5" xfId="62" xr:uid="{00000000-0005-0000-0000-00004C000000}"/>
    <cellStyle name="—_Book7" xfId="63" xr:uid="{00000000-0005-0000-0000-00004D000000}"/>
    <cellStyle name="—_Book7_Cover" xfId="1971" xr:uid="{00000000-0005-0000-0000-00004E000000}"/>
    <cellStyle name="—_Book7_Disclosure" xfId="1972" xr:uid="{00000000-0005-0000-0000-00004F000000}"/>
    <cellStyle name="—_Book7_Hynix_HJK" xfId="64" xr:uid="{00000000-0005-0000-0000-000050000000}"/>
    <cellStyle name="—_Book7_Hyundai Motors" xfId="1973" xr:uid="{00000000-0005-0000-0000-000051000000}"/>
    <cellStyle name="—_Book7_Kia Motors" xfId="1974" xr:uid="{00000000-0005-0000-0000-000052000000}"/>
    <cellStyle name="—_Book7_KT" xfId="65" xr:uid="{00000000-0005-0000-0000-000053000000}"/>
    <cellStyle name="_Chapter Template 30-01-02" xfId="66" xr:uid="{00000000-0005-0000-0000-000054000000}"/>
    <cellStyle name="_Chapter Template Feb 22-02" xfId="67" xr:uid="{00000000-0005-0000-0000-000055000000}"/>
    <cellStyle name="_Cheil Industries_EM3_CW" xfId="68" xr:uid="{00000000-0005-0000-0000-000056000000}"/>
    <cellStyle name="_Comma" xfId="1684" xr:uid="{00000000-0005-0000-0000-000057000000}"/>
    <cellStyle name="_Comma_01 adj for merger plan" xfId="1685" xr:uid="{00000000-0005-0000-0000-000058000000}"/>
    <cellStyle name="_Comma_Ability to Pay Analysis" xfId="1686" xr:uid="{00000000-0005-0000-0000-000059000000}"/>
    <cellStyle name="_Comma_AFL" xfId="1687" xr:uid="{00000000-0005-0000-0000-00005A000000}"/>
    <cellStyle name="_Comma_AIZ" xfId="1688" xr:uid="{00000000-0005-0000-0000-00005B000000}"/>
    <cellStyle name="_Comma_AIZ04-Quantum2" xfId="1689" xr:uid="{00000000-0005-0000-0000-00005C000000}"/>
    <cellStyle name="_Comma_AMP" xfId="1690" xr:uid="{00000000-0005-0000-0000-00005D000000}"/>
    <cellStyle name="_Comma_Book1" xfId="1691" xr:uid="{00000000-0005-0000-0000-00005E000000}"/>
    <cellStyle name="_Comma_Book3" xfId="1692" xr:uid="{00000000-0005-0000-0000-00005F000000}"/>
    <cellStyle name="_Comma_CNO" xfId="1693" xr:uid="{00000000-0005-0000-0000-000060000000}"/>
    <cellStyle name="_Comma_CNO04" xfId="1694" xr:uid="{00000000-0005-0000-0000-000061000000}"/>
    <cellStyle name="_Comma_DCF Alexander Forbes" xfId="1695" xr:uid="{00000000-0005-0000-0000-000062000000}"/>
    <cellStyle name="_Comma_fmbi counties" xfId="1696" xr:uid="{00000000-0005-0000-0000-000063000000}"/>
    <cellStyle name="_Comma_FMBI MBHI Graphs" xfId="1697" xr:uid="{00000000-0005-0000-0000-000064000000}"/>
    <cellStyle name="_Comma_FMBI MBHI Graphs 07102001" xfId="1698" xr:uid="{00000000-0005-0000-0000-000065000000}"/>
    <cellStyle name="_Comma_FMBI MBHI Graphs_7601" xfId="1699" xr:uid="{00000000-0005-0000-0000-000066000000}"/>
    <cellStyle name="_Comma_genworth model" xfId="1700" xr:uid="{00000000-0005-0000-0000-000067000000}"/>
    <cellStyle name="_Comma_Insurance Brokerage CSC_1Q2002" xfId="1701" xr:uid="{00000000-0005-0000-0000-000068000000}"/>
    <cellStyle name="_Comma_JP_LNC_spread_monitor (2)" xfId="1702" xr:uid="{00000000-0005-0000-0000-000069000000}"/>
    <cellStyle name="_Comma_NFP" xfId="1703" xr:uid="{00000000-0005-0000-0000-00006A000000}"/>
    <cellStyle name="_Comma_NFS" xfId="1704" xr:uid="{00000000-0005-0000-0000-00006B000000}"/>
    <cellStyle name="_Comma_Overview3" xfId="1705" xr:uid="{00000000-0005-0000-0000-00006C000000}"/>
    <cellStyle name="_Comma_phil data" xfId="1706" xr:uid="{00000000-0005-0000-0000-00006D000000}"/>
    <cellStyle name="_Comma_Price Performance Charts" xfId="1707" xr:uid="{00000000-0005-0000-0000-00006E000000}"/>
    <cellStyle name="_Comma_Quarterly Review by Company" xfId="1708" xr:uid="{00000000-0005-0000-0000-00006F000000}"/>
    <cellStyle name="_Comma_SFG Data File" xfId="1709" xr:uid="{00000000-0005-0000-0000-000070000000}"/>
    <cellStyle name="_Comma_Sheet1" xfId="1710" xr:uid="{00000000-0005-0000-0000-000071000000}"/>
    <cellStyle name="_Comma_Stock-QTR1 FDS" xfId="1711" xr:uid="{00000000-0005-0000-0000-000072000000}"/>
    <cellStyle name="_Comma_Updated Valuation Changes" xfId="1712" xr:uid="{00000000-0005-0000-0000-000073000000}"/>
    <cellStyle name="_Comma_Valuation Graphs" xfId="1713" xr:uid="{00000000-0005-0000-0000-000074000000}"/>
    <cellStyle name="_Comma_xratio - historical mkt val" xfId="1714" xr:uid="{00000000-0005-0000-0000-000075000000}"/>
    <cellStyle name="_Copy of HMC model_NEW version_without financials" xfId="1975" xr:uid="{00000000-0005-0000-0000-000076000000}"/>
    <cellStyle name="_Core Logic_model2" xfId="69" xr:uid="{00000000-0005-0000-0000-000077000000}"/>
    <cellStyle name="_Corelogic-fidelity-2004-11" xfId="70" xr:uid="{00000000-0005-0000-0000-000078000000}"/>
    <cellStyle name="—_Cover" xfId="1976" xr:uid="{00000000-0005-0000-0000-000079000000}"/>
    <cellStyle name="—_Crib sheet" xfId="1977" xr:uid="{00000000-0005-0000-0000-00007A000000}"/>
    <cellStyle name="—_Crib sheet_DATANG" xfId="1978" xr:uid="{00000000-0005-0000-0000-00007B000000}"/>
    <cellStyle name="—_Crib sheet_DCF ANALYSIS" xfId="1979" xr:uid="{00000000-0005-0000-0000-00007C000000}"/>
    <cellStyle name="—_Crib sheet_DCF ANALYSIS_CL&amp;P" xfId="1980" xr:uid="{00000000-0005-0000-0000-00007D000000}"/>
    <cellStyle name="—_Crib sheet_Delay Projects" xfId="1981" xr:uid="{00000000-0005-0000-0000-00007E000000}"/>
    <cellStyle name="—_Crib sheet_MERB" xfId="1982" xr:uid="{00000000-0005-0000-0000-00007F000000}"/>
    <cellStyle name="—_Crib sheet_MERB_Book2" xfId="1983" xr:uid="{00000000-0005-0000-0000-000080000000}"/>
    <cellStyle name="—_Crib sheet_MERB_Delay Projects" xfId="1984" xr:uid="{00000000-0005-0000-0000-000081000000}"/>
    <cellStyle name="—_Crib sheet_MERB_Model" xfId="1985" xr:uid="{00000000-0005-0000-0000-000082000000}"/>
    <cellStyle name="—_Crib sheet_Model" xfId="1986" xr:uid="{00000000-0005-0000-0000-000083000000}"/>
    <cellStyle name="—_Crib sheet_Valuation (2)" xfId="1987" xr:uid="{00000000-0005-0000-0000-000084000000}"/>
    <cellStyle name="_Curitel ver1.2" xfId="71" xr:uid="{00000000-0005-0000-0000-000085000000}"/>
    <cellStyle name="_Currency" xfId="1715" xr:uid="{00000000-0005-0000-0000-000086000000}"/>
    <cellStyle name="_Currency_01 adj for merger plan" xfId="1716" xr:uid="{00000000-0005-0000-0000-000087000000}"/>
    <cellStyle name="_Currency_Ability to Pay Analysis" xfId="1717" xr:uid="{00000000-0005-0000-0000-000088000000}"/>
    <cellStyle name="_Currency_AFL" xfId="1718" xr:uid="{00000000-0005-0000-0000-000089000000}"/>
    <cellStyle name="_Currency_AIZ" xfId="1719" xr:uid="{00000000-0005-0000-0000-00008A000000}"/>
    <cellStyle name="_Currency_AMP" xfId="1720" xr:uid="{00000000-0005-0000-0000-00008B000000}"/>
    <cellStyle name="_Currency_Balance Sheet" xfId="1721" xr:uid="{00000000-0005-0000-0000-00008C000000}"/>
    <cellStyle name="_Currency_Book1" xfId="1722" xr:uid="{00000000-0005-0000-0000-00008D000000}"/>
    <cellStyle name="_Currency_Book29" xfId="1723" xr:uid="{00000000-0005-0000-0000-00008E000000}"/>
    <cellStyle name="_Currency_Book3" xfId="1724" xr:uid="{00000000-0005-0000-0000-00008F000000}"/>
    <cellStyle name="_Currency_Book3_1" xfId="1725" xr:uid="{00000000-0005-0000-0000-000090000000}"/>
    <cellStyle name="_Currency_CNO" xfId="1726" xr:uid="{00000000-0005-0000-0000-000091000000}"/>
    <cellStyle name="_Currency_DCF Alexander Forbes" xfId="1727" xr:uid="{00000000-0005-0000-0000-000092000000}"/>
    <cellStyle name="_Currency_fmbi counties" xfId="1728" xr:uid="{00000000-0005-0000-0000-000093000000}"/>
    <cellStyle name="_Currency_FMBI MBHI Graphs" xfId="1729" xr:uid="{00000000-0005-0000-0000-000094000000}"/>
    <cellStyle name="_Currency_FMBI MBHI Graphs 07102001" xfId="1730" xr:uid="{00000000-0005-0000-0000-000095000000}"/>
    <cellStyle name="_Currency_FMBI MBHI Graphs_7601" xfId="1731" xr:uid="{00000000-0005-0000-0000-000096000000}"/>
    <cellStyle name="_Currency_GNW" xfId="1732" xr:uid="{00000000-0005-0000-0000-000097000000}"/>
    <cellStyle name="_Currency_Insurance Brokerage CSC_1Q2002" xfId="1733" xr:uid="{00000000-0005-0000-0000-000098000000}"/>
    <cellStyle name="_Currency_JP" xfId="1734" xr:uid="{00000000-0005-0000-0000-000099000000}"/>
    <cellStyle name="_Currency_LNC" xfId="1735" xr:uid="{00000000-0005-0000-0000-00009A000000}"/>
    <cellStyle name="_Currency_MET" xfId="1736" xr:uid="{00000000-0005-0000-0000-00009B000000}"/>
    <cellStyle name="_Currency_MET04" xfId="1737" xr:uid="{00000000-0005-0000-0000-00009C000000}"/>
    <cellStyle name="_Currency_NFS" xfId="1738" xr:uid="{00000000-0005-0000-0000-00009D000000}"/>
    <cellStyle name="_Currency_Overview3" xfId="1739" xr:uid="{00000000-0005-0000-0000-00009E000000}"/>
    <cellStyle name="_Currency_phil data" xfId="1740" xr:uid="{00000000-0005-0000-0000-00009F000000}"/>
    <cellStyle name="_Currency_Price Performance Charts" xfId="1741" xr:uid="{00000000-0005-0000-0000-0000A0000000}"/>
    <cellStyle name="_Currency_PRU" xfId="1742" xr:uid="{00000000-0005-0000-0000-0000A1000000}"/>
    <cellStyle name="_Currency_PRU04" xfId="1743" xr:uid="{00000000-0005-0000-0000-0000A2000000}"/>
    <cellStyle name="_Currency_RiskReward" xfId="1744" xr:uid="{00000000-0005-0000-0000-0000A3000000}"/>
    <cellStyle name="_Currency_SFG" xfId="1745" xr:uid="{00000000-0005-0000-0000-0000A4000000}"/>
    <cellStyle name="_Currency_Sheet1" xfId="1746" xr:uid="{00000000-0005-0000-0000-0000A5000000}"/>
    <cellStyle name="_Currency_Stock-QTR1 FDS" xfId="1747" xr:uid="{00000000-0005-0000-0000-0000A6000000}"/>
    <cellStyle name="_Currency_TMK" xfId="1748" xr:uid="{00000000-0005-0000-0000-0000A7000000}"/>
    <cellStyle name="_Currency_Updated Valuation Changes" xfId="1749" xr:uid="{00000000-0005-0000-0000-0000A8000000}"/>
    <cellStyle name="_Currency_Valuation Graphs" xfId="1750" xr:uid="{00000000-0005-0000-0000-0000A9000000}"/>
    <cellStyle name="_Currency_xratio - historical mkt val" xfId="1751" xr:uid="{00000000-0005-0000-0000-0000AA000000}"/>
    <cellStyle name="_CurrencySpace" xfId="1752" xr:uid="{00000000-0005-0000-0000-0000AB000000}"/>
    <cellStyle name="_CurrencySpace_01 adj for merger plan" xfId="1753" xr:uid="{00000000-0005-0000-0000-0000AC000000}"/>
    <cellStyle name="_CurrencySpace_Ability to Pay Analysis" xfId="1754" xr:uid="{00000000-0005-0000-0000-0000AD000000}"/>
    <cellStyle name="_CurrencySpace_AFL" xfId="1755" xr:uid="{00000000-0005-0000-0000-0000AE000000}"/>
    <cellStyle name="_CurrencySpace_AIZ" xfId="1756" xr:uid="{00000000-0005-0000-0000-0000AF000000}"/>
    <cellStyle name="_CurrencySpace_AMP" xfId="1757" xr:uid="{00000000-0005-0000-0000-0000B0000000}"/>
    <cellStyle name="_CurrencySpace_Balance Sheet" xfId="1758" xr:uid="{00000000-0005-0000-0000-0000B1000000}"/>
    <cellStyle name="_CurrencySpace_Book1" xfId="1759" xr:uid="{00000000-0005-0000-0000-0000B2000000}"/>
    <cellStyle name="_CurrencySpace_Book29" xfId="1760" xr:uid="{00000000-0005-0000-0000-0000B3000000}"/>
    <cellStyle name="_CurrencySpace_Book3" xfId="1761" xr:uid="{00000000-0005-0000-0000-0000B4000000}"/>
    <cellStyle name="_CurrencySpace_Book3_1" xfId="1762" xr:uid="{00000000-0005-0000-0000-0000B5000000}"/>
    <cellStyle name="_CurrencySpace_CNO" xfId="1763" xr:uid="{00000000-0005-0000-0000-0000B6000000}"/>
    <cellStyle name="_CurrencySpace_DCF Alexander Forbes" xfId="1764" xr:uid="{00000000-0005-0000-0000-0000B7000000}"/>
    <cellStyle name="_CurrencySpace_fmbi counties" xfId="1765" xr:uid="{00000000-0005-0000-0000-0000B8000000}"/>
    <cellStyle name="_CurrencySpace_FMBI MBHI Graphs" xfId="1766" xr:uid="{00000000-0005-0000-0000-0000B9000000}"/>
    <cellStyle name="_CurrencySpace_FMBI MBHI Graphs 07102001" xfId="1767" xr:uid="{00000000-0005-0000-0000-0000BA000000}"/>
    <cellStyle name="_CurrencySpace_FMBI MBHI Graphs_7601" xfId="1768" xr:uid="{00000000-0005-0000-0000-0000BB000000}"/>
    <cellStyle name="_CurrencySpace_GNW" xfId="1769" xr:uid="{00000000-0005-0000-0000-0000BC000000}"/>
    <cellStyle name="_CurrencySpace_Insurance Brokerage CSC_1Q2002" xfId="1770" xr:uid="{00000000-0005-0000-0000-0000BD000000}"/>
    <cellStyle name="_CurrencySpace_JP" xfId="1771" xr:uid="{00000000-0005-0000-0000-0000BE000000}"/>
    <cellStyle name="_CurrencySpace_LNC" xfId="1772" xr:uid="{00000000-0005-0000-0000-0000BF000000}"/>
    <cellStyle name="_CurrencySpace_MET" xfId="1773" xr:uid="{00000000-0005-0000-0000-0000C0000000}"/>
    <cellStyle name="_CurrencySpace_MET04" xfId="1774" xr:uid="{00000000-0005-0000-0000-0000C1000000}"/>
    <cellStyle name="_CurrencySpace_NFS" xfId="1775" xr:uid="{00000000-0005-0000-0000-0000C2000000}"/>
    <cellStyle name="_CurrencySpace_Overview3" xfId="1776" xr:uid="{00000000-0005-0000-0000-0000C3000000}"/>
    <cellStyle name="_CurrencySpace_phil data" xfId="1777" xr:uid="{00000000-0005-0000-0000-0000C4000000}"/>
    <cellStyle name="_CurrencySpace_Price Performance Charts" xfId="1778" xr:uid="{00000000-0005-0000-0000-0000C5000000}"/>
    <cellStyle name="_CurrencySpace_PRU" xfId="1779" xr:uid="{00000000-0005-0000-0000-0000C6000000}"/>
    <cellStyle name="_CurrencySpace_PRU04" xfId="1780" xr:uid="{00000000-0005-0000-0000-0000C7000000}"/>
    <cellStyle name="_CurrencySpace_RiskReward" xfId="1781" xr:uid="{00000000-0005-0000-0000-0000C8000000}"/>
    <cellStyle name="_CurrencySpace_SFG" xfId="1782" xr:uid="{00000000-0005-0000-0000-0000C9000000}"/>
    <cellStyle name="_CurrencySpace_Sheet1" xfId="1783" xr:uid="{00000000-0005-0000-0000-0000CA000000}"/>
    <cellStyle name="_CurrencySpace_Stock-QTR1 FDS" xfId="1784" xr:uid="{00000000-0005-0000-0000-0000CB000000}"/>
    <cellStyle name="_CurrencySpace_TMK" xfId="1785" xr:uid="{00000000-0005-0000-0000-0000CC000000}"/>
    <cellStyle name="_CurrencySpace_Updated Valuation Changes" xfId="1786" xr:uid="{00000000-0005-0000-0000-0000CD000000}"/>
    <cellStyle name="_CurrencySpace_Valuation Graphs" xfId="1787" xr:uid="{00000000-0005-0000-0000-0000CE000000}"/>
    <cellStyle name="_CurrencySpace_xratio - historical mkt val" xfId="1788" xr:uid="{00000000-0005-0000-0000-0000CF000000}"/>
    <cellStyle name="_Data Collection Shell" xfId="72" xr:uid="{00000000-0005-0000-0000-0000D0000000}"/>
    <cellStyle name="_Data Collection Shell_Book2" xfId="73" xr:uid="{00000000-0005-0000-0000-0000D1000000}"/>
    <cellStyle name="_Daum_earnings revision template_1106" xfId="1988" xr:uid="{00000000-0005-0000-0000-0000D2000000}"/>
    <cellStyle name="—_DCF ANALYSIS" xfId="1989" xr:uid="{00000000-0005-0000-0000-0000D3000000}"/>
    <cellStyle name="—_DCF ANALYSIS_Book2" xfId="1990" xr:uid="{00000000-0005-0000-0000-0000D4000000}"/>
    <cellStyle name="—_DCF ANALYSIS_Delay Projects" xfId="1991" xr:uid="{00000000-0005-0000-0000-0000D5000000}"/>
    <cellStyle name="—_DCF ANALYSIS_Model" xfId="1992" xr:uid="{00000000-0005-0000-0000-0000D6000000}"/>
    <cellStyle name="—_Delay Projects" xfId="1993" xr:uid="{00000000-0005-0000-0000-0000D7000000}"/>
    <cellStyle name="—_Disclosure" xfId="1994" xr:uid="{00000000-0005-0000-0000-0000D8000000}"/>
    <cellStyle name="_Display affilates" xfId="74" xr:uid="{00000000-0005-0000-0000-0000D9000000}"/>
    <cellStyle name="_DMC-2.xls Chart 1" xfId="75" xr:uid="{00000000-0005-0000-0000-0000DA000000}"/>
    <cellStyle name="_DMC-2.xls Chart 1_Book1" xfId="76" xr:uid="{00000000-0005-0000-0000-0000DB000000}"/>
    <cellStyle name="_DMC-2.xls Chart 1_Book2" xfId="77" xr:uid="{00000000-0005-0000-0000-0000DC000000}"/>
    <cellStyle name="_DMC-2.xls Chart 1_Book5" xfId="78" xr:uid="{00000000-0005-0000-0000-0000DD000000}"/>
    <cellStyle name="_DMC-2.xls Chart 1_Fine DNC_(1112)" xfId="79" xr:uid="{00000000-0005-0000-0000-0000DE000000}"/>
    <cellStyle name="_DMC-2.xls Chart 1_Handset market (h)" xfId="80" xr:uid="{00000000-0005-0000-0000-0000DF000000}"/>
    <cellStyle name="_DMC-2.xls Chart 1_Handset market (h)_Handset market 2002 1117" xfId="81" xr:uid="{00000000-0005-0000-0000-0000E0000000}"/>
    <cellStyle name="_DMC-2.xls Chart 1_Handset market (h)_Handset market 2002 1117_handset market 2002 1117" xfId="82" xr:uid="{00000000-0005-0000-0000-0000E1000000}"/>
    <cellStyle name="_DMC-2.xls Chart 1_Handset market (황정하)" xfId="83" xr:uid="{00000000-0005-0000-0000-0000E2000000}"/>
    <cellStyle name="_DMC-2.xls Chart 1_Handset market (황정하)_Handset market (황정하)" xfId="84" xr:uid="{00000000-0005-0000-0000-0000E3000000}"/>
    <cellStyle name="_DMC-2.xls Chart 1_Handset market (황정하)_Handset market (황정하)_Handset market (h)" xfId="85" xr:uid="{00000000-0005-0000-0000-0000E4000000}"/>
    <cellStyle name="_DMC-2.xls Chart 1_Handset market (황정하)_Handset market (황정하)_Handset market (h)_Handset market 2002 1117" xfId="86" xr:uid="{00000000-0005-0000-0000-0000E5000000}"/>
    <cellStyle name="_DMC-2.xls Chart 1_Handset market (황정하)_Handset market (황정하)_Handset market (h)_Handset market 2002 1117_handset market 2002 1117" xfId="87" xr:uid="{00000000-0005-0000-0000-0000E6000000}"/>
    <cellStyle name="_DMC-2.xls Chart 1_Handset market (황정하)_Handset market (황정하)_handset market 2002 1117" xfId="88" xr:uid="{00000000-0005-0000-0000-0000E7000000}"/>
    <cellStyle name="_DMC-2.xls Chart 1_Handset market (황정하)_Handset market 2002 1117" xfId="89" xr:uid="{00000000-0005-0000-0000-0000E8000000}"/>
    <cellStyle name="_DMC-2.xls Chart 1_Handset market (황정하)_Handset market 2002 1117_handset market 2002 1117" xfId="90" xr:uid="{00000000-0005-0000-0000-0000E9000000}"/>
    <cellStyle name="_DMC-2.xls Chart 1_handset market 2002 0418" xfId="91" xr:uid="{00000000-0005-0000-0000-0000EA000000}"/>
    <cellStyle name="_DMC-2.xls Chart 1_handset market 2002 0418_Handset market 2002 1117" xfId="92" xr:uid="{00000000-0005-0000-0000-0000EB000000}"/>
    <cellStyle name="_DMC-2.xls Chart 1_handset market 2002 0418_Handset market 2002 1117_handset market 2002 1117" xfId="93" xr:uid="{00000000-0005-0000-0000-0000EC000000}"/>
    <cellStyle name="_DMC-2.xls Chart 1_handset market 2002 1117" xfId="94" xr:uid="{00000000-0005-0000-0000-0000ED000000}"/>
    <cellStyle name="_DMC-2.xls Chart 1_IS (Q)" xfId="95" xr:uid="{00000000-0005-0000-0000-0000EE000000}"/>
    <cellStyle name="_DMC-2.xls Chart 1_IS (Q)_Copy of SEMCO model Jun 2003 ver 2-sylee" xfId="96" xr:uid="{00000000-0005-0000-0000-0000EF000000}"/>
    <cellStyle name="_DMC-2.xls Chart 1_IS (Q)_NLGE July 2003" xfId="97" xr:uid="{00000000-0005-0000-0000-0000F0000000}"/>
    <cellStyle name="_DMC-2.xls Chart 1_IS (Q)_NLGE model May 2003 ver4" xfId="98" xr:uid="{00000000-0005-0000-0000-0000F1000000}"/>
    <cellStyle name="_DMC-2.xls Chart 1_IS (Q)_SEC Aug 2003" xfId="99" xr:uid="{00000000-0005-0000-0000-0000F2000000}"/>
    <cellStyle name="_DMC-2.xls Chart 1_IS (Q)_SEC July 2003" xfId="100" xr:uid="{00000000-0005-0000-0000-0000F3000000}"/>
    <cellStyle name="_DMC-2.xls Chart 1_IS (Q)_SEC model ver1.1" xfId="101" xr:uid="{00000000-0005-0000-0000-0000F4000000}"/>
    <cellStyle name="_DMC-2.xls Chart 1_IS (Q)_SEC Oct 2003 ver1.0" xfId="102" xr:uid="{00000000-0005-0000-0000-0000F5000000}"/>
    <cellStyle name="_DMC-2.xls Chart 1_IS (Q)_SEC Oct 2003 ver1.4" xfId="103" xr:uid="{00000000-0005-0000-0000-0000F6000000}"/>
    <cellStyle name="_DMC-2.xls Chart 1_IS (Q)_SEC Oct 2003 ver2.3" xfId="104" xr:uid="{00000000-0005-0000-0000-0000F7000000}"/>
    <cellStyle name="_DMC-2.xls Chart 1_IS (Q)_SEC Sep 2003 ver2" xfId="105" xr:uid="{00000000-0005-0000-0000-0000F8000000}"/>
    <cellStyle name="_DMC-2.xls Chart 1_IS (Q)_SEC Sep 2003 ver3" xfId="106" xr:uid="{00000000-0005-0000-0000-0000F9000000}"/>
    <cellStyle name="_DMC-2.xls Chart 1_IS (Q)_SEC Sep 2003 ver5" xfId="107" xr:uid="{00000000-0005-0000-0000-0000FA000000}"/>
    <cellStyle name="_DMC-2.xls Chart 1_IS (Q)_SEMCO model" xfId="108" xr:uid="{00000000-0005-0000-0000-0000FB000000}"/>
    <cellStyle name="_DMC-2.xls Chart 1_IS (Q)_SEMCO model 2003 new2" xfId="109" xr:uid="{00000000-0005-0000-0000-0000FC000000}"/>
    <cellStyle name="_DMC-2.xls Chart 1_IS (Q)_SEMCO model March 2003" xfId="110" xr:uid="{00000000-0005-0000-0000-0000FD000000}"/>
    <cellStyle name="_DMC-2.xls Chart 1_IS (Q)_SEMCO Oct 2003 ver2" xfId="111" xr:uid="{00000000-0005-0000-0000-0000FE000000}"/>
    <cellStyle name="_DMC-2.xls Chart 1_IS (Q)_SEMCO Sep 2003 ver2" xfId="112" xr:uid="{00000000-0005-0000-0000-0000FF000000}"/>
    <cellStyle name="_DMC-2.xls Chart 1_IS (Q)_SEMCO_2" xfId="113" xr:uid="{00000000-0005-0000-0000-000000010000}"/>
    <cellStyle name="_DMC-2.xls Chart 1_IS (Q)_SEMCO_2_LGPL2" xfId="114" xr:uid="{00000000-0005-0000-0000-000001010000}"/>
    <cellStyle name="_DMC-2.xls Chart 1_IS (Q)_SEMCO_2_NLGE model Feb 2003" xfId="115" xr:uid="{00000000-0005-0000-0000-000002010000}"/>
    <cellStyle name="_DMC-2.xls Chart 1_IS (Q)_SEMCO_2_NLGE model June 2003 prospective revision" xfId="116" xr:uid="{00000000-0005-0000-0000-000003010000}"/>
    <cellStyle name="_DMC-2.xls Chart 1_IS (Q)_SEMCO_2_NLGE model May 2003 ver4" xfId="117" xr:uid="{00000000-0005-0000-0000-000004010000}"/>
    <cellStyle name="_DMC-2.xls Chart 1_IS (Q)_SEMCO_2_NLGE_ver1" xfId="118" xr:uid="{00000000-0005-0000-0000-000005010000}"/>
    <cellStyle name="_DMC-2.xls Chart 1_KEC_(0419)" xfId="119" xr:uid="{00000000-0005-0000-0000-000006010000}"/>
    <cellStyle name="_DMC-2.xls Chart 1_KEC_(0419)_Kumho Electronics_(1122)" xfId="120" xr:uid="{00000000-0005-0000-0000-000007010000}"/>
    <cellStyle name="_DMC-2.xls Chart 1_KEC_(0419)_Kumho Electronics_(1122)_Book2" xfId="121" xr:uid="{00000000-0005-0000-0000-000008010000}"/>
    <cellStyle name="_DMC-2.xls Chart 1_KEC_(0419)_TaesanLCD_May02" xfId="122" xr:uid="{00000000-0005-0000-0000-000009010000}"/>
    <cellStyle name="_DMC-2.xls Chart 1_KEC_(0419)_TaesanLCD_May02_Book2" xfId="123" xr:uid="{00000000-0005-0000-0000-00000A010000}"/>
    <cellStyle name="_DMC-2.xls Chart 1_KEC_(0419)_TaesanLCD_May02_Book5" xfId="124" xr:uid="{00000000-0005-0000-0000-00000B010000}"/>
    <cellStyle name="_DMC-2.xls Chart 1_KEC_(0419)_TaesanLCD_May02_Fine DNC_(1112)" xfId="125" xr:uid="{00000000-0005-0000-0000-00000C010000}"/>
    <cellStyle name="_DMC-2.xls Chart 1_KEC_(0419)_삼성전자_(0729)" xfId="126" xr:uid="{00000000-0005-0000-0000-00000D010000}"/>
    <cellStyle name="_DMC-2.xls Chart 1_KEC_(0419)_삼성전자_(0729)_Book2" xfId="127" xr:uid="{00000000-0005-0000-0000-00000E010000}"/>
    <cellStyle name="_DMC-2.xls Chart 1_KEC_(0419)_삼성전자_(0729)_Book5" xfId="128" xr:uid="{00000000-0005-0000-0000-00000F010000}"/>
    <cellStyle name="_DMC-2.xls Chart 1_KEC_(0419)_삼성전자_(0729)_Fine DNC_(1112)" xfId="129" xr:uid="{00000000-0005-0000-0000-000010010000}"/>
    <cellStyle name="_DMC-2.xls Chart 1_KEC_(0419)_삼성전자_(1021)" xfId="130" xr:uid="{00000000-0005-0000-0000-000011010000}"/>
    <cellStyle name="_DMC-2.xls Chart 1_KEC_(0419)_삼성전자_(1021)_Book2" xfId="131" xr:uid="{00000000-0005-0000-0000-000012010000}"/>
    <cellStyle name="_DMC-2.xls Chart 1_KEC_(0419)_삼성전자_(1021)_Book5" xfId="132" xr:uid="{00000000-0005-0000-0000-000013010000}"/>
    <cellStyle name="_DMC-2.xls Chart 1_KEC_(0419)_삼성전자_(1021)_Fine DNC_(1112)" xfId="133" xr:uid="{00000000-0005-0000-0000-000014010000}"/>
    <cellStyle name="_DMC-2.xls Chart 1_KEC_(0419)_이미지퀘스트" xfId="134" xr:uid="{00000000-0005-0000-0000-000015010000}"/>
    <cellStyle name="_DMC-2.xls Chart 1_KEC_(0419)_이미지퀘스트_Book5" xfId="135" xr:uid="{00000000-0005-0000-0000-000016010000}"/>
    <cellStyle name="_DMC-2.xls Chart 1_SDI 1.9" xfId="136" xr:uid="{00000000-0005-0000-0000-000017010000}"/>
    <cellStyle name="_DMC-2.xls Chart 1_SDI 1.9_Copy of SEMCO model Jun 2003 ver 2-sylee" xfId="137" xr:uid="{00000000-0005-0000-0000-000018010000}"/>
    <cellStyle name="_DMC-2.xls Chart 1_SDI 1.9_NLGE July 2003" xfId="138" xr:uid="{00000000-0005-0000-0000-000019010000}"/>
    <cellStyle name="_DMC-2.xls Chart 1_SDI 1.9_NLGE model May 2003 ver4" xfId="139" xr:uid="{00000000-0005-0000-0000-00001A010000}"/>
    <cellStyle name="_DMC-2.xls Chart 1_SDI 1.9_SEC Aug 2003" xfId="140" xr:uid="{00000000-0005-0000-0000-00001B010000}"/>
    <cellStyle name="_DMC-2.xls Chart 1_SDI 1.9_SEC July 2003" xfId="141" xr:uid="{00000000-0005-0000-0000-00001C010000}"/>
    <cellStyle name="_DMC-2.xls Chart 1_SDI 1.9_SEC model ver1.1" xfId="142" xr:uid="{00000000-0005-0000-0000-00001D010000}"/>
    <cellStyle name="_DMC-2.xls Chart 1_SDI 1.9_SEC Oct 2003 ver1.0" xfId="143" xr:uid="{00000000-0005-0000-0000-00001E010000}"/>
    <cellStyle name="_DMC-2.xls Chart 1_SDI 1.9_SEC Oct 2003 ver1.4" xfId="144" xr:uid="{00000000-0005-0000-0000-00001F010000}"/>
    <cellStyle name="_DMC-2.xls Chart 1_SDI 1.9_SEC Oct 2003 ver2.3" xfId="145" xr:uid="{00000000-0005-0000-0000-000020010000}"/>
    <cellStyle name="_DMC-2.xls Chart 1_SDI 1.9_SEC Sep 2003 ver2" xfId="146" xr:uid="{00000000-0005-0000-0000-000021010000}"/>
    <cellStyle name="_DMC-2.xls Chart 1_SDI 1.9_SEC Sep 2003 ver3" xfId="147" xr:uid="{00000000-0005-0000-0000-000022010000}"/>
    <cellStyle name="_DMC-2.xls Chart 1_SDI 1.9_SEC Sep 2003 ver5" xfId="148" xr:uid="{00000000-0005-0000-0000-000023010000}"/>
    <cellStyle name="_DMC-2.xls Chart 1_SDI 1.9_SEMCO model" xfId="149" xr:uid="{00000000-0005-0000-0000-000024010000}"/>
    <cellStyle name="_DMC-2.xls Chart 1_SDI 1.9_SEMCO model 2003 new2" xfId="150" xr:uid="{00000000-0005-0000-0000-000025010000}"/>
    <cellStyle name="_DMC-2.xls Chart 1_SDI 1.9_SEMCO model March 2003" xfId="151" xr:uid="{00000000-0005-0000-0000-000026010000}"/>
    <cellStyle name="_DMC-2.xls Chart 1_SDI 1.9_SEMCO Oct 2003 ver2" xfId="152" xr:uid="{00000000-0005-0000-0000-000027010000}"/>
    <cellStyle name="_DMC-2.xls Chart 1_SDI 1.9_SEMCO Sep 2003 ver2" xfId="153" xr:uid="{00000000-0005-0000-0000-000028010000}"/>
    <cellStyle name="_DMC-2.xls Chart 1_SDI 1.9_SEMCO_2" xfId="154" xr:uid="{00000000-0005-0000-0000-000029010000}"/>
    <cellStyle name="_DMC-2.xls Chart 1_SDI 1.9_SEMCO_2_LGPL2" xfId="155" xr:uid="{00000000-0005-0000-0000-00002A010000}"/>
    <cellStyle name="_DMC-2.xls Chart 1_SDI 1.9_SEMCO_2_NLGE model Feb 2003" xfId="156" xr:uid="{00000000-0005-0000-0000-00002B010000}"/>
    <cellStyle name="_DMC-2.xls Chart 1_SDI 1.9_SEMCO_2_NLGE model June 2003 prospective revision" xfId="157" xr:uid="{00000000-0005-0000-0000-00002C010000}"/>
    <cellStyle name="_DMC-2.xls Chart 1_SDI 1.9_SEMCO_2_NLGE model May 2003 ver4" xfId="158" xr:uid="{00000000-0005-0000-0000-00002D010000}"/>
    <cellStyle name="_DMC-2.xls Chart 1_SDI 1.9_SEMCO_2_NLGE_ver1" xfId="159" xr:uid="{00000000-0005-0000-0000-00002E010000}"/>
    <cellStyle name="_DMC-2.xls Chart 1_SEMCO_2" xfId="160" xr:uid="{00000000-0005-0000-0000-00002F010000}"/>
    <cellStyle name="_DMC-2.xls Chart 1_SEMCO_2_LGPL2" xfId="161" xr:uid="{00000000-0005-0000-0000-000030010000}"/>
    <cellStyle name="_DMC-2.xls Chart 1_SEMCO_2_NLGE model Feb 2003" xfId="162" xr:uid="{00000000-0005-0000-0000-000031010000}"/>
    <cellStyle name="_DMC-2.xls Chart 1_SEMCO_2_NLGE model June 2003 prospective revision" xfId="163" xr:uid="{00000000-0005-0000-0000-000032010000}"/>
    <cellStyle name="_DMC-2.xls Chart 1_SEMCO_2_NLGE model May 2003 ver4" xfId="164" xr:uid="{00000000-0005-0000-0000-000033010000}"/>
    <cellStyle name="_DMC-2.xls Chart 1_SEMCO_2_NLGE_ver1" xfId="165" xr:uid="{00000000-0005-0000-0000-000034010000}"/>
    <cellStyle name="_DMC-2.xls Chart 1_TaesanLCD_May02" xfId="166" xr:uid="{00000000-0005-0000-0000-000035010000}"/>
    <cellStyle name="_DMC-2.xls Chart 1_TaesanLCD_May02_Kumho Electronics_(1122)" xfId="167" xr:uid="{00000000-0005-0000-0000-000036010000}"/>
    <cellStyle name="_DMC-2.xls Chart 1_TaesanLCD_May02_Kumho Electronics_(1122)_Book2" xfId="168" xr:uid="{00000000-0005-0000-0000-000037010000}"/>
    <cellStyle name="_DMC-2.xls Chart 1_TaesanLCD_May02_TaesanLCD_May02" xfId="169" xr:uid="{00000000-0005-0000-0000-000038010000}"/>
    <cellStyle name="_DMC-2.xls Chart 1_TaesanLCD_May02_TaesanLCD_May02_Book2" xfId="170" xr:uid="{00000000-0005-0000-0000-000039010000}"/>
    <cellStyle name="_DMC-2.xls Chart 1_TaesanLCD_May02_TaesanLCD_May02_Book5" xfId="171" xr:uid="{00000000-0005-0000-0000-00003A010000}"/>
    <cellStyle name="_DMC-2.xls Chart 1_TaesanLCD_May02_TaesanLCD_May02_Fine DNC_(1112)" xfId="172" xr:uid="{00000000-0005-0000-0000-00003B010000}"/>
    <cellStyle name="_DMC-2.xls Chart 1_TaesanLCD_May02_삼성전자_(0729)" xfId="173" xr:uid="{00000000-0005-0000-0000-00003C010000}"/>
    <cellStyle name="_DMC-2.xls Chart 1_TaesanLCD_May02_삼성전자_(0729)_Book2" xfId="174" xr:uid="{00000000-0005-0000-0000-00003D010000}"/>
    <cellStyle name="_DMC-2.xls Chart 1_TaesanLCD_May02_삼성전자_(0729)_Book5" xfId="175" xr:uid="{00000000-0005-0000-0000-00003E010000}"/>
    <cellStyle name="_DMC-2.xls Chart 1_TaesanLCD_May02_삼성전자_(0729)_Fine DNC_(1112)" xfId="176" xr:uid="{00000000-0005-0000-0000-00003F010000}"/>
    <cellStyle name="_DMC-2.xls Chart 1_TaesanLCD_May02_삼성전자_(1021)" xfId="177" xr:uid="{00000000-0005-0000-0000-000040010000}"/>
    <cellStyle name="_DMC-2.xls Chart 1_TaesanLCD_May02_삼성전자_(1021)_Book2" xfId="178" xr:uid="{00000000-0005-0000-0000-000041010000}"/>
    <cellStyle name="_DMC-2.xls Chart 1_TaesanLCD_May02_삼성전자_(1021)_Book5" xfId="179" xr:uid="{00000000-0005-0000-0000-000042010000}"/>
    <cellStyle name="_DMC-2.xls Chart 1_TaesanLCD_May02_삼성전자_(1021)_Fine DNC_(1112)" xfId="180" xr:uid="{00000000-0005-0000-0000-000043010000}"/>
    <cellStyle name="_DMC-2.xls Chart 1_TaesanLCD_May02_이미지퀘스트" xfId="181" xr:uid="{00000000-0005-0000-0000-000044010000}"/>
    <cellStyle name="_DMC-2.xls Chart 1_TaesanLCD_May02_이미지퀘스트_Book5" xfId="182" xr:uid="{00000000-0005-0000-0000-000045010000}"/>
    <cellStyle name="_DMC-2.xls Chart 1_Worldtelecom 1.4" xfId="183" xr:uid="{00000000-0005-0000-0000-000046010000}"/>
    <cellStyle name="_DMC-2.xls Chart 1_Worldtelecom 1.4_Copy of SEMCO model Jun 2003 ver 2-sylee" xfId="184" xr:uid="{00000000-0005-0000-0000-000047010000}"/>
    <cellStyle name="_DMC-2.xls Chart 1_Worldtelecom 1.4_NLGE July 2003" xfId="185" xr:uid="{00000000-0005-0000-0000-000048010000}"/>
    <cellStyle name="_DMC-2.xls Chart 1_Worldtelecom 1.4_NLGE model May 2003 ver4" xfId="186" xr:uid="{00000000-0005-0000-0000-000049010000}"/>
    <cellStyle name="_DMC-2.xls Chart 1_Worldtelecom 1.4_SEC Aug 2003" xfId="187" xr:uid="{00000000-0005-0000-0000-00004A010000}"/>
    <cellStyle name="_DMC-2.xls Chart 1_Worldtelecom 1.4_SEC July 2003" xfId="188" xr:uid="{00000000-0005-0000-0000-00004B010000}"/>
    <cellStyle name="_DMC-2.xls Chart 1_Worldtelecom 1.4_SEC model ver1.1" xfId="189" xr:uid="{00000000-0005-0000-0000-00004C010000}"/>
    <cellStyle name="_DMC-2.xls Chart 1_Worldtelecom 1.4_SEC Oct 2003 ver1.0" xfId="190" xr:uid="{00000000-0005-0000-0000-00004D010000}"/>
    <cellStyle name="_DMC-2.xls Chart 1_Worldtelecom 1.4_SEC Oct 2003 ver1.4" xfId="191" xr:uid="{00000000-0005-0000-0000-00004E010000}"/>
    <cellStyle name="_DMC-2.xls Chart 1_Worldtelecom 1.4_SEC Oct 2003 ver2.3" xfId="192" xr:uid="{00000000-0005-0000-0000-00004F010000}"/>
    <cellStyle name="_DMC-2.xls Chart 1_Worldtelecom 1.4_SEC Sep 2003 ver2" xfId="193" xr:uid="{00000000-0005-0000-0000-000050010000}"/>
    <cellStyle name="_DMC-2.xls Chart 1_Worldtelecom 1.4_SEC Sep 2003 ver3" xfId="194" xr:uid="{00000000-0005-0000-0000-000051010000}"/>
    <cellStyle name="_DMC-2.xls Chart 1_Worldtelecom 1.4_SEC Sep 2003 ver5" xfId="195" xr:uid="{00000000-0005-0000-0000-000052010000}"/>
    <cellStyle name="_DMC-2.xls Chart 1_Worldtelecom 1.4_SEMCO model" xfId="196" xr:uid="{00000000-0005-0000-0000-000053010000}"/>
    <cellStyle name="_DMC-2.xls Chart 1_Worldtelecom 1.4_SEMCO model 2003 new2" xfId="197" xr:uid="{00000000-0005-0000-0000-000054010000}"/>
    <cellStyle name="_DMC-2.xls Chart 1_Worldtelecom 1.4_SEMCO model March 2003" xfId="198" xr:uid="{00000000-0005-0000-0000-000055010000}"/>
    <cellStyle name="_DMC-2.xls Chart 1_Worldtelecom 1.4_SEMCO Oct 2003 ver2" xfId="199" xr:uid="{00000000-0005-0000-0000-000056010000}"/>
    <cellStyle name="_DMC-2.xls Chart 1_Worldtelecom 1.4_SEMCO Sep 2003 ver2" xfId="200" xr:uid="{00000000-0005-0000-0000-000057010000}"/>
    <cellStyle name="_DMC-2.xls Chart 1_Worldtelecom 1.4_SEMCO_2" xfId="201" xr:uid="{00000000-0005-0000-0000-000058010000}"/>
    <cellStyle name="_DMC-2.xls Chart 1_Worldtelecom 1.4_SEMCO_2_LGPL2" xfId="202" xr:uid="{00000000-0005-0000-0000-000059010000}"/>
    <cellStyle name="_DMC-2.xls Chart 1_Worldtelecom 1.4_SEMCO_2_NLGE model Feb 2003" xfId="203" xr:uid="{00000000-0005-0000-0000-00005A010000}"/>
    <cellStyle name="_DMC-2.xls Chart 1_Worldtelecom 1.4_SEMCO_2_NLGE model June 2003 prospective revision" xfId="204" xr:uid="{00000000-0005-0000-0000-00005B010000}"/>
    <cellStyle name="_DMC-2.xls Chart 1_Worldtelecom 1.4_SEMCO_2_NLGE model May 2003 ver4" xfId="205" xr:uid="{00000000-0005-0000-0000-00005C010000}"/>
    <cellStyle name="_DMC-2.xls Chart 1_Worldtelecom 1.4_SEMCO_2_NLGE_ver1" xfId="206" xr:uid="{00000000-0005-0000-0000-00005D010000}"/>
    <cellStyle name="_DMC-2.xls Chart 1_Youeal 1" xfId="207" xr:uid="{00000000-0005-0000-0000-00005E010000}"/>
    <cellStyle name="_DMC-2.xls Chart 1_Youeal 1.0" xfId="208" xr:uid="{00000000-0005-0000-0000-00005F010000}"/>
    <cellStyle name="_DMC-2.xls Chart 1_Youeal 1_Copy of SEMCO model Jun 2003 ver 2-sylee" xfId="209" xr:uid="{00000000-0005-0000-0000-000060010000}"/>
    <cellStyle name="_DMC-2.xls Chart 1_Youeal 1_SEC Aug 2003" xfId="210" xr:uid="{00000000-0005-0000-0000-000061010000}"/>
    <cellStyle name="_DMC-2.xls Chart 1_Youeal 1_SEC July 2003" xfId="211" xr:uid="{00000000-0005-0000-0000-000062010000}"/>
    <cellStyle name="_DMC-2.xls Chart 1_Youeal 1_SEC Oct 2003 ver1.0" xfId="212" xr:uid="{00000000-0005-0000-0000-000063010000}"/>
    <cellStyle name="_DMC-2.xls Chart 1_Youeal 1_SEC Oct 2003 ver1.4" xfId="213" xr:uid="{00000000-0005-0000-0000-000064010000}"/>
    <cellStyle name="_DMC-2.xls Chart 1_Youeal 1_SEC Oct 2003 ver2.3" xfId="214" xr:uid="{00000000-0005-0000-0000-000065010000}"/>
    <cellStyle name="_DMC-2.xls Chart 1_Youeal 1_SEC Sep 2003 ver2" xfId="215" xr:uid="{00000000-0005-0000-0000-000066010000}"/>
    <cellStyle name="_DMC-2.xls Chart 1_Youeal 1_SEC Sep 2003 ver3" xfId="216" xr:uid="{00000000-0005-0000-0000-000067010000}"/>
    <cellStyle name="_DMC-2.xls Chart 1_Youeal 1_SEC Sep 2003 ver5" xfId="217" xr:uid="{00000000-0005-0000-0000-000068010000}"/>
    <cellStyle name="_DMC-2.xls Chart 1_Youeal 1_SEMCO model" xfId="218" xr:uid="{00000000-0005-0000-0000-000069010000}"/>
    <cellStyle name="_DMC-2.xls Chart 1_Youeal 1_SEMCO model 2003 new2" xfId="219" xr:uid="{00000000-0005-0000-0000-00006A010000}"/>
    <cellStyle name="_DMC-2.xls Chart 1_Youeal 1_SEMCO model March 2003" xfId="220" xr:uid="{00000000-0005-0000-0000-00006B010000}"/>
    <cellStyle name="_DMC-2.xls Chart 1_Youeal 1_SEMCO Oct 2003 ver2" xfId="221" xr:uid="{00000000-0005-0000-0000-00006C010000}"/>
    <cellStyle name="_DMC-2.xls Chart 1_Youeal 1_SEMCO Sep 2003 ver2" xfId="222" xr:uid="{00000000-0005-0000-0000-00006D010000}"/>
    <cellStyle name="_DMC-2.xls Chart 1_Youeal_Sep02" xfId="223" xr:uid="{00000000-0005-0000-0000-00006E010000}"/>
    <cellStyle name="_DMC-2.xls Chart 1_Youeal_Sep02_LGPL2" xfId="224" xr:uid="{00000000-0005-0000-0000-00006F010000}"/>
    <cellStyle name="_DMC-2.xls Chart 1_Youeal_Sep02_NLGE model Feb 2003" xfId="225" xr:uid="{00000000-0005-0000-0000-000070010000}"/>
    <cellStyle name="_DMC-2.xls Chart 1_Youeal_Sep02_NLGE model June 2003 prospective revision" xfId="226" xr:uid="{00000000-0005-0000-0000-000071010000}"/>
    <cellStyle name="_DMC-2.xls Chart 1_Youeal_Sep02_NLGE model May 2003 ver4" xfId="227" xr:uid="{00000000-0005-0000-0000-000072010000}"/>
    <cellStyle name="_DMC-2.xls Chart 1_Youeal_Sep02_NLGE_ver1" xfId="228" xr:uid="{00000000-0005-0000-0000-000073010000}"/>
    <cellStyle name="_Dollar" xfId="1789" xr:uid="{00000000-0005-0000-0000-000074010000}"/>
    <cellStyle name="_Earnings chg" xfId="229" xr:uid="{00000000-0005-0000-0000-000075010000}"/>
    <cellStyle name="_earnings revision" xfId="230" xr:uid="{00000000-0005-0000-0000-000076010000}"/>
    <cellStyle name="_Earnings table" xfId="231" xr:uid="{00000000-0005-0000-0000-000077010000}"/>
    <cellStyle name="—_EM_CMHKconsolidatednew_WIP.xls Chart 1" xfId="232" xr:uid="{00000000-0005-0000-0000-000078010000}"/>
    <cellStyle name="—_EM_CMHKconsolidatednew_WIP.xls Chart 1_Book8" xfId="233" xr:uid="{00000000-0005-0000-0000-000079010000}"/>
    <cellStyle name="—_EM_CMHKconsolidatednew_WIP.xls Chart 1_Book8_Cover" xfId="1995" xr:uid="{00000000-0005-0000-0000-00007A010000}"/>
    <cellStyle name="—_EM_CMHKconsolidatednew_WIP.xls Chart 1_Book8_Disclosure" xfId="1996" xr:uid="{00000000-0005-0000-0000-00007B010000}"/>
    <cellStyle name="—_EM_CMHKconsolidatednew_WIP.xls Chart 1_Book8_Hyundai Motors" xfId="1997" xr:uid="{00000000-0005-0000-0000-00007C010000}"/>
    <cellStyle name="—_EM_CMHKconsolidatednew_WIP.xls Chart 1_Book8_Kia Motors" xfId="1998" xr:uid="{00000000-0005-0000-0000-00007D010000}"/>
    <cellStyle name="—_EM_CMHKconsolidatednew_WIP.xls Chart 1_Cover" xfId="1999" xr:uid="{00000000-0005-0000-0000-00007E010000}"/>
    <cellStyle name="—_EM_CMHKconsolidatednew_WIP.xls Chart 1_Disclosure" xfId="2000" xr:uid="{00000000-0005-0000-0000-00007F010000}"/>
    <cellStyle name="—_EM_CMHKconsolidatednew_WIP.xls Chart 1_EM-LGT_Published" xfId="234" xr:uid="{00000000-0005-0000-0000-000080010000}"/>
    <cellStyle name="—_EM_CMHKconsolidatednew_WIP.xls Chart 1_EM-LGT_Published_Cover" xfId="2001" xr:uid="{00000000-0005-0000-0000-000081010000}"/>
    <cellStyle name="—_EM_CMHKconsolidatednew_WIP.xls Chart 1_EM-LGT_Published_Disclosure" xfId="2002" xr:uid="{00000000-0005-0000-0000-000082010000}"/>
    <cellStyle name="—_EM_CMHKconsolidatednew_WIP.xls Chart 1_EM-LGT_Published_Hyundai Motors" xfId="2003" xr:uid="{00000000-0005-0000-0000-000083010000}"/>
    <cellStyle name="—_EM_CMHKconsolidatednew_WIP.xls Chart 1_EM-LGT_Published_Kia Motors" xfId="2004" xr:uid="{00000000-0005-0000-0000-000084010000}"/>
    <cellStyle name="—_EM_CMHKconsolidatednew_WIP.xls Chart 1_Hyundai Motors" xfId="2005" xr:uid="{00000000-0005-0000-0000-000085010000}"/>
    <cellStyle name="—_EM_CMHKconsolidatednew_WIP.xls Chart 1_Kia Motors" xfId="2006" xr:uid="{00000000-0005-0000-0000-000086010000}"/>
    <cellStyle name="—_EM_CMHKconsolidatednew_WIP.xls Chart 1_Telecom quarterly_final" xfId="235" xr:uid="{00000000-0005-0000-0000-000087010000}"/>
    <cellStyle name="—_EM_CMHKconsolidatednew_WIP.xls Chart 1_Telecom quarterly_final_Book8" xfId="236" xr:uid="{00000000-0005-0000-0000-000088010000}"/>
    <cellStyle name="—_EM_CMHKconsolidatednew_WIP.xls Chart 1_Telecom quarterly_final_Book8_Cover" xfId="2007" xr:uid="{00000000-0005-0000-0000-000089010000}"/>
    <cellStyle name="—_EM_CMHKconsolidatednew_WIP.xls Chart 1_Telecom quarterly_final_Book8_Disclosure" xfId="2008" xr:uid="{00000000-0005-0000-0000-00008A010000}"/>
    <cellStyle name="—_EM_CMHKconsolidatednew_WIP.xls Chart 1_Telecom quarterly_final_Book8_Hyundai Motors" xfId="2009" xr:uid="{00000000-0005-0000-0000-00008B010000}"/>
    <cellStyle name="—_EM_CMHKconsolidatednew_WIP.xls Chart 1_Telecom quarterly_final_Book8_Kia Motors" xfId="2010" xr:uid="{00000000-0005-0000-0000-00008C010000}"/>
    <cellStyle name="—_EM_CMHKconsolidatednew_WIP.xls Chart 1_Telecom quarterly_final_Cover" xfId="2011" xr:uid="{00000000-0005-0000-0000-00008D010000}"/>
    <cellStyle name="—_EM_CMHKconsolidatednew_WIP.xls Chart 1_Telecom quarterly_final_Disclosure" xfId="2012" xr:uid="{00000000-0005-0000-0000-00008E010000}"/>
    <cellStyle name="—_EM_CMHKconsolidatednew_WIP.xls Chart 1_Telecom quarterly_final_EM-LGT_Published" xfId="237" xr:uid="{00000000-0005-0000-0000-00008F010000}"/>
    <cellStyle name="—_EM_CMHKconsolidatednew_WIP.xls Chart 1_Telecom quarterly_final_EM-LGT_Published_Cover" xfId="2013" xr:uid="{00000000-0005-0000-0000-000090010000}"/>
    <cellStyle name="—_EM_CMHKconsolidatednew_WIP.xls Chart 1_Telecom quarterly_final_EM-LGT_Published_Disclosure" xfId="2014" xr:uid="{00000000-0005-0000-0000-000091010000}"/>
    <cellStyle name="—_EM_CMHKconsolidatednew_WIP.xls Chart 1_Telecom quarterly_final_EM-LGT_Published_Hyundai Motors" xfId="2015" xr:uid="{00000000-0005-0000-0000-000092010000}"/>
    <cellStyle name="—_EM_CMHKconsolidatednew_WIP.xls Chart 1_Telecom quarterly_final_EM-LGT_Published_Kia Motors" xfId="2016" xr:uid="{00000000-0005-0000-0000-000093010000}"/>
    <cellStyle name="—_EM_CMHKconsolidatednew_WIP.xls Chart 1_Telecom quarterly_final_Hyundai Motors" xfId="2017" xr:uid="{00000000-0005-0000-0000-000094010000}"/>
    <cellStyle name="—_EM_CMHKconsolidatednew_WIP.xls Chart 1_Telecom quarterly_final_Kia Motors" xfId="2018" xr:uid="{00000000-0005-0000-0000-000095010000}"/>
    <cellStyle name="—_EM-KT.xls Chart 1" xfId="238" xr:uid="{00000000-0005-0000-0000-000096010000}"/>
    <cellStyle name="—_EM-KT.xls Chart 1_Cover" xfId="2019" xr:uid="{00000000-0005-0000-0000-000097010000}"/>
    <cellStyle name="—_EM-KT.xls Chart 1_Disclosure" xfId="2020" xr:uid="{00000000-0005-0000-0000-000098010000}"/>
    <cellStyle name="—_EM-KT.xls Chart 1_Hynix_HJK" xfId="239" xr:uid="{00000000-0005-0000-0000-000099010000}"/>
    <cellStyle name="—_EM-KT.xls Chart 1_Hyundai Motors" xfId="2021" xr:uid="{00000000-0005-0000-0000-00009A010000}"/>
    <cellStyle name="—_EM-KT.xls Chart 1_Kia Motors" xfId="2022" xr:uid="{00000000-0005-0000-0000-00009B010000}"/>
    <cellStyle name="—_EM-KT.xls Chart 1_KT" xfId="240" xr:uid="{00000000-0005-0000-0000-00009C010000}"/>
    <cellStyle name="—_EM-KT.xls Chart 2" xfId="241" xr:uid="{00000000-0005-0000-0000-00009D010000}"/>
    <cellStyle name="—_EM-KT.xls Chart 2_Cover" xfId="2023" xr:uid="{00000000-0005-0000-0000-00009E010000}"/>
    <cellStyle name="—_EM-KT.xls Chart 2_Disclosure" xfId="2024" xr:uid="{00000000-0005-0000-0000-00009F010000}"/>
    <cellStyle name="—_EM-KT.xls Chart 2_Hynix_HJK" xfId="242" xr:uid="{00000000-0005-0000-0000-0000A0010000}"/>
    <cellStyle name="—_EM-KT.xls Chart 2_Hyundai Motors" xfId="2025" xr:uid="{00000000-0005-0000-0000-0000A1010000}"/>
    <cellStyle name="—_EM-KT.xls Chart 2_Kia Motors" xfId="2026" xr:uid="{00000000-0005-0000-0000-0000A2010000}"/>
    <cellStyle name="—_EM-KT.xls Chart 2_KT" xfId="243" xr:uid="{00000000-0005-0000-0000-0000A3010000}"/>
    <cellStyle name="—_EM-KT.xls Chart 3" xfId="244" xr:uid="{00000000-0005-0000-0000-0000A4010000}"/>
    <cellStyle name="—_EM-KT.xls Chart 3_Cover" xfId="2027" xr:uid="{00000000-0005-0000-0000-0000A5010000}"/>
    <cellStyle name="—_EM-KT.xls Chart 3_Disclosure" xfId="2028" xr:uid="{00000000-0005-0000-0000-0000A6010000}"/>
    <cellStyle name="—_EM-KT.xls Chart 3_Hynix_HJK" xfId="245" xr:uid="{00000000-0005-0000-0000-0000A7010000}"/>
    <cellStyle name="—_EM-KT.xls Chart 3_Hyundai Motors" xfId="2029" xr:uid="{00000000-0005-0000-0000-0000A8010000}"/>
    <cellStyle name="—_EM-KT.xls Chart 3_Kia Motors" xfId="2030" xr:uid="{00000000-0005-0000-0000-0000A9010000}"/>
    <cellStyle name="—_EM-KT.xls Chart 3_KT" xfId="246" xr:uid="{00000000-0005-0000-0000-0000AA010000}"/>
    <cellStyle name="—_EM-KTnew" xfId="247" xr:uid="{00000000-0005-0000-0000-0000AB010000}"/>
    <cellStyle name="—_EM-KTnew_Cover" xfId="2031" xr:uid="{00000000-0005-0000-0000-0000AC010000}"/>
    <cellStyle name="—_EM-KTnew_Disclosure" xfId="2032" xr:uid="{00000000-0005-0000-0000-0000AD010000}"/>
    <cellStyle name="—_EM-KTnew_Hynix_HJK" xfId="248" xr:uid="{00000000-0005-0000-0000-0000AE010000}"/>
    <cellStyle name="—_EM-KTnew_Hyundai Motors" xfId="2033" xr:uid="{00000000-0005-0000-0000-0000AF010000}"/>
    <cellStyle name="—_EM-KTnew_Kia Motors" xfId="2034" xr:uid="{00000000-0005-0000-0000-0000B0010000}"/>
    <cellStyle name="—_EM-KTnew_KT" xfId="249" xr:uid="{00000000-0005-0000-0000-0000B1010000}"/>
    <cellStyle name="—_EM-PLDT" xfId="250" xr:uid="{00000000-0005-0000-0000-0000B2010000}"/>
    <cellStyle name="—_EM-PLDT_Cover" xfId="2035" xr:uid="{00000000-0005-0000-0000-0000B3010000}"/>
    <cellStyle name="—_EM-PLDT_Disclosure" xfId="2036" xr:uid="{00000000-0005-0000-0000-0000B4010000}"/>
    <cellStyle name="—_EM-PLDT_Hyundai Motors" xfId="2037" xr:uid="{00000000-0005-0000-0000-0000B5010000}"/>
    <cellStyle name="—_EM-PLDT_Kia Motors" xfId="2038" xr:uid="{00000000-0005-0000-0000-0000B6010000}"/>
    <cellStyle name="—_EM-SKTelecom_old" xfId="251" xr:uid="{00000000-0005-0000-0000-0000B7010000}"/>
    <cellStyle name="—_EM-SKTelecom_old_Book7" xfId="252" xr:uid="{00000000-0005-0000-0000-0000B8010000}"/>
    <cellStyle name="—_EM-SKTelecom_old_Book7_Cover" xfId="2039" xr:uid="{00000000-0005-0000-0000-0000B9010000}"/>
    <cellStyle name="—_EM-SKTelecom_old_Book7_Disclosure" xfId="2040" xr:uid="{00000000-0005-0000-0000-0000BA010000}"/>
    <cellStyle name="—_EM-SKTelecom_old_Book7_Hynix_HJK" xfId="253" xr:uid="{00000000-0005-0000-0000-0000BB010000}"/>
    <cellStyle name="—_EM-SKTelecom_old_Book7_Hyundai Motors" xfId="2041" xr:uid="{00000000-0005-0000-0000-0000BC010000}"/>
    <cellStyle name="—_EM-SKTelecom_old_Book7_Kia Motors" xfId="2042" xr:uid="{00000000-0005-0000-0000-0000BD010000}"/>
    <cellStyle name="—_EM-SKTelecom_old_Book7_KT" xfId="254" xr:uid="{00000000-0005-0000-0000-0000BE010000}"/>
    <cellStyle name="—_EM-SKTelecom_old_Cover" xfId="2043" xr:uid="{00000000-0005-0000-0000-0000BF010000}"/>
    <cellStyle name="—_EM-SKTelecom_old_Disclosure" xfId="2044" xr:uid="{00000000-0005-0000-0000-0000C0010000}"/>
    <cellStyle name="—_EM-SKTelecom_old_EM-KT.xls Chart 1" xfId="255" xr:uid="{00000000-0005-0000-0000-0000C1010000}"/>
    <cellStyle name="—_EM-SKTelecom_old_EM-KT.xls Chart 1_Cover" xfId="2045" xr:uid="{00000000-0005-0000-0000-0000C2010000}"/>
    <cellStyle name="—_EM-SKTelecom_old_EM-KT.xls Chart 1_Disclosure" xfId="2046" xr:uid="{00000000-0005-0000-0000-0000C3010000}"/>
    <cellStyle name="—_EM-SKTelecom_old_EM-KT.xls Chart 1_Hynix_HJK" xfId="256" xr:uid="{00000000-0005-0000-0000-0000C4010000}"/>
    <cellStyle name="—_EM-SKTelecom_old_EM-KT.xls Chart 1_Hyundai Motors" xfId="2047" xr:uid="{00000000-0005-0000-0000-0000C5010000}"/>
    <cellStyle name="—_EM-SKTelecom_old_EM-KT.xls Chart 1_Kia Motors" xfId="2048" xr:uid="{00000000-0005-0000-0000-0000C6010000}"/>
    <cellStyle name="—_EM-SKTelecom_old_EM-KT.xls Chart 1_KT" xfId="257" xr:uid="{00000000-0005-0000-0000-0000C7010000}"/>
    <cellStyle name="—_EM-SKTelecom_old_EM-KT.xls Chart 2" xfId="258" xr:uid="{00000000-0005-0000-0000-0000C8010000}"/>
    <cellStyle name="—_EM-SKTelecom_old_EM-KT.xls Chart 2_Cover" xfId="2049" xr:uid="{00000000-0005-0000-0000-0000C9010000}"/>
    <cellStyle name="—_EM-SKTelecom_old_EM-KT.xls Chart 2_Disclosure" xfId="2050" xr:uid="{00000000-0005-0000-0000-0000CA010000}"/>
    <cellStyle name="—_EM-SKTelecom_old_EM-KT.xls Chart 2_Hynix_HJK" xfId="259" xr:uid="{00000000-0005-0000-0000-0000CB010000}"/>
    <cellStyle name="—_EM-SKTelecom_old_EM-KT.xls Chart 2_Hyundai Motors" xfId="2051" xr:uid="{00000000-0005-0000-0000-0000CC010000}"/>
    <cellStyle name="—_EM-SKTelecom_old_EM-KT.xls Chart 2_Kia Motors" xfId="2052" xr:uid="{00000000-0005-0000-0000-0000CD010000}"/>
    <cellStyle name="—_EM-SKTelecom_old_EM-KT.xls Chart 2_KT" xfId="260" xr:uid="{00000000-0005-0000-0000-0000CE010000}"/>
    <cellStyle name="—_EM-SKTelecom_old_EM-KT.xls Chart 3" xfId="261" xr:uid="{00000000-0005-0000-0000-0000CF010000}"/>
    <cellStyle name="—_EM-SKTelecom_old_EM-KT.xls Chart 3_Cover" xfId="2053" xr:uid="{00000000-0005-0000-0000-0000D0010000}"/>
    <cellStyle name="—_EM-SKTelecom_old_EM-KT.xls Chart 3_Disclosure" xfId="2054" xr:uid="{00000000-0005-0000-0000-0000D1010000}"/>
    <cellStyle name="—_EM-SKTelecom_old_EM-KT.xls Chart 3_Hynix_HJK" xfId="262" xr:uid="{00000000-0005-0000-0000-0000D2010000}"/>
    <cellStyle name="—_EM-SKTelecom_old_EM-KT.xls Chart 3_Hyundai Motors" xfId="2055" xr:uid="{00000000-0005-0000-0000-0000D3010000}"/>
    <cellStyle name="—_EM-SKTelecom_old_EM-KT.xls Chart 3_Kia Motors" xfId="2056" xr:uid="{00000000-0005-0000-0000-0000D4010000}"/>
    <cellStyle name="—_EM-SKTelecom_old_EM-KT.xls Chart 3_KT" xfId="263" xr:uid="{00000000-0005-0000-0000-0000D5010000}"/>
    <cellStyle name="—_EM-SKTelecom_old_EM-KTnew" xfId="264" xr:uid="{00000000-0005-0000-0000-0000D6010000}"/>
    <cellStyle name="—_EM-SKTelecom_old_EM-KTnew_Cover" xfId="2057" xr:uid="{00000000-0005-0000-0000-0000D7010000}"/>
    <cellStyle name="—_EM-SKTelecom_old_EM-KTnew_Disclosure" xfId="2058" xr:uid="{00000000-0005-0000-0000-0000D8010000}"/>
    <cellStyle name="—_EM-SKTelecom_old_EM-KTnew_Hynix_HJK" xfId="265" xr:uid="{00000000-0005-0000-0000-0000D9010000}"/>
    <cellStyle name="—_EM-SKTelecom_old_EM-KTnew_Hyundai Motors" xfId="2059" xr:uid="{00000000-0005-0000-0000-0000DA010000}"/>
    <cellStyle name="—_EM-SKTelecom_old_EM-KTnew_Kia Motors" xfId="2060" xr:uid="{00000000-0005-0000-0000-0000DB010000}"/>
    <cellStyle name="—_EM-SKTelecom_old_EM-KTnew_KT" xfId="266" xr:uid="{00000000-0005-0000-0000-0000DC010000}"/>
    <cellStyle name="—_EM-SKTelecom_old_Hynix_HJK" xfId="267" xr:uid="{00000000-0005-0000-0000-0000DD010000}"/>
    <cellStyle name="—_EM-SKTelecom_old_Hyundai Motors" xfId="2061" xr:uid="{00000000-0005-0000-0000-0000DE010000}"/>
    <cellStyle name="—_EM-SKTelecom_old_Kia Motors" xfId="2062" xr:uid="{00000000-0005-0000-0000-0000DF010000}"/>
    <cellStyle name="—_EM-SKTelecom_old_KT" xfId="268" xr:uid="{00000000-0005-0000-0000-0000E0010000}"/>
    <cellStyle name="—_EM-SKTelecom_old_qrtly" xfId="269" xr:uid="{00000000-0005-0000-0000-0000E1010000}"/>
    <cellStyle name="—_EM-SKTelecom_old_qrtly_Cover" xfId="2063" xr:uid="{00000000-0005-0000-0000-0000E2010000}"/>
    <cellStyle name="—_EM-SKTelecom_old_qrtly_Disclosure" xfId="2064" xr:uid="{00000000-0005-0000-0000-0000E3010000}"/>
    <cellStyle name="—_EM-SKTelecom_old_qrtly_Hynix_HJK" xfId="270" xr:uid="{00000000-0005-0000-0000-0000E4010000}"/>
    <cellStyle name="—_EM-SKTelecom_old_qrtly_Hyundai Motors" xfId="2065" xr:uid="{00000000-0005-0000-0000-0000E5010000}"/>
    <cellStyle name="—_EM-SKTelecom_old_qrtly_Kia Motors" xfId="2066" xr:uid="{00000000-0005-0000-0000-0000E6010000}"/>
    <cellStyle name="—_EM-SKTelecom_old_qrtly_KT" xfId="271" xr:uid="{00000000-0005-0000-0000-0000E7010000}"/>
    <cellStyle name="_Euro" xfId="1790" xr:uid="{00000000-0005-0000-0000-0000E8010000}"/>
    <cellStyle name="_Excel_Template2006" xfId="272" xr:uid="{00000000-0005-0000-0000-0000E9010000}"/>
    <cellStyle name="—_Fab data" xfId="273" xr:uid="{00000000-0005-0000-0000-0000EA010000}"/>
    <cellStyle name="—_Fab data_030827_Fab Status@Hynix" xfId="274" xr:uid="{00000000-0005-0000-0000-0000EB010000}"/>
    <cellStyle name="—_Fab data_030827_Fab Status@Hynix_VERY simple model_Hynix" xfId="275" xr:uid="{00000000-0005-0000-0000-0000EC010000}"/>
    <cellStyle name="—_Fab data_Fab Status@Hynix" xfId="276" xr:uid="{00000000-0005-0000-0000-0000ED010000}"/>
    <cellStyle name="—_Fab data_Fab Status@Hynix_VERY simple model_Hynix" xfId="277" xr:uid="{00000000-0005-0000-0000-0000EE010000}"/>
    <cellStyle name="—_Fab data_VERY simple model_Hynix" xfId="278" xr:uid="{00000000-0005-0000-0000-0000EF010000}"/>
    <cellStyle name="—_Fidelity_wireless_May27_2002" xfId="279" xr:uid="{00000000-0005-0000-0000-0000F0010000}"/>
    <cellStyle name="_Final_Asia_Industrial_Q_Dec End" xfId="280" xr:uid="{00000000-0005-0000-0000-0000F1010000}"/>
    <cellStyle name="_Fine DNC_(1112)" xfId="281" xr:uid="{00000000-0005-0000-0000-0000F2010000}"/>
    <cellStyle name="_FS_forecast" xfId="282" xr:uid="{00000000-0005-0000-0000-0000F3010000}"/>
    <cellStyle name="_FS_forecast_1" xfId="283" xr:uid="{00000000-0005-0000-0000-0000F4010000}"/>
    <cellStyle name="_FS_forecast_2" xfId="284" xr:uid="{00000000-0005-0000-0000-0000F5010000}"/>
    <cellStyle name="_FS_forecast_earnings revision" xfId="285" xr:uid="{00000000-0005-0000-0000-0000F6010000}"/>
    <cellStyle name="_FS_forecast_Earnings table" xfId="286" xr:uid="{00000000-0005-0000-0000-0000F7010000}"/>
    <cellStyle name="_FS_forecast_FS_forecast" xfId="287" xr:uid="{00000000-0005-0000-0000-0000F8010000}"/>
    <cellStyle name="_Global TFT-LCD demand-supply mdoel" xfId="288" xr:uid="{00000000-0005-0000-0000-0000F9010000}"/>
    <cellStyle name="—_GS Assumptions-F" xfId="289" xr:uid="{00000000-0005-0000-0000-0000FA010000}"/>
    <cellStyle name="—_GS Assumptions-F_Cover" xfId="2067" xr:uid="{00000000-0005-0000-0000-0000FB010000}"/>
    <cellStyle name="—_GS Assumptions-F_Disclosure" xfId="2068" xr:uid="{00000000-0005-0000-0000-0000FC010000}"/>
    <cellStyle name="—_GS Assumptions-F_Hyundai Motors" xfId="2069" xr:uid="{00000000-0005-0000-0000-0000FD010000}"/>
    <cellStyle name="—_GS Assumptions-F_Kia Motors" xfId="2070" xr:uid="{00000000-0005-0000-0000-0000FE010000}"/>
    <cellStyle name="—_GS_Balance" xfId="290" xr:uid="{00000000-0005-0000-0000-0000FF010000}"/>
    <cellStyle name="—_GS_Balance_Cover" xfId="2071" xr:uid="{00000000-0005-0000-0000-000000020000}"/>
    <cellStyle name="—_GS_Balance_Disclosure" xfId="2072" xr:uid="{00000000-0005-0000-0000-000001020000}"/>
    <cellStyle name="—_GS_Balance_Hyundai Motors" xfId="2073" xr:uid="{00000000-0005-0000-0000-000002020000}"/>
    <cellStyle name="—_GS_Balance_Kia Motors" xfId="2074" xr:uid="{00000000-0005-0000-0000-000003020000}"/>
    <cellStyle name="—_GS_Cash " xfId="291" xr:uid="{00000000-0005-0000-0000-000004020000}"/>
    <cellStyle name="—_GS_Cash  (2)" xfId="292" xr:uid="{00000000-0005-0000-0000-000005020000}"/>
    <cellStyle name="—_GS_Cash  (2)_Cover" xfId="2075" xr:uid="{00000000-0005-0000-0000-000006020000}"/>
    <cellStyle name="—_GS_Cash  (2)_Disclosure" xfId="2076" xr:uid="{00000000-0005-0000-0000-000007020000}"/>
    <cellStyle name="—_GS_Cash  (2)_Hyundai Motors" xfId="2077" xr:uid="{00000000-0005-0000-0000-000008020000}"/>
    <cellStyle name="—_GS_Cash  (2)_Kia Motors" xfId="2078" xr:uid="{00000000-0005-0000-0000-000009020000}"/>
    <cellStyle name="—_GS_Cash  2" xfId="293" xr:uid="{00000000-0005-0000-0000-00000A020000}"/>
    <cellStyle name="—_GS_Cash _Copy of HMC model_NEW version_without financials" xfId="2079" xr:uid="{00000000-0005-0000-0000-00000B020000}"/>
    <cellStyle name="—_GS_Cash _Core Val'n" xfId="2080" xr:uid="{00000000-0005-0000-0000-00000C020000}"/>
    <cellStyle name="—_GS_Cash _Cover" xfId="2081" xr:uid="{00000000-0005-0000-0000-00000D020000}"/>
    <cellStyle name="—_GS_Cash _Disclosure" xfId="2082" xr:uid="{00000000-0005-0000-0000-00000E020000}"/>
    <cellStyle name="—_GS_Cash _Halla Climate" xfId="2083" xr:uid="{00000000-0005-0000-0000-00000F020000}"/>
    <cellStyle name="—_GS_Cash _HMC model_NEW" xfId="2084" xr:uid="{00000000-0005-0000-0000-000010020000}"/>
    <cellStyle name="—_GS_Cash _Hyundai Motors" xfId="2085" xr:uid="{00000000-0005-0000-0000-000011020000}"/>
    <cellStyle name="—_GS_Cash _Kia Motors" xfId="2086" xr:uid="{00000000-0005-0000-0000-000012020000}"/>
    <cellStyle name="—_GS_Cash _PL Consol" xfId="2087" xr:uid="{00000000-0005-0000-0000-000013020000}"/>
    <cellStyle name="—_GS_DCF" xfId="294" xr:uid="{00000000-0005-0000-0000-000014020000}"/>
    <cellStyle name="—_GS_DCF_Cover" xfId="2088" xr:uid="{00000000-0005-0000-0000-000015020000}"/>
    <cellStyle name="—_GS_DCF_Disclosure" xfId="2089" xr:uid="{00000000-0005-0000-0000-000016020000}"/>
    <cellStyle name="—_GS_DCF_Hyundai Motors" xfId="2090" xr:uid="{00000000-0005-0000-0000-000017020000}"/>
    <cellStyle name="—_GS_DCF_Kia Motors" xfId="2091" xr:uid="{00000000-0005-0000-0000-000018020000}"/>
    <cellStyle name="—_GS_PNL" xfId="295" xr:uid="{00000000-0005-0000-0000-000019020000}"/>
    <cellStyle name="—_GS_PNL_Cover" xfId="2092" xr:uid="{00000000-0005-0000-0000-00001A020000}"/>
    <cellStyle name="—_GS_PNL_Disclosure" xfId="2093" xr:uid="{00000000-0005-0000-0000-00001B020000}"/>
    <cellStyle name="—_GS_PNL_Hyundai Motors" xfId="2094" xr:uid="{00000000-0005-0000-0000-00001C020000}"/>
    <cellStyle name="—_GS_PNL_Kia Motors" xfId="2095" xr:uid="{00000000-0005-0000-0000-00001D020000}"/>
    <cellStyle name="_Halla Climate" xfId="2096" xr:uid="{00000000-0005-0000-0000-00001E020000}"/>
    <cellStyle name="_Handset" xfId="296" xr:uid="{00000000-0005-0000-0000-00001F020000}"/>
    <cellStyle name="_Handset market (h)" xfId="297" xr:uid="{00000000-0005-0000-0000-000020020000}"/>
    <cellStyle name="_Handset market (h)_Handset market 2002 1117" xfId="298" xr:uid="{00000000-0005-0000-0000-000021020000}"/>
    <cellStyle name="_Handset market (h)_Handset market 2002 1117_handset market 2002 1117" xfId="299" xr:uid="{00000000-0005-0000-0000-000022020000}"/>
    <cellStyle name="_Handset market (황정하)" xfId="300" xr:uid="{00000000-0005-0000-0000-000023020000}"/>
    <cellStyle name="_Handset market (황정하)_Handset market (황정하)" xfId="301" xr:uid="{00000000-0005-0000-0000-000024020000}"/>
    <cellStyle name="_Handset market (황정하)_Handset market (황정하)_Handset market (h)" xfId="302" xr:uid="{00000000-0005-0000-0000-000025020000}"/>
    <cellStyle name="_Handset market (황정하)_Handset market (황정하)_Handset market (h)_Handset market 2002 1117" xfId="303" xr:uid="{00000000-0005-0000-0000-000026020000}"/>
    <cellStyle name="_Handset market (황정하)_Handset market (황정하)_Handset market (h)_Handset market 2002 1117_handset market 2002 1117" xfId="304" xr:uid="{00000000-0005-0000-0000-000027020000}"/>
    <cellStyle name="_Handset market (황정하)_Handset market (황정하)_handset market 2002 1117" xfId="305" xr:uid="{00000000-0005-0000-0000-000028020000}"/>
    <cellStyle name="_Handset market (황정하)_Handset market 2002 1117" xfId="306" xr:uid="{00000000-0005-0000-0000-000029020000}"/>
    <cellStyle name="_Handset market (황정하)_Handset market 2002 1117_handset market 2002 1117" xfId="307" xr:uid="{00000000-0005-0000-0000-00002A020000}"/>
    <cellStyle name="_handset market 2002 0418" xfId="308" xr:uid="{00000000-0005-0000-0000-00002B020000}"/>
    <cellStyle name="_handset market 2002 0418_Handset market 2002 1117" xfId="309" xr:uid="{00000000-0005-0000-0000-00002C020000}"/>
    <cellStyle name="_handset market 2002 0418_Handset market 2002 1117_handset market 2002 1117" xfId="310" xr:uid="{00000000-0005-0000-0000-00002D020000}"/>
    <cellStyle name="_handset market 2002 1117" xfId="311" xr:uid="{00000000-0005-0000-0000-00002E020000}"/>
    <cellStyle name="_Handset_1" xfId="312" xr:uid="{00000000-0005-0000-0000-00002F020000}"/>
    <cellStyle name="_Heading" xfId="1791" xr:uid="{00000000-0005-0000-0000-000030020000}"/>
    <cellStyle name="_Heading_prestemp" xfId="1792" xr:uid="{00000000-0005-0000-0000-000031020000}"/>
    <cellStyle name="_Highlight" xfId="1793" xr:uid="{00000000-0005-0000-0000-000032020000}"/>
    <cellStyle name="—_HKG" xfId="2097" xr:uid="{00000000-0005-0000-0000-000033020000}"/>
    <cellStyle name="_HMC model_NEW" xfId="2098" xr:uid="{00000000-0005-0000-0000-000034020000}"/>
    <cellStyle name="_HMC_021009" xfId="2099" xr:uid="{00000000-0005-0000-0000-000035020000}"/>
    <cellStyle name="—_Hynix_HJK" xfId="313" xr:uid="{00000000-0005-0000-0000-000036020000}"/>
    <cellStyle name="_Hynix_model50" xfId="314" xr:uid="{00000000-0005-0000-0000-000037020000}"/>
    <cellStyle name="—_Hyundai Motors" xfId="2100" xr:uid="{00000000-0005-0000-0000-000038020000}"/>
    <cellStyle name="—_I&amp;O Report Tables" xfId="315" xr:uid="{00000000-0005-0000-0000-000039020000}"/>
    <cellStyle name="—_I&amp;O Report Tables_candicetables" xfId="316" xr:uid="{00000000-0005-0000-0000-00003A020000}"/>
    <cellStyle name="—_I&amp;O Report Tables_Cover" xfId="2101" xr:uid="{00000000-0005-0000-0000-00003B020000}"/>
    <cellStyle name="—_I&amp;O Report Tables_Disclosure" xfId="2102" xr:uid="{00000000-0005-0000-0000-00003C020000}"/>
    <cellStyle name="—_I&amp;O Report Tables_Hyundai Motors" xfId="2103" xr:uid="{00000000-0005-0000-0000-00003D020000}"/>
    <cellStyle name="—_I&amp;O Report Tables_Kia Motors" xfId="2104" xr:uid="{00000000-0005-0000-0000-00003E020000}"/>
    <cellStyle name="_IC sales" xfId="317" xr:uid="{00000000-0005-0000-0000-00003F020000}"/>
    <cellStyle name="_IC sales_Cheil Industries_EM3_CW" xfId="318" xr:uid="{00000000-0005-0000-0000-000040020000}"/>
    <cellStyle name="_IC sales_Core Logic_model2" xfId="319" xr:uid="{00000000-0005-0000-0000-000041020000}"/>
    <cellStyle name="_IC sales_Earnings chg" xfId="320" xr:uid="{00000000-0005-0000-0000-000042020000}"/>
    <cellStyle name="_IC sales_earnings revision" xfId="321" xr:uid="{00000000-0005-0000-0000-000043020000}"/>
    <cellStyle name="_IC sales_Earnings table" xfId="322" xr:uid="{00000000-0005-0000-0000-000044020000}"/>
    <cellStyle name="_IC sales_FS_forecast" xfId="323" xr:uid="{00000000-0005-0000-0000-000045020000}"/>
    <cellStyle name="_IC sales_Hynix_model50" xfId="324" xr:uid="{00000000-0005-0000-0000-000046020000}"/>
    <cellStyle name="_IC sales_Interflex_model9" xfId="325" xr:uid="{00000000-0005-0000-0000-000047020000}"/>
    <cellStyle name="_IC sales_Interflex_model9_Cheil Industries_EM3_CW" xfId="326" xr:uid="{00000000-0005-0000-0000-000048020000}"/>
    <cellStyle name="_IC sales_Interflex_model9_Earnings chg" xfId="327" xr:uid="{00000000-0005-0000-0000-000049020000}"/>
    <cellStyle name="_IC sales_Interflex_model9_earnings revision" xfId="328" xr:uid="{00000000-0005-0000-0000-00004A020000}"/>
    <cellStyle name="_IC sales_Interflex_model9_Earnings table" xfId="329" xr:uid="{00000000-0005-0000-0000-00004B020000}"/>
    <cellStyle name="_IC sales_Interflex_model9_FS_forecast" xfId="330" xr:uid="{00000000-0005-0000-0000-00004C020000}"/>
    <cellStyle name="_IC sales_Interflex_model9_Hynix_model50" xfId="331" xr:uid="{00000000-0005-0000-0000-00004D020000}"/>
    <cellStyle name="_IC sales_Interflex_model9_Presentation" xfId="332" xr:uid="{00000000-0005-0000-0000-00004E020000}"/>
    <cellStyle name="_IC sales_Interflex_model9_SEC_New1" xfId="333" xr:uid="{00000000-0005-0000-0000-00004F020000}"/>
    <cellStyle name="_IC sales_Interflex_model9_Sheet3" xfId="334" xr:uid="{00000000-0005-0000-0000-000050020000}"/>
    <cellStyle name="_IC sales_Interflex_model9_Techwin_EM_1" xfId="335" xr:uid="{00000000-0005-0000-0000-000051020000}"/>
    <cellStyle name="_IC sales_Presentation" xfId="336" xr:uid="{00000000-0005-0000-0000-000052020000}"/>
    <cellStyle name="_IC sales_SEC_New1" xfId="337" xr:uid="{00000000-0005-0000-0000-000053020000}"/>
    <cellStyle name="_IC sales_Sheet3" xfId="338" xr:uid="{00000000-0005-0000-0000-000054020000}"/>
    <cellStyle name="_IC sales_Techwin_EM_1" xfId="339" xr:uid="{00000000-0005-0000-0000-000055020000}"/>
    <cellStyle name="_Interflex_model10" xfId="340" xr:uid="{00000000-0005-0000-0000-000056020000}"/>
    <cellStyle name="_Interflex_model10_Earnings chg" xfId="341" xr:uid="{00000000-0005-0000-0000-000057020000}"/>
    <cellStyle name="_Interflex_model10_Sheet3" xfId="342" xr:uid="{00000000-0005-0000-0000-000058020000}"/>
    <cellStyle name="_Interflex_model4" xfId="343" xr:uid="{00000000-0005-0000-0000-000059020000}"/>
    <cellStyle name="_Interflex_model4_Cheil Industries_EM3_CW" xfId="344" xr:uid="{00000000-0005-0000-0000-00005A020000}"/>
    <cellStyle name="_Interflex_model4_Earnings chg" xfId="345" xr:uid="{00000000-0005-0000-0000-00005B020000}"/>
    <cellStyle name="_Interflex_model4_earnings revision" xfId="346" xr:uid="{00000000-0005-0000-0000-00005C020000}"/>
    <cellStyle name="_Interflex_model4_Earnings table" xfId="347" xr:uid="{00000000-0005-0000-0000-00005D020000}"/>
    <cellStyle name="_Interflex_model4_FS_forecast" xfId="348" xr:uid="{00000000-0005-0000-0000-00005E020000}"/>
    <cellStyle name="_Interflex_model4_Hynix_model50" xfId="349" xr:uid="{00000000-0005-0000-0000-00005F020000}"/>
    <cellStyle name="_Interflex_model4_Presentation" xfId="350" xr:uid="{00000000-0005-0000-0000-000060020000}"/>
    <cellStyle name="_Interflex_model4_SEC_New1" xfId="351" xr:uid="{00000000-0005-0000-0000-000061020000}"/>
    <cellStyle name="_Interflex_model4_Sheet3" xfId="352" xr:uid="{00000000-0005-0000-0000-000062020000}"/>
    <cellStyle name="_Interflex_model4_Techwin_EM_1" xfId="353" xr:uid="{00000000-0005-0000-0000-000063020000}"/>
    <cellStyle name="_Interflex_model7" xfId="354" xr:uid="{00000000-0005-0000-0000-000064020000}"/>
    <cellStyle name="_Interflex_model7_Earnings chg" xfId="355" xr:uid="{00000000-0005-0000-0000-000065020000}"/>
    <cellStyle name="_Interflex_model7_Sheet3" xfId="356" xr:uid="{00000000-0005-0000-0000-000066020000}"/>
    <cellStyle name="_Interflex_model9" xfId="357" xr:uid="{00000000-0005-0000-0000-000067020000}"/>
    <cellStyle name="_Interflex_model9_Cheil Industries_EM3_CW" xfId="358" xr:uid="{00000000-0005-0000-0000-000068020000}"/>
    <cellStyle name="_Interflex_model9_Earnings chg" xfId="359" xr:uid="{00000000-0005-0000-0000-000069020000}"/>
    <cellStyle name="_Interflex_model9_earnings revision" xfId="360" xr:uid="{00000000-0005-0000-0000-00006A020000}"/>
    <cellStyle name="_Interflex_model9_Earnings table" xfId="361" xr:uid="{00000000-0005-0000-0000-00006B020000}"/>
    <cellStyle name="_Interflex_model9_FS_forecast" xfId="362" xr:uid="{00000000-0005-0000-0000-00006C020000}"/>
    <cellStyle name="_Interflex_model9_Hynix_model50" xfId="363" xr:uid="{00000000-0005-0000-0000-00006D020000}"/>
    <cellStyle name="_Interflex_model9_Presentation" xfId="364" xr:uid="{00000000-0005-0000-0000-00006E020000}"/>
    <cellStyle name="_Interflex_model9_SEC_New1" xfId="365" xr:uid="{00000000-0005-0000-0000-00006F020000}"/>
    <cellStyle name="_Interflex_model9_Sheet3" xfId="366" xr:uid="{00000000-0005-0000-0000-000070020000}"/>
    <cellStyle name="_Interflex_model9_Techwin_EM_1" xfId="367" xr:uid="{00000000-0005-0000-0000-000071020000}"/>
    <cellStyle name="_IS (Q)" xfId="368" xr:uid="{00000000-0005-0000-0000-000072020000}"/>
    <cellStyle name="_IS (Q)_Copy of SEMCO model Jun 2003 ver 2-sylee" xfId="369" xr:uid="{00000000-0005-0000-0000-000073020000}"/>
    <cellStyle name="_IS (Q)_NLGE July 2003" xfId="370" xr:uid="{00000000-0005-0000-0000-000074020000}"/>
    <cellStyle name="_IS (Q)_NLGE model May 2003 ver4" xfId="371" xr:uid="{00000000-0005-0000-0000-000075020000}"/>
    <cellStyle name="_IS (Q)_SEC Aug 2003" xfId="372" xr:uid="{00000000-0005-0000-0000-000076020000}"/>
    <cellStyle name="_IS (Q)_SEC July 2003" xfId="373" xr:uid="{00000000-0005-0000-0000-000077020000}"/>
    <cellStyle name="_IS (Q)_SEC model ver1.1" xfId="374" xr:uid="{00000000-0005-0000-0000-000078020000}"/>
    <cellStyle name="_IS (Q)_SEC Oct 2003 ver1.0" xfId="375" xr:uid="{00000000-0005-0000-0000-000079020000}"/>
    <cellStyle name="_IS (Q)_SEC Oct 2003 ver1.4" xfId="376" xr:uid="{00000000-0005-0000-0000-00007A020000}"/>
    <cellStyle name="_IS (Q)_SEC Oct 2003 ver2.3" xfId="377" xr:uid="{00000000-0005-0000-0000-00007B020000}"/>
    <cellStyle name="_IS (Q)_SEC Sep 2003 ver2" xfId="378" xr:uid="{00000000-0005-0000-0000-00007C020000}"/>
    <cellStyle name="_IS (Q)_SEC Sep 2003 ver3" xfId="379" xr:uid="{00000000-0005-0000-0000-00007D020000}"/>
    <cellStyle name="_IS (Q)_SEC Sep 2003 ver5" xfId="380" xr:uid="{00000000-0005-0000-0000-00007E020000}"/>
    <cellStyle name="_IS (Q)_SEMCO model" xfId="381" xr:uid="{00000000-0005-0000-0000-00007F020000}"/>
    <cellStyle name="_IS (Q)_SEMCO model 2003 new2" xfId="382" xr:uid="{00000000-0005-0000-0000-000080020000}"/>
    <cellStyle name="_IS (Q)_SEMCO model March 2003" xfId="383" xr:uid="{00000000-0005-0000-0000-000081020000}"/>
    <cellStyle name="_IS (Q)_SEMCO Oct 2003 ver2" xfId="384" xr:uid="{00000000-0005-0000-0000-000082020000}"/>
    <cellStyle name="_IS (Q)_SEMCO Sep 2003 ver2" xfId="385" xr:uid="{00000000-0005-0000-0000-000083020000}"/>
    <cellStyle name="_IS (Q)_SEMCO_2" xfId="386" xr:uid="{00000000-0005-0000-0000-000084020000}"/>
    <cellStyle name="_IS (Q)_SEMCO_2_LGPL2" xfId="387" xr:uid="{00000000-0005-0000-0000-000085020000}"/>
    <cellStyle name="_IS (Q)_SEMCO_2_NLGE model Feb 2003" xfId="388" xr:uid="{00000000-0005-0000-0000-000086020000}"/>
    <cellStyle name="_IS (Q)_SEMCO_2_NLGE model June 2003 prospective revision" xfId="389" xr:uid="{00000000-0005-0000-0000-000087020000}"/>
    <cellStyle name="_IS (Q)_SEMCO_2_NLGE model May 2003 ver4" xfId="390" xr:uid="{00000000-0005-0000-0000-000088020000}"/>
    <cellStyle name="_IS (Q)_SEMCO_2_NLGE_ver1" xfId="391" xr:uid="{00000000-0005-0000-0000-000089020000}"/>
    <cellStyle name="_KEC_(0419)" xfId="392" xr:uid="{00000000-0005-0000-0000-00008A020000}"/>
    <cellStyle name="_KEC_(0419)_Kumho Electronics_(1122)" xfId="393" xr:uid="{00000000-0005-0000-0000-00008B020000}"/>
    <cellStyle name="_KEC_(0419)_Kumho Electronics_(1122)_Book2" xfId="394" xr:uid="{00000000-0005-0000-0000-00008C020000}"/>
    <cellStyle name="_KEC_(0419)_TaesanLCD_May02" xfId="395" xr:uid="{00000000-0005-0000-0000-00008D020000}"/>
    <cellStyle name="_KEC_(0419)_TaesanLCD_May02_Book2" xfId="396" xr:uid="{00000000-0005-0000-0000-00008E020000}"/>
    <cellStyle name="_KEC_(0419)_TaesanLCD_May02_Book5" xfId="397" xr:uid="{00000000-0005-0000-0000-00008F020000}"/>
    <cellStyle name="_KEC_(0419)_TaesanLCD_May02_Fine DNC_(1112)" xfId="398" xr:uid="{00000000-0005-0000-0000-000090020000}"/>
    <cellStyle name="_KEC_(0419)_삼성전자_(0729)" xfId="399" xr:uid="{00000000-0005-0000-0000-000091020000}"/>
    <cellStyle name="_KEC_(0419)_삼성전자_(0729)_Book2" xfId="400" xr:uid="{00000000-0005-0000-0000-000092020000}"/>
    <cellStyle name="_KEC_(0419)_삼성전자_(0729)_Book5" xfId="401" xr:uid="{00000000-0005-0000-0000-000093020000}"/>
    <cellStyle name="_KEC_(0419)_삼성전자_(0729)_Fine DNC_(1112)" xfId="402" xr:uid="{00000000-0005-0000-0000-000094020000}"/>
    <cellStyle name="_KEC_(0419)_삼성전자_(1021)" xfId="403" xr:uid="{00000000-0005-0000-0000-000095020000}"/>
    <cellStyle name="_KEC_(0419)_삼성전자_(1021)_Book2" xfId="404" xr:uid="{00000000-0005-0000-0000-000096020000}"/>
    <cellStyle name="_KEC_(0419)_삼성전자_(1021)_Book5" xfId="405" xr:uid="{00000000-0005-0000-0000-000097020000}"/>
    <cellStyle name="_KEC_(0419)_삼성전자_(1021)_Fine DNC_(1112)" xfId="406" xr:uid="{00000000-0005-0000-0000-000098020000}"/>
    <cellStyle name="_KEC_(0419)_이미지퀘스트" xfId="407" xr:uid="{00000000-0005-0000-0000-000099020000}"/>
    <cellStyle name="_KEC_(0419)_이미지퀘스트_Book5" xfId="408" xr:uid="{00000000-0005-0000-0000-00009A020000}"/>
    <cellStyle name="_KEPCO-NEW" xfId="2105" xr:uid="{00000000-0005-0000-0000-00009B020000}"/>
    <cellStyle name="—_Kia Motors" xfId="2106" xr:uid="{00000000-0005-0000-0000-00009C020000}"/>
    <cellStyle name="—_KT" xfId="409" xr:uid="{00000000-0005-0000-0000-00009D020000}"/>
    <cellStyle name="_Kumho Electric" xfId="410" xr:uid="{00000000-0005-0000-0000-00009E020000}"/>
    <cellStyle name="_Kumho Electric (001210 KS) - EM (Jan 06)" xfId="411" xr:uid="{00000000-0005-0000-0000-00009F020000}"/>
    <cellStyle name="_Kumho Electric_(0815)" xfId="412" xr:uid="{00000000-0005-0000-0000-0000A0020000}"/>
    <cellStyle name="_Kumho Electric_Book5" xfId="413" xr:uid="{00000000-0005-0000-0000-0000A1020000}"/>
    <cellStyle name="_LG Dacom Standard Model - WIP" xfId="414" xr:uid="{00000000-0005-0000-0000-0000A2020000}"/>
    <cellStyle name="_LGE_market share" xfId="415" xr:uid="{00000000-0005-0000-0000-0000A3020000}"/>
    <cellStyle name="—_MERB" xfId="2107" xr:uid="{00000000-0005-0000-0000-0000A4020000}"/>
    <cellStyle name="—_MERB_Book2" xfId="2108" xr:uid="{00000000-0005-0000-0000-0000A5020000}"/>
    <cellStyle name="—_MERB_Delay Projects" xfId="2109" xr:uid="{00000000-0005-0000-0000-0000A6020000}"/>
    <cellStyle name="—_MERB_Model" xfId="2110" xr:uid="{00000000-0005-0000-0000-0000A7020000}"/>
    <cellStyle name="—_Model" xfId="2111" xr:uid="{00000000-0005-0000-0000-0000A8020000}"/>
    <cellStyle name="_model_amotech_current" xfId="416" xr:uid="{00000000-0005-0000-0000-0000A9020000}"/>
    <cellStyle name="_model_amotech_Sep 05" xfId="417" xr:uid="{00000000-0005-0000-0000-0000AA020000}"/>
    <cellStyle name="_Multiple" xfId="1794" xr:uid="{00000000-0005-0000-0000-0000AB020000}"/>
    <cellStyle name="_Multiple_01 adj for merger plan" xfId="1795" xr:uid="{00000000-0005-0000-0000-0000AC020000}"/>
    <cellStyle name="_Multiple_Ability to Pay Analysis" xfId="1796" xr:uid="{00000000-0005-0000-0000-0000AD020000}"/>
    <cellStyle name="_Multiple_AFL" xfId="1797" xr:uid="{00000000-0005-0000-0000-0000AE020000}"/>
    <cellStyle name="_Multiple_AIZ" xfId="1798" xr:uid="{00000000-0005-0000-0000-0000AF020000}"/>
    <cellStyle name="_Multiple_AMP" xfId="1799" xr:uid="{00000000-0005-0000-0000-0000B0020000}"/>
    <cellStyle name="_Multiple_Balance Sheet" xfId="1800" xr:uid="{00000000-0005-0000-0000-0000B1020000}"/>
    <cellStyle name="_Multiple_Book1" xfId="1801" xr:uid="{00000000-0005-0000-0000-0000B2020000}"/>
    <cellStyle name="_Multiple_Book29" xfId="1802" xr:uid="{00000000-0005-0000-0000-0000B3020000}"/>
    <cellStyle name="_Multiple_Book3" xfId="1803" xr:uid="{00000000-0005-0000-0000-0000B4020000}"/>
    <cellStyle name="_Multiple_Book3_1" xfId="1804" xr:uid="{00000000-0005-0000-0000-0000B5020000}"/>
    <cellStyle name="_Multiple_CNO" xfId="1805" xr:uid="{00000000-0005-0000-0000-0000B6020000}"/>
    <cellStyle name="_Multiple_DCF Alexander Forbes" xfId="1806" xr:uid="{00000000-0005-0000-0000-0000B7020000}"/>
    <cellStyle name="_Multiple_fmbi counties" xfId="1807" xr:uid="{00000000-0005-0000-0000-0000B8020000}"/>
    <cellStyle name="_Multiple_FMBI MBHI Graphs" xfId="1808" xr:uid="{00000000-0005-0000-0000-0000B9020000}"/>
    <cellStyle name="_Multiple_FMBI MBHI Graphs 07102001" xfId="1809" xr:uid="{00000000-0005-0000-0000-0000BA020000}"/>
    <cellStyle name="_Multiple_FMBI MBHI Graphs_7601" xfId="1810" xr:uid="{00000000-0005-0000-0000-0000BB020000}"/>
    <cellStyle name="_Multiple_GNW" xfId="1811" xr:uid="{00000000-0005-0000-0000-0000BC020000}"/>
    <cellStyle name="_Multiple_Insurance Brokerage CSC_1Q2002" xfId="1812" xr:uid="{00000000-0005-0000-0000-0000BD020000}"/>
    <cellStyle name="_Multiple_JP" xfId="1813" xr:uid="{00000000-0005-0000-0000-0000BE020000}"/>
    <cellStyle name="_Multiple_LNC" xfId="1814" xr:uid="{00000000-0005-0000-0000-0000BF020000}"/>
    <cellStyle name="_Multiple_MET" xfId="1815" xr:uid="{00000000-0005-0000-0000-0000C0020000}"/>
    <cellStyle name="_Multiple_MET04" xfId="1816" xr:uid="{00000000-0005-0000-0000-0000C1020000}"/>
    <cellStyle name="_Multiple_NFS" xfId="1817" xr:uid="{00000000-0005-0000-0000-0000C2020000}"/>
    <cellStyle name="_Multiple_Overview3" xfId="1818" xr:uid="{00000000-0005-0000-0000-0000C3020000}"/>
    <cellStyle name="_Multiple_phil data" xfId="1819" xr:uid="{00000000-0005-0000-0000-0000C4020000}"/>
    <cellStyle name="_Multiple_Price Performance Charts" xfId="1820" xr:uid="{00000000-0005-0000-0000-0000C5020000}"/>
    <cellStyle name="_Multiple_PRU" xfId="1821" xr:uid="{00000000-0005-0000-0000-0000C6020000}"/>
    <cellStyle name="_Multiple_PRU04" xfId="1822" xr:uid="{00000000-0005-0000-0000-0000C7020000}"/>
    <cellStyle name="_Multiple_RiskReward" xfId="1823" xr:uid="{00000000-0005-0000-0000-0000C8020000}"/>
    <cellStyle name="_Multiple_SFG" xfId="1824" xr:uid="{00000000-0005-0000-0000-0000C9020000}"/>
    <cellStyle name="_Multiple_Sheet1" xfId="1825" xr:uid="{00000000-0005-0000-0000-0000CA020000}"/>
    <cellStyle name="_Multiple_Stock-QTR1 FDS" xfId="1826" xr:uid="{00000000-0005-0000-0000-0000CB020000}"/>
    <cellStyle name="_Multiple_TMK" xfId="1827" xr:uid="{00000000-0005-0000-0000-0000CC020000}"/>
    <cellStyle name="_Multiple_Updated Valuation Changes" xfId="1828" xr:uid="{00000000-0005-0000-0000-0000CD020000}"/>
    <cellStyle name="_Multiple_Valuation Graphs" xfId="1829" xr:uid="{00000000-0005-0000-0000-0000CE020000}"/>
    <cellStyle name="_Multiple_xratio - historical mkt val" xfId="1830" xr:uid="{00000000-0005-0000-0000-0000CF020000}"/>
    <cellStyle name="_MultipleSpace" xfId="1831" xr:uid="{00000000-0005-0000-0000-0000D0020000}"/>
    <cellStyle name="_MultipleSpace_01 adj for merger plan" xfId="1832" xr:uid="{00000000-0005-0000-0000-0000D1020000}"/>
    <cellStyle name="_MultipleSpace_Ability to Pay Analysis" xfId="1833" xr:uid="{00000000-0005-0000-0000-0000D2020000}"/>
    <cellStyle name="_MultipleSpace_AFL" xfId="1834" xr:uid="{00000000-0005-0000-0000-0000D3020000}"/>
    <cellStyle name="_MultipleSpace_AIZ" xfId="1835" xr:uid="{00000000-0005-0000-0000-0000D4020000}"/>
    <cellStyle name="_MultipleSpace_AMP" xfId="1836" xr:uid="{00000000-0005-0000-0000-0000D5020000}"/>
    <cellStyle name="_MultipleSpace_Balance Sheet" xfId="1837" xr:uid="{00000000-0005-0000-0000-0000D6020000}"/>
    <cellStyle name="_MultipleSpace_Book1" xfId="1838" xr:uid="{00000000-0005-0000-0000-0000D7020000}"/>
    <cellStyle name="_MultipleSpace_Book29" xfId="1839" xr:uid="{00000000-0005-0000-0000-0000D8020000}"/>
    <cellStyle name="_MultipleSpace_Book3" xfId="1840" xr:uid="{00000000-0005-0000-0000-0000D9020000}"/>
    <cellStyle name="_MultipleSpace_Book3_1" xfId="1841" xr:uid="{00000000-0005-0000-0000-0000DA020000}"/>
    <cellStyle name="_MultipleSpace_CNO" xfId="1842" xr:uid="{00000000-0005-0000-0000-0000DB020000}"/>
    <cellStyle name="_MultipleSpace_DCF Alexander Forbes" xfId="1843" xr:uid="{00000000-0005-0000-0000-0000DC020000}"/>
    <cellStyle name="_MultipleSpace_fmbi counties" xfId="1844" xr:uid="{00000000-0005-0000-0000-0000DD020000}"/>
    <cellStyle name="_MultipleSpace_FMBI MBHI Graphs" xfId="1845" xr:uid="{00000000-0005-0000-0000-0000DE020000}"/>
    <cellStyle name="_MultipleSpace_FMBI MBHI Graphs 07102001" xfId="1846" xr:uid="{00000000-0005-0000-0000-0000DF020000}"/>
    <cellStyle name="_MultipleSpace_FMBI MBHI Graphs_7601" xfId="1847" xr:uid="{00000000-0005-0000-0000-0000E0020000}"/>
    <cellStyle name="_MultipleSpace_GNW" xfId="1848" xr:uid="{00000000-0005-0000-0000-0000E1020000}"/>
    <cellStyle name="_MultipleSpace_Insurance Brokerage CSC_1Q2002" xfId="1849" xr:uid="{00000000-0005-0000-0000-0000E2020000}"/>
    <cellStyle name="_MultipleSpace_JP" xfId="1850" xr:uid="{00000000-0005-0000-0000-0000E3020000}"/>
    <cellStyle name="_MultipleSpace_LNC" xfId="1851" xr:uid="{00000000-0005-0000-0000-0000E4020000}"/>
    <cellStyle name="_MultipleSpace_MET" xfId="1852" xr:uid="{00000000-0005-0000-0000-0000E5020000}"/>
    <cellStyle name="_MultipleSpace_MET04" xfId="1853" xr:uid="{00000000-0005-0000-0000-0000E6020000}"/>
    <cellStyle name="_MultipleSpace_NFS" xfId="1854" xr:uid="{00000000-0005-0000-0000-0000E7020000}"/>
    <cellStyle name="_MultipleSpace_Overview3" xfId="1855" xr:uid="{00000000-0005-0000-0000-0000E8020000}"/>
    <cellStyle name="_MultipleSpace_phil data" xfId="1856" xr:uid="{00000000-0005-0000-0000-0000E9020000}"/>
    <cellStyle name="_MultipleSpace_Price Performance Charts" xfId="1857" xr:uid="{00000000-0005-0000-0000-0000EA020000}"/>
    <cellStyle name="_MultipleSpace_PRU" xfId="1858" xr:uid="{00000000-0005-0000-0000-0000EB020000}"/>
    <cellStyle name="_MultipleSpace_PRU04" xfId="1859" xr:uid="{00000000-0005-0000-0000-0000EC020000}"/>
    <cellStyle name="_MultipleSpace_RiskReward" xfId="1860" xr:uid="{00000000-0005-0000-0000-0000ED020000}"/>
    <cellStyle name="_MultipleSpace_SFG" xfId="1861" xr:uid="{00000000-0005-0000-0000-0000EE020000}"/>
    <cellStyle name="_MultipleSpace_Sheet1" xfId="1862" xr:uid="{00000000-0005-0000-0000-0000EF020000}"/>
    <cellStyle name="_MultipleSpace_Stock-QTR1 FDS" xfId="1863" xr:uid="{00000000-0005-0000-0000-0000F0020000}"/>
    <cellStyle name="_MultipleSpace_TMK" xfId="1864" xr:uid="{00000000-0005-0000-0000-0000F1020000}"/>
    <cellStyle name="_MultipleSpace_Updated Valuation Changes" xfId="1865" xr:uid="{00000000-0005-0000-0000-0000F2020000}"/>
    <cellStyle name="_MultipleSpace_Valuation Graphs" xfId="1866" xr:uid="{00000000-0005-0000-0000-0000F3020000}"/>
    <cellStyle name="_MultipleSpace_xratio - historical mkt val" xfId="1867" xr:uid="{00000000-0005-0000-0000-0000F4020000}"/>
    <cellStyle name="—_new format1" xfId="418" xr:uid="{00000000-0005-0000-0000-0000F5020000}"/>
    <cellStyle name="—_new format1_Book8" xfId="419" xr:uid="{00000000-0005-0000-0000-0000F6020000}"/>
    <cellStyle name="—_new format1_Book8_Cover" xfId="2112" xr:uid="{00000000-0005-0000-0000-0000F7020000}"/>
    <cellStyle name="—_new format1_Book8_Disclosure" xfId="2113" xr:uid="{00000000-0005-0000-0000-0000F8020000}"/>
    <cellStyle name="—_new format1_Book8_Hyundai Motors" xfId="2114" xr:uid="{00000000-0005-0000-0000-0000F9020000}"/>
    <cellStyle name="—_new format1_Book8_Kia Motors" xfId="2115" xr:uid="{00000000-0005-0000-0000-0000FA020000}"/>
    <cellStyle name="—_new format1_Cover" xfId="2116" xr:uid="{00000000-0005-0000-0000-0000FB020000}"/>
    <cellStyle name="—_new format1_Disclosure" xfId="2117" xr:uid="{00000000-0005-0000-0000-0000FC020000}"/>
    <cellStyle name="—_new format1_EM-LGT_Published" xfId="420" xr:uid="{00000000-0005-0000-0000-0000FD020000}"/>
    <cellStyle name="—_new format1_EM-LGT_Published_Cover" xfId="2118" xr:uid="{00000000-0005-0000-0000-0000FE020000}"/>
    <cellStyle name="—_new format1_EM-LGT_Published_Disclosure" xfId="2119" xr:uid="{00000000-0005-0000-0000-0000FF020000}"/>
    <cellStyle name="—_new format1_EM-LGT_Published_Hyundai Motors" xfId="2120" xr:uid="{00000000-0005-0000-0000-000000030000}"/>
    <cellStyle name="—_new format1_EM-LGT_Published_Kia Motors" xfId="2121" xr:uid="{00000000-0005-0000-0000-000001030000}"/>
    <cellStyle name="—_new format1_Hyundai Motors" xfId="2122" xr:uid="{00000000-0005-0000-0000-000002030000}"/>
    <cellStyle name="—_new format1_Kia Motors" xfId="2123" xr:uid="{00000000-0005-0000-0000-000003030000}"/>
    <cellStyle name="—_new format1_Telecom quarterly_final" xfId="421" xr:uid="{00000000-0005-0000-0000-000004030000}"/>
    <cellStyle name="—_new format1_Telecom quarterly_final_Book8" xfId="422" xr:uid="{00000000-0005-0000-0000-000005030000}"/>
    <cellStyle name="—_new format1_Telecom quarterly_final_Book8_Cover" xfId="2124" xr:uid="{00000000-0005-0000-0000-000006030000}"/>
    <cellStyle name="—_new format1_Telecom quarterly_final_Book8_Disclosure" xfId="2125" xr:uid="{00000000-0005-0000-0000-000007030000}"/>
    <cellStyle name="—_new format1_Telecom quarterly_final_Book8_Hyundai Motors" xfId="2126" xr:uid="{00000000-0005-0000-0000-000008030000}"/>
    <cellStyle name="—_new format1_Telecom quarterly_final_Book8_Kia Motors" xfId="2127" xr:uid="{00000000-0005-0000-0000-000009030000}"/>
    <cellStyle name="—_new format1_Telecom quarterly_final_Cover" xfId="2128" xr:uid="{00000000-0005-0000-0000-00000A030000}"/>
    <cellStyle name="—_new format1_Telecom quarterly_final_Disclosure" xfId="2129" xr:uid="{00000000-0005-0000-0000-00000B030000}"/>
    <cellStyle name="—_new format1_Telecom quarterly_final_EM-LGT_Published" xfId="423" xr:uid="{00000000-0005-0000-0000-00000C030000}"/>
    <cellStyle name="—_new format1_Telecom quarterly_final_EM-LGT_Published_Cover" xfId="2130" xr:uid="{00000000-0005-0000-0000-00000D030000}"/>
    <cellStyle name="—_new format1_Telecom quarterly_final_EM-LGT_Published_Disclosure" xfId="2131" xr:uid="{00000000-0005-0000-0000-00000E030000}"/>
    <cellStyle name="—_new format1_Telecom quarterly_final_EM-LGT_Published_Hyundai Motors" xfId="2132" xr:uid="{00000000-0005-0000-0000-00000F030000}"/>
    <cellStyle name="—_new format1_Telecom quarterly_final_EM-LGT_Published_Kia Motors" xfId="2133" xr:uid="{00000000-0005-0000-0000-000010030000}"/>
    <cellStyle name="—_new format1_Telecom quarterly_final_Hyundai Motors" xfId="2134" xr:uid="{00000000-0005-0000-0000-000011030000}"/>
    <cellStyle name="—_new format1_Telecom quarterly_final_Kia Motors" xfId="2135" xr:uid="{00000000-0005-0000-0000-000012030000}"/>
    <cellStyle name="_PBR-ROE model 1" xfId="424" xr:uid="{00000000-0005-0000-0000-000013030000}"/>
    <cellStyle name="_PBR-ROE model 1_Cheil Industries_EM3_CW" xfId="425" xr:uid="{00000000-0005-0000-0000-000014030000}"/>
    <cellStyle name="_PBR-ROE model 1_Earnings chg" xfId="426" xr:uid="{00000000-0005-0000-0000-000015030000}"/>
    <cellStyle name="_PBR-ROE model 1_earnings revision" xfId="427" xr:uid="{00000000-0005-0000-0000-000016030000}"/>
    <cellStyle name="_PBR-ROE model 1_Earnings table" xfId="428" xr:uid="{00000000-0005-0000-0000-000017030000}"/>
    <cellStyle name="_PBR-ROE model 1_FS_forecast" xfId="429" xr:uid="{00000000-0005-0000-0000-000018030000}"/>
    <cellStyle name="_PBR-ROE model 1_Hynix_model50" xfId="430" xr:uid="{00000000-0005-0000-0000-000019030000}"/>
    <cellStyle name="_PBR-ROE model 1_Presentation" xfId="431" xr:uid="{00000000-0005-0000-0000-00001A030000}"/>
    <cellStyle name="_PBR-ROE model 1_SEC_New1" xfId="432" xr:uid="{00000000-0005-0000-0000-00001B030000}"/>
    <cellStyle name="_PBR-ROE model 1_Sheet3" xfId="433" xr:uid="{00000000-0005-0000-0000-00001C030000}"/>
    <cellStyle name="_PBR-ROE model 1_Techwin_EM_1" xfId="434" xr:uid="{00000000-0005-0000-0000-00001D030000}"/>
    <cellStyle name="_Percent" xfId="1868" xr:uid="{00000000-0005-0000-0000-00001E030000}"/>
    <cellStyle name="_Percent_DCF Alexander Forbes" xfId="1869" xr:uid="{00000000-0005-0000-0000-00001F030000}"/>
    <cellStyle name="_Percent_FMBI MBHI Graphs" xfId="1870" xr:uid="{00000000-0005-0000-0000-000020030000}"/>
    <cellStyle name="_Percent_FMBI MBHI Graphs 07102001" xfId="1871" xr:uid="{00000000-0005-0000-0000-000021030000}"/>
    <cellStyle name="_Percent_FMBI MBHI Graphs_7601" xfId="1872" xr:uid="{00000000-0005-0000-0000-000022030000}"/>
    <cellStyle name="_PercentSpace" xfId="1873" xr:uid="{00000000-0005-0000-0000-000023030000}"/>
    <cellStyle name="_PercentSpace_01 adj for merger plan" xfId="1874" xr:uid="{00000000-0005-0000-0000-000024030000}"/>
    <cellStyle name="_PercentSpace_DCF Alexander Forbes" xfId="1875" xr:uid="{00000000-0005-0000-0000-000025030000}"/>
    <cellStyle name="_PercentSpace_FMBI MBHI Graphs" xfId="1876" xr:uid="{00000000-0005-0000-0000-000026030000}"/>
    <cellStyle name="_PercentSpace_FMBI MBHI Graphs 07102001" xfId="1877" xr:uid="{00000000-0005-0000-0000-000027030000}"/>
    <cellStyle name="_PercentSpace_FMBI MBHI Graphs_7601" xfId="1878" xr:uid="{00000000-0005-0000-0000-000028030000}"/>
    <cellStyle name="—_Performance" xfId="2136" xr:uid="{00000000-0005-0000-0000-000029030000}"/>
    <cellStyle name="—_Performance_DATANG" xfId="2137" xr:uid="{00000000-0005-0000-0000-00002A030000}"/>
    <cellStyle name="—_Performance_DCF ANALYSIS" xfId="2138" xr:uid="{00000000-0005-0000-0000-00002B030000}"/>
    <cellStyle name="—_Performance_DCF ANALYSIS_CL&amp;P" xfId="2139" xr:uid="{00000000-0005-0000-0000-00002C030000}"/>
    <cellStyle name="—_Performance_Delay Projects" xfId="2140" xr:uid="{00000000-0005-0000-0000-00002D030000}"/>
    <cellStyle name="—_Performance_MERB" xfId="2141" xr:uid="{00000000-0005-0000-0000-00002E030000}"/>
    <cellStyle name="—_Performance_MERB_Book2" xfId="2142" xr:uid="{00000000-0005-0000-0000-00002F030000}"/>
    <cellStyle name="—_Performance_MERB_Delay Projects" xfId="2143" xr:uid="{00000000-0005-0000-0000-000030030000}"/>
    <cellStyle name="—_Performance_MERB_Model" xfId="2144" xr:uid="{00000000-0005-0000-0000-000031030000}"/>
    <cellStyle name="—_Performance_Model" xfId="2145" xr:uid="{00000000-0005-0000-0000-000032030000}"/>
    <cellStyle name="—_Performance_Valuation (2)" xfId="2146" xr:uid="{00000000-0005-0000-0000-000033030000}"/>
    <cellStyle name="_PLDT" xfId="435" xr:uid="{00000000-0005-0000-0000-000034030000}"/>
    <cellStyle name="_PLDT_Book1" xfId="436" xr:uid="{00000000-0005-0000-0000-000035030000}"/>
    <cellStyle name="_PLDT_Book2" xfId="437" xr:uid="{00000000-0005-0000-0000-000036030000}"/>
    <cellStyle name="_PLDT_Book5" xfId="438" xr:uid="{00000000-0005-0000-0000-000037030000}"/>
    <cellStyle name="_PLDT_Fine DNC_(1112)" xfId="439" xr:uid="{00000000-0005-0000-0000-000038030000}"/>
    <cellStyle name="_PLDT_Handset market (h)" xfId="440" xr:uid="{00000000-0005-0000-0000-000039030000}"/>
    <cellStyle name="_PLDT_Handset market (h)_Handset market 2002 1117" xfId="441" xr:uid="{00000000-0005-0000-0000-00003A030000}"/>
    <cellStyle name="_PLDT_Handset market (h)_Handset market 2002 1117_handset market 2002 1117" xfId="442" xr:uid="{00000000-0005-0000-0000-00003B030000}"/>
    <cellStyle name="_PLDT_Handset market (황정하)" xfId="443" xr:uid="{00000000-0005-0000-0000-00003C030000}"/>
    <cellStyle name="_PLDT_Handset market (황정하)_Handset market (황정하)" xfId="444" xr:uid="{00000000-0005-0000-0000-00003D030000}"/>
    <cellStyle name="_PLDT_Handset market (황정하)_Handset market (황정하)_Handset market (h)" xfId="445" xr:uid="{00000000-0005-0000-0000-00003E030000}"/>
    <cellStyle name="_PLDT_Handset market (황정하)_Handset market (황정하)_Handset market (h)_Handset market 2002 1117" xfId="446" xr:uid="{00000000-0005-0000-0000-00003F030000}"/>
    <cellStyle name="_PLDT_Handset market (황정하)_Handset market (황정하)_Handset market (h)_Handset market 2002 1117_handset market 2002 1117" xfId="447" xr:uid="{00000000-0005-0000-0000-000040030000}"/>
    <cellStyle name="_PLDT_Handset market (황정하)_Handset market (황정하)_handset market 2002 1117" xfId="448" xr:uid="{00000000-0005-0000-0000-000041030000}"/>
    <cellStyle name="_PLDT_Handset market (황정하)_Handset market 2002 1117" xfId="449" xr:uid="{00000000-0005-0000-0000-000042030000}"/>
    <cellStyle name="_PLDT_Handset market (황정하)_Handset market 2002 1117_handset market 2002 1117" xfId="450" xr:uid="{00000000-0005-0000-0000-000043030000}"/>
    <cellStyle name="_PLDT_handset market 2002 0418" xfId="451" xr:uid="{00000000-0005-0000-0000-000044030000}"/>
    <cellStyle name="_PLDT_handset market 2002 0418_Handset market 2002 1117" xfId="452" xr:uid="{00000000-0005-0000-0000-000045030000}"/>
    <cellStyle name="_PLDT_handset market 2002 0418_Handset market 2002 1117_handset market 2002 1117" xfId="453" xr:uid="{00000000-0005-0000-0000-000046030000}"/>
    <cellStyle name="_PLDT_handset market 2002 1117" xfId="454" xr:uid="{00000000-0005-0000-0000-000047030000}"/>
    <cellStyle name="_PLDT_IS (Q)" xfId="455" xr:uid="{00000000-0005-0000-0000-000048030000}"/>
    <cellStyle name="_PLDT_IS (Q)_Copy of SEMCO model Jun 2003 ver 2-sylee" xfId="456" xr:uid="{00000000-0005-0000-0000-000049030000}"/>
    <cellStyle name="_PLDT_IS (Q)_NLGE July 2003" xfId="457" xr:uid="{00000000-0005-0000-0000-00004A030000}"/>
    <cellStyle name="_PLDT_IS (Q)_NLGE model May 2003 ver4" xfId="458" xr:uid="{00000000-0005-0000-0000-00004B030000}"/>
    <cellStyle name="_PLDT_IS (Q)_SEC Aug 2003" xfId="459" xr:uid="{00000000-0005-0000-0000-00004C030000}"/>
    <cellStyle name="_PLDT_IS (Q)_SEC July 2003" xfId="460" xr:uid="{00000000-0005-0000-0000-00004D030000}"/>
    <cellStyle name="_PLDT_IS (Q)_SEC model ver1.1" xfId="461" xr:uid="{00000000-0005-0000-0000-00004E030000}"/>
    <cellStyle name="_PLDT_IS (Q)_SEC Oct 2003 ver1.0" xfId="462" xr:uid="{00000000-0005-0000-0000-00004F030000}"/>
    <cellStyle name="_PLDT_IS (Q)_SEC Oct 2003 ver1.4" xfId="463" xr:uid="{00000000-0005-0000-0000-000050030000}"/>
    <cellStyle name="_PLDT_IS (Q)_SEC Oct 2003 ver2.3" xfId="464" xr:uid="{00000000-0005-0000-0000-000051030000}"/>
    <cellStyle name="_PLDT_IS (Q)_SEC Sep 2003 ver2" xfId="465" xr:uid="{00000000-0005-0000-0000-000052030000}"/>
    <cellStyle name="_PLDT_IS (Q)_SEC Sep 2003 ver3" xfId="466" xr:uid="{00000000-0005-0000-0000-000053030000}"/>
    <cellStyle name="_PLDT_IS (Q)_SEC Sep 2003 ver5" xfId="467" xr:uid="{00000000-0005-0000-0000-000054030000}"/>
    <cellStyle name="_PLDT_IS (Q)_SEMCO model" xfId="468" xr:uid="{00000000-0005-0000-0000-000055030000}"/>
    <cellStyle name="_PLDT_IS (Q)_SEMCO model 2003 new2" xfId="469" xr:uid="{00000000-0005-0000-0000-000056030000}"/>
    <cellStyle name="_PLDT_IS (Q)_SEMCO model March 2003" xfId="470" xr:uid="{00000000-0005-0000-0000-000057030000}"/>
    <cellStyle name="_PLDT_IS (Q)_SEMCO Oct 2003 ver2" xfId="471" xr:uid="{00000000-0005-0000-0000-000058030000}"/>
    <cellStyle name="_PLDT_IS (Q)_SEMCO Sep 2003 ver2" xfId="472" xr:uid="{00000000-0005-0000-0000-000059030000}"/>
    <cellStyle name="_PLDT_IS (Q)_SEMCO_2" xfId="473" xr:uid="{00000000-0005-0000-0000-00005A030000}"/>
    <cellStyle name="_PLDT_IS (Q)_SEMCO_2_LGPL2" xfId="474" xr:uid="{00000000-0005-0000-0000-00005B030000}"/>
    <cellStyle name="_PLDT_IS (Q)_SEMCO_2_NLGE model Feb 2003" xfId="475" xr:uid="{00000000-0005-0000-0000-00005C030000}"/>
    <cellStyle name="_PLDT_IS (Q)_SEMCO_2_NLGE model June 2003 prospective revision" xfId="476" xr:uid="{00000000-0005-0000-0000-00005D030000}"/>
    <cellStyle name="_PLDT_IS (Q)_SEMCO_2_NLGE model May 2003 ver4" xfId="477" xr:uid="{00000000-0005-0000-0000-00005E030000}"/>
    <cellStyle name="_PLDT_IS (Q)_SEMCO_2_NLGE_ver1" xfId="478" xr:uid="{00000000-0005-0000-0000-00005F030000}"/>
    <cellStyle name="_PLDT_KEC_(0419)" xfId="479" xr:uid="{00000000-0005-0000-0000-000060030000}"/>
    <cellStyle name="_PLDT_KEC_(0419)_Kumho Electronics_(1122)" xfId="480" xr:uid="{00000000-0005-0000-0000-000061030000}"/>
    <cellStyle name="_PLDT_KEC_(0419)_Kumho Electronics_(1122)_Book2" xfId="481" xr:uid="{00000000-0005-0000-0000-000062030000}"/>
    <cellStyle name="_PLDT_KEC_(0419)_TaesanLCD_May02" xfId="482" xr:uid="{00000000-0005-0000-0000-000063030000}"/>
    <cellStyle name="_PLDT_KEC_(0419)_TaesanLCD_May02_Book2" xfId="483" xr:uid="{00000000-0005-0000-0000-000064030000}"/>
    <cellStyle name="_PLDT_KEC_(0419)_TaesanLCD_May02_Book5" xfId="484" xr:uid="{00000000-0005-0000-0000-000065030000}"/>
    <cellStyle name="_PLDT_KEC_(0419)_TaesanLCD_May02_Fine DNC_(1112)" xfId="485" xr:uid="{00000000-0005-0000-0000-000066030000}"/>
    <cellStyle name="_PLDT_KEC_(0419)_삼성전자_(0729)" xfId="486" xr:uid="{00000000-0005-0000-0000-000067030000}"/>
    <cellStyle name="_PLDT_KEC_(0419)_삼성전자_(0729)_Book2" xfId="487" xr:uid="{00000000-0005-0000-0000-000068030000}"/>
    <cellStyle name="_PLDT_KEC_(0419)_삼성전자_(0729)_Book5" xfId="488" xr:uid="{00000000-0005-0000-0000-000069030000}"/>
    <cellStyle name="_PLDT_KEC_(0419)_삼성전자_(0729)_Fine DNC_(1112)" xfId="489" xr:uid="{00000000-0005-0000-0000-00006A030000}"/>
    <cellStyle name="_PLDT_KEC_(0419)_삼성전자_(1021)" xfId="490" xr:uid="{00000000-0005-0000-0000-00006B030000}"/>
    <cellStyle name="_PLDT_KEC_(0419)_삼성전자_(1021)_Book2" xfId="491" xr:uid="{00000000-0005-0000-0000-00006C030000}"/>
    <cellStyle name="_PLDT_KEC_(0419)_삼성전자_(1021)_Book5" xfId="492" xr:uid="{00000000-0005-0000-0000-00006D030000}"/>
    <cellStyle name="_PLDT_KEC_(0419)_삼성전자_(1021)_Fine DNC_(1112)" xfId="493" xr:uid="{00000000-0005-0000-0000-00006E030000}"/>
    <cellStyle name="_PLDT_KEC_(0419)_이미지퀘스트" xfId="494" xr:uid="{00000000-0005-0000-0000-00006F030000}"/>
    <cellStyle name="_PLDT_KEC_(0419)_이미지퀘스트_Book5" xfId="495" xr:uid="{00000000-0005-0000-0000-000070030000}"/>
    <cellStyle name="_PLDT_SDI 1.9" xfId="496" xr:uid="{00000000-0005-0000-0000-000071030000}"/>
    <cellStyle name="_PLDT_SDI 1.9_Copy of SEMCO model Jun 2003 ver 2-sylee" xfId="497" xr:uid="{00000000-0005-0000-0000-000072030000}"/>
    <cellStyle name="_PLDT_SDI 1.9_NLGE July 2003" xfId="498" xr:uid="{00000000-0005-0000-0000-000073030000}"/>
    <cellStyle name="_PLDT_SDI 1.9_NLGE model May 2003 ver4" xfId="499" xr:uid="{00000000-0005-0000-0000-000074030000}"/>
    <cellStyle name="_PLDT_SDI 1.9_SEC Aug 2003" xfId="500" xr:uid="{00000000-0005-0000-0000-000075030000}"/>
    <cellStyle name="_PLDT_SDI 1.9_SEC July 2003" xfId="501" xr:uid="{00000000-0005-0000-0000-000076030000}"/>
    <cellStyle name="_PLDT_SDI 1.9_SEC model ver1.1" xfId="502" xr:uid="{00000000-0005-0000-0000-000077030000}"/>
    <cellStyle name="_PLDT_SDI 1.9_SEC Oct 2003 ver1.0" xfId="503" xr:uid="{00000000-0005-0000-0000-000078030000}"/>
    <cellStyle name="_PLDT_SDI 1.9_SEC Oct 2003 ver1.4" xfId="504" xr:uid="{00000000-0005-0000-0000-000079030000}"/>
    <cellStyle name="_PLDT_SDI 1.9_SEC Oct 2003 ver2.3" xfId="505" xr:uid="{00000000-0005-0000-0000-00007A030000}"/>
    <cellStyle name="_PLDT_SDI 1.9_SEC Sep 2003 ver2" xfId="506" xr:uid="{00000000-0005-0000-0000-00007B030000}"/>
    <cellStyle name="_PLDT_SDI 1.9_SEC Sep 2003 ver3" xfId="507" xr:uid="{00000000-0005-0000-0000-00007C030000}"/>
    <cellStyle name="_PLDT_SDI 1.9_SEC Sep 2003 ver5" xfId="508" xr:uid="{00000000-0005-0000-0000-00007D030000}"/>
    <cellStyle name="_PLDT_SDI 1.9_SEMCO model" xfId="509" xr:uid="{00000000-0005-0000-0000-00007E030000}"/>
    <cellStyle name="_PLDT_SDI 1.9_SEMCO model 2003 new2" xfId="510" xr:uid="{00000000-0005-0000-0000-00007F030000}"/>
    <cellStyle name="_PLDT_SDI 1.9_SEMCO model March 2003" xfId="511" xr:uid="{00000000-0005-0000-0000-000080030000}"/>
    <cellStyle name="_PLDT_SDI 1.9_SEMCO Oct 2003 ver2" xfId="512" xr:uid="{00000000-0005-0000-0000-000081030000}"/>
    <cellStyle name="_PLDT_SDI 1.9_SEMCO Sep 2003 ver2" xfId="513" xr:uid="{00000000-0005-0000-0000-000082030000}"/>
    <cellStyle name="_PLDT_SDI 1.9_SEMCO_2" xfId="514" xr:uid="{00000000-0005-0000-0000-000083030000}"/>
    <cellStyle name="_PLDT_SDI 1.9_SEMCO_2_LGPL2" xfId="515" xr:uid="{00000000-0005-0000-0000-000084030000}"/>
    <cellStyle name="_PLDT_SDI 1.9_SEMCO_2_NLGE model Feb 2003" xfId="516" xr:uid="{00000000-0005-0000-0000-000085030000}"/>
    <cellStyle name="_PLDT_SDI 1.9_SEMCO_2_NLGE model June 2003 prospective revision" xfId="517" xr:uid="{00000000-0005-0000-0000-000086030000}"/>
    <cellStyle name="_PLDT_SDI 1.9_SEMCO_2_NLGE model May 2003 ver4" xfId="518" xr:uid="{00000000-0005-0000-0000-000087030000}"/>
    <cellStyle name="_PLDT_SDI 1.9_SEMCO_2_NLGE_ver1" xfId="519" xr:uid="{00000000-0005-0000-0000-000088030000}"/>
    <cellStyle name="_PLDT_SEMCO_2" xfId="520" xr:uid="{00000000-0005-0000-0000-000089030000}"/>
    <cellStyle name="_PLDT_SEMCO_2_LGPL2" xfId="521" xr:uid="{00000000-0005-0000-0000-00008A030000}"/>
    <cellStyle name="_PLDT_SEMCO_2_NLGE model Feb 2003" xfId="522" xr:uid="{00000000-0005-0000-0000-00008B030000}"/>
    <cellStyle name="_PLDT_SEMCO_2_NLGE model June 2003 prospective revision" xfId="523" xr:uid="{00000000-0005-0000-0000-00008C030000}"/>
    <cellStyle name="_PLDT_SEMCO_2_NLGE model May 2003 ver4" xfId="524" xr:uid="{00000000-0005-0000-0000-00008D030000}"/>
    <cellStyle name="_PLDT_SEMCO_2_NLGE_ver1" xfId="525" xr:uid="{00000000-0005-0000-0000-00008E030000}"/>
    <cellStyle name="_PLDT_TaesanLCD_May02" xfId="526" xr:uid="{00000000-0005-0000-0000-00008F030000}"/>
    <cellStyle name="_PLDT_TaesanLCD_May02_Kumho Electronics_(1122)" xfId="527" xr:uid="{00000000-0005-0000-0000-000090030000}"/>
    <cellStyle name="_PLDT_TaesanLCD_May02_Kumho Electronics_(1122)_Book2" xfId="528" xr:uid="{00000000-0005-0000-0000-000091030000}"/>
    <cellStyle name="_PLDT_TaesanLCD_May02_TaesanLCD_May02" xfId="529" xr:uid="{00000000-0005-0000-0000-000092030000}"/>
    <cellStyle name="_PLDT_TaesanLCD_May02_TaesanLCD_May02_Book2" xfId="530" xr:uid="{00000000-0005-0000-0000-000093030000}"/>
    <cellStyle name="_PLDT_TaesanLCD_May02_TaesanLCD_May02_Book5" xfId="531" xr:uid="{00000000-0005-0000-0000-000094030000}"/>
    <cellStyle name="_PLDT_TaesanLCD_May02_TaesanLCD_May02_Fine DNC_(1112)" xfId="532" xr:uid="{00000000-0005-0000-0000-000095030000}"/>
    <cellStyle name="_PLDT_TaesanLCD_May02_삼성전자_(0729)" xfId="533" xr:uid="{00000000-0005-0000-0000-000096030000}"/>
    <cellStyle name="_PLDT_TaesanLCD_May02_삼성전자_(0729)_Book2" xfId="534" xr:uid="{00000000-0005-0000-0000-000097030000}"/>
    <cellStyle name="_PLDT_TaesanLCD_May02_삼성전자_(0729)_Book5" xfId="535" xr:uid="{00000000-0005-0000-0000-000098030000}"/>
    <cellStyle name="_PLDT_TaesanLCD_May02_삼성전자_(0729)_Fine DNC_(1112)" xfId="536" xr:uid="{00000000-0005-0000-0000-000099030000}"/>
    <cellStyle name="_PLDT_TaesanLCD_May02_삼성전자_(1021)" xfId="537" xr:uid="{00000000-0005-0000-0000-00009A030000}"/>
    <cellStyle name="_PLDT_TaesanLCD_May02_삼성전자_(1021)_Book2" xfId="538" xr:uid="{00000000-0005-0000-0000-00009B030000}"/>
    <cellStyle name="_PLDT_TaesanLCD_May02_삼성전자_(1021)_Book5" xfId="539" xr:uid="{00000000-0005-0000-0000-00009C030000}"/>
    <cellStyle name="_PLDT_TaesanLCD_May02_삼성전자_(1021)_Fine DNC_(1112)" xfId="540" xr:uid="{00000000-0005-0000-0000-00009D030000}"/>
    <cellStyle name="_PLDT_TaesanLCD_May02_이미지퀘스트" xfId="541" xr:uid="{00000000-0005-0000-0000-00009E030000}"/>
    <cellStyle name="_PLDT_TaesanLCD_May02_이미지퀘스트_Book5" xfId="542" xr:uid="{00000000-0005-0000-0000-00009F030000}"/>
    <cellStyle name="_PLDT_Worldtelecom 1.4" xfId="543" xr:uid="{00000000-0005-0000-0000-0000A0030000}"/>
    <cellStyle name="_PLDT_Worldtelecom 1.4_Copy of SEMCO model Jun 2003 ver 2-sylee" xfId="544" xr:uid="{00000000-0005-0000-0000-0000A1030000}"/>
    <cellStyle name="_PLDT_Worldtelecom 1.4_NLGE July 2003" xfId="545" xr:uid="{00000000-0005-0000-0000-0000A2030000}"/>
    <cellStyle name="_PLDT_Worldtelecom 1.4_NLGE model May 2003 ver4" xfId="546" xr:uid="{00000000-0005-0000-0000-0000A3030000}"/>
    <cellStyle name="_PLDT_Worldtelecom 1.4_SEC Aug 2003" xfId="547" xr:uid="{00000000-0005-0000-0000-0000A4030000}"/>
    <cellStyle name="_PLDT_Worldtelecom 1.4_SEC July 2003" xfId="548" xr:uid="{00000000-0005-0000-0000-0000A5030000}"/>
    <cellStyle name="_PLDT_Worldtelecom 1.4_SEC model ver1.1" xfId="549" xr:uid="{00000000-0005-0000-0000-0000A6030000}"/>
    <cellStyle name="_PLDT_Worldtelecom 1.4_SEC Oct 2003 ver1.0" xfId="550" xr:uid="{00000000-0005-0000-0000-0000A7030000}"/>
    <cellStyle name="_PLDT_Worldtelecom 1.4_SEC Oct 2003 ver1.4" xfId="551" xr:uid="{00000000-0005-0000-0000-0000A8030000}"/>
    <cellStyle name="_PLDT_Worldtelecom 1.4_SEC Oct 2003 ver2.3" xfId="552" xr:uid="{00000000-0005-0000-0000-0000A9030000}"/>
    <cellStyle name="_PLDT_Worldtelecom 1.4_SEC Sep 2003 ver2" xfId="553" xr:uid="{00000000-0005-0000-0000-0000AA030000}"/>
    <cellStyle name="_PLDT_Worldtelecom 1.4_SEC Sep 2003 ver3" xfId="554" xr:uid="{00000000-0005-0000-0000-0000AB030000}"/>
    <cellStyle name="_PLDT_Worldtelecom 1.4_SEC Sep 2003 ver5" xfId="555" xr:uid="{00000000-0005-0000-0000-0000AC030000}"/>
    <cellStyle name="_PLDT_Worldtelecom 1.4_SEMCO model" xfId="556" xr:uid="{00000000-0005-0000-0000-0000AD030000}"/>
    <cellStyle name="_PLDT_Worldtelecom 1.4_SEMCO model 2003 new2" xfId="557" xr:uid="{00000000-0005-0000-0000-0000AE030000}"/>
    <cellStyle name="_PLDT_Worldtelecom 1.4_SEMCO model March 2003" xfId="558" xr:uid="{00000000-0005-0000-0000-0000AF030000}"/>
    <cellStyle name="_PLDT_Worldtelecom 1.4_SEMCO Oct 2003 ver2" xfId="559" xr:uid="{00000000-0005-0000-0000-0000B0030000}"/>
    <cellStyle name="_PLDT_Worldtelecom 1.4_SEMCO Sep 2003 ver2" xfId="560" xr:uid="{00000000-0005-0000-0000-0000B1030000}"/>
    <cellStyle name="_PLDT_Worldtelecom 1.4_SEMCO_2" xfId="561" xr:uid="{00000000-0005-0000-0000-0000B2030000}"/>
    <cellStyle name="_PLDT_Worldtelecom 1.4_SEMCO_2_LGPL2" xfId="562" xr:uid="{00000000-0005-0000-0000-0000B3030000}"/>
    <cellStyle name="_PLDT_Worldtelecom 1.4_SEMCO_2_NLGE model Feb 2003" xfId="563" xr:uid="{00000000-0005-0000-0000-0000B4030000}"/>
    <cellStyle name="_PLDT_Worldtelecom 1.4_SEMCO_2_NLGE model June 2003 prospective revision" xfId="564" xr:uid="{00000000-0005-0000-0000-0000B5030000}"/>
    <cellStyle name="_PLDT_Worldtelecom 1.4_SEMCO_2_NLGE model May 2003 ver4" xfId="565" xr:uid="{00000000-0005-0000-0000-0000B6030000}"/>
    <cellStyle name="_PLDT_Worldtelecom 1.4_SEMCO_2_NLGE_ver1" xfId="566" xr:uid="{00000000-0005-0000-0000-0000B7030000}"/>
    <cellStyle name="_PLDT_Youeal 1" xfId="567" xr:uid="{00000000-0005-0000-0000-0000B8030000}"/>
    <cellStyle name="_PLDT_Youeal 1.0" xfId="568" xr:uid="{00000000-0005-0000-0000-0000B9030000}"/>
    <cellStyle name="_PLDT_Youeal 1_Copy of SEMCO model Jun 2003 ver 2-sylee" xfId="569" xr:uid="{00000000-0005-0000-0000-0000BA030000}"/>
    <cellStyle name="_PLDT_Youeal 1_SEC Aug 2003" xfId="570" xr:uid="{00000000-0005-0000-0000-0000BB030000}"/>
    <cellStyle name="_PLDT_Youeal 1_SEC July 2003" xfId="571" xr:uid="{00000000-0005-0000-0000-0000BC030000}"/>
    <cellStyle name="_PLDT_Youeal 1_SEC Oct 2003 ver1.0" xfId="572" xr:uid="{00000000-0005-0000-0000-0000BD030000}"/>
    <cellStyle name="_PLDT_Youeal 1_SEC Oct 2003 ver1.4" xfId="573" xr:uid="{00000000-0005-0000-0000-0000BE030000}"/>
    <cellStyle name="_PLDT_Youeal 1_SEC Oct 2003 ver2.3" xfId="574" xr:uid="{00000000-0005-0000-0000-0000BF030000}"/>
    <cellStyle name="_PLDT_Youeal 1_SEC Sep 2003 ver2" xfId="575" xr:uid="{00000000-0005-0000-0000-0000C0030000}"/>
    <cellStyle name="_PLDT_Youeal 1_SEC Sep 2003 ver3" xfId="576" xr:uid="{00000000-0005-0000-0000-0000C1030000}"/>
    <cellStyle name="_PLDT_Youeal 1_SEC Sep 2003 ver5" xfId="577" xr:uid="{00000000-0005-0000-0000-0000C2030000}"/>
    <cellStyle name="_PLDT_Youeal 1_SEMCO model" xfId="578" xr:uid="{00000000-0005-0000-0000-0000C3030000}"/>
    <cellStyle name="_PLDT_Youeal 1_SEMCO model 2003 new2" xfId="579" xr:uid="{00000000-0005-0000-0000-0000C4030000}"/>
    <cellStyle name="_PLDT_Youeal 1_SEMCO model March 2003" xfId="580" xr:uid="{00000000-0005-0000-0000-0000C5030000}"/>
    <cellStyle name="_PLDT_Youeal 1_SEMCO Oct 2003 ver2" xfId="581" xr:uid="{00000000-0005-0000-0000-0000C6030000}"/>
    <cellStyle name="_PLDT_Youeal 1_SEMCO Sep 2003 ver2" xfId="582" xr:uid="{00000000-0005-0000-0000-0000C7030000}"/>
    <cellStyle name="_PLDT_Youeal_Sep02" xfId="583" xr:uid="{00000000-0005-0000-0000-0000C8030000}"/>
    <cellStyle name="_PLDT_Youeal_Sep02_LGPL2" xfId="584" xr:uid="{00000000-0005-0000-0000-0000C9030000}"/>
    <cellStyle name="_PLDT_Youeal_Sep02_NLGE model Feb 2003" xfId="585" xr:uid="{00000000-0005-0000-0000-0000CA030000}"/>
    <cellStyle name="_PLDT_Youeal_Sep02_NLGE model June 2003 prospective revision" xfId="586" xr:uid="{00000000-0005-0000-0000-0000CB030000}"/>
    <cellStyle name="_PLDT_Youeal_Sep02_NLGE model May 2003 ver4" xfId="587" xr:uid="{00000000-0005-0000-0000-0000CC030000}"/>
    <cellStyle name="_PLDT_Youeal_Sep02_NLGE_ver1" xfId="588" xr:uid="{00000000-0005-0000-0000-0000CD030000}"/>
    <cellStyle name="_Presentation" xfId="589" xr:uid="{00000000-0005-0000-0000-0000CE030000}"/>
    <cellStyle name="—_Q" xfId="2147" xr:uid="{00000000-0005-0000-0000-0000CF030000}"/>
    <cellStyle name="—_qrtly" xfId="590" xr:uid="{00000000-0005-0000-0000-0000D0030000}"/>
    <cellStyle name="—_qrtly_Cover" xfId="2148" xr:uid="{00000000-0005-0000-0000-0000D1030000}"/>
    <cellStyle name="—_qrtly_Disclosure" xfId="2149" xr:uid="{00000000-0005-0000-0000-0000D2030000}"/>
    <cellStyle name="—_qrtly_Hynix_HJK" xfId="591" xr:uid="{00000000-0005-0000-0000-0000D3030000}"/>
    <cellStyle name="—_qrtly_Hyundai Motors" xfId="2150" xr:uid="{00000000-0005-0000-0000-0000D4030000}"/>
    <cellStyle name="—_qrtly_Kia Motors" xfId="2151" xr:uid="{00000000-0005-0000-0000-0000D5030000}"/>
    <cellStyle name="—_qrtly_KT" xfId="592" xr:uid="{00000000-0005-0000-0000-0000D6030000}"/>
    <cellStyle name="—_report1198tables" xfId="593" xr:uid="{00000000-0005-0000-0000-0000D7030000}"/>
    <cellStyle name="—_report1198tables_anne" xfId="594" xr:uid="{00000000-0005-0000-0000-0000D8030000}"/>
    <cellStyle name="—_report1198tables_anne_Cover" xfId="2152" xr:uid="{00000000-0005-0000-0000-0000D9030000}"/>
    <cellStyle name="—_report1198tables_anne_Disclosure" xfId="2153" xr:uid="{00000000-0005-0000-0000-0000DA030000}"/>
    <cellStyle name="—_report1198tables_anne_Hyundai Motors" xfId="2154" xr:uid="{00000000-0005-0000-0000-0000DB030000}"/>
    <cellStyle name="—_report1198tables_anne_Kia Motors" xfId="2155" xr:uid="{00000000-0005-0000-0000-0000DC030000}"/>
    <cellStyle name="—_report1198tables_Cover" xfId="2156" xr:uid="{00000000-0005-0000-0000-0000DD030000}"/>
    <cellStyle name="—_report1198tables_Disclosure" xfId="2157" xr:uid="{00000000-0005-0000-0000-0000DE030000}"/>
    <cellStyle name="—_report1198tables_Hyundai Motors" xfId="2158" xr:uid="{00000000-0005-0000-0000-0000DF030000}"/>
    <cellStyle name="—_report1198tables_Kia Motors" xfId="2159" xr:uid="{00000000-0005-0000-0000-0000E0030000}"/>
    <cellStyle name="—_report1198tables_tables_99" xfId="595" xr:uid="{00000000-0005-0000-0000-0000E1030000}"/>
    <cellStyle name="—_report1198tables_tables_99_Cover" xfId="2160" xr:uid="{00000000-0005-0000-0000-0000E2030000}"/>
    <cellStyle name="—_report1198tables_tables_99_Disclosure" xfId="2161" xr:uid="{00000000-0005-0000-0000-0000E3030000}"/>
    <cellStyle name="—_report1198tables_tables_99_Hyundai Motors" xfId="2162" xr:uid="{00000000-0005-0000-0000-0000E4030000}"/>
    <cellStyle name="—_report1198tables_tables_99_Kia Motors" xfId="2163" xr:uid="{00000000-0005-0000-0000-0000E5030000}"/>
    <cellStyle name="—_Results" xfId="2164" xr:uid="{00000000-0005-0000-0000-0000E6030000}"/>
    <cellStyle name="—_Results_&quot;History" xfId="2165" xr:uid="{00000000-0005-0000-0000-0000E7030000}"/>
    <cellStyle name="—_Results_&quot;History_Delay Projects" xfId="2166" xr:uid="{00000000-0005-0000-0000-0000E8030000}"/>
    <cellStyle name="—_Results_&quot;History_Model" xfId="2167" xr:uid="{00000000-0005-0000-0000-0000E9030000}"/>
    <cellStyle name="—_Results_Book2" xfId="2168" xr:uid="{00000000-0005-0000-0000-0000EA030000}"/>
    <cellStyle name="—_Results_BS &amp; CF" xfId="2169" xr:uid="{00000000-0005-0000-0000-0000EB030000}"/>
    <cellStyle name="—_Results_BS &amp; CF_Delay Projects" xfId="2170" xr:uid="{00000000-0005-0000-0000-0000EC030000}"/>
    <cellStyle name="—_Results_BS &amp; CF_Model" xfId="2171" xr:uid="{00000000-0005-0000-0000-0000ED030000}"/>
    <cellStyle name="—_Results_DCF ANALYSIS" xfId="2172" xr:uid="{00000000-0005-0000-0000-0000EE030000}"/>
    <cellStyle name="—_Results_DCF ANALYSIS_Delay Projects" xfId="2173" xr:uid="{00000000-0005-0000-0000-0000EF030000}"/>
    <cellStyle name="—_Results_DCF ANALYSIS_HPI " xfId="596" xr:uid="{00000000-0005-0000-0000-0000F0030000}"/>
    <cellStyle name="—_Results_DCF ANALYSIS_Huaneng" xfId="2174" xr:uid="{00000000-0005-0000-0000-0000F1030000}"/>
    <cellStyle name="—_Results_DCF ANALYSIS_Huaneng-1" xfId="2175" xr:uid="{00000000-0005-0000-0000-0000F2030000}"/>
    <cellStyle name="—_Results_DCF ANALYSIS_Huaneng14" xfId="2176" xr:uid="{00000000-0005-0000-0000-0000F3030000}"/>
    <cellStyle name="—_Results_DCF ANALYSIS_Huaneng22" xfId="2177" xr:uid="{00000000-0005-0000-0000-0000F4030000}"/>
    <cellStyle name="—_Results_DCF ANALYSIS_Interim" xfId="2178" xr:uid="{00000000-0005-0000-0000-0000F5030000}"/>
    <cellStyle name="—_Results_DCF ANALYSIS_Model" xfId="2179" xr:uid="{00000000-0005-0000-0000-0000F6030000}"/>
    <cellStyle name="—_Results_DCF ANALYSIS_Projects" xfId="2180" xr:uid="{00000000-0005-0000-0000-0000F7030000}"/>
    <cellStyle name="—_Results_Delay Projects" xfId="2181" xr:uid="{00000000-0005-0000-0000-0000F8030000}"/>
    <cellStyle name="—_Results_HKG" xfId="2182" xr:uid="{00000000-0005-0000-0000-0000F9030000}"/>
    <cellStyle name="—_Results_HNP-REP" xfId="2183" xr:uid="{00000000-0005-0000-0000-0000FA030000}"/>
    <cellStyle name="—_Results_MERB" xfId="2184" xr:uid="{00000000-0005-0000-0000-0000FB030000}"/>
    <cellStyle name="—_Results_MERB_Book2" xfId="2185" xr:uid="{00000000-0005-0000-0000-0000FC030000}"/>
    <cellStyle name="—_Results_MERB_Delay Projects" xfId="2186" xr:uid="{00000000-0005-0000-0000-0000FD030000}"/>
    <cellStyle name="—_Results_MERB_Model" xfId="2187" xr:uid="{00000000-0005-0000-0000-0000FE030000}"/>
    <cellStyle name="—_Results_Model" xfId="2188" xr:uid="{00000000-0005-0000-0000-0000FF030000}"/>
    <cellStyle name="—_Results_Projects" xfId="2189" xr:uid="{00000000-0005-0000-0000-000000040000}"/>
    <cellStyle name="—_Results_Rmb" xfId="2190" xr:uid="{00000000-0005-0000-0000-000001040000}"/>
    <cellStyle name="—_Results_Rmb_HPI " xfId="597" xr:uid="{00000000-0005-0000-0000-000002040000}"/>
    <cellStyle name="—_Results_Rmb_Huaneng" xfId="2191" xr:uid="{00000000-0005-0000-0000-000003040000}"/>
    <cellStyle name="—_Results_Rmb_Huaneng-1" xfId="2192" xr:uid="{00000000-0005-0000-0000-000004040000}"/>
    <cellStyle name="—_Results_Rmb_Huaneng14" xfId="2193" xr:uid="{00000000-0005-0000-0000-000005040000}"/>
    <cellStyle name="—_Results_Rmb_Huaneng22" xfId="2194" xr:uid="{00000000-0005-0000-0000-000006040000}"/>
    <cellStyle name="—_Results_Rmb_Interim" xfId="2195" xr:uid="{00000000-0005-0000-0000-000007040000}"/>
    <cellStyle name="—_Results_SH" xfId="2196" xr:uid="{00000000-0005-0000-0000-000008040000}"/>
    <cellStyle name="—_Results_SH_HPI " xfId="598" xr:uid="{00000000-0005-0000-0000-000009040000}"/>
    <cellStyle name="—_Results_SH_Huaneng" xfId="2197" xr:uid="{00000000-0005-0000-0000-00000A040000}"/>
    <cellStyle name="—_Results_SH_Huaneng-1" xfId="2198" xr:uid="{00000000-0005-0000-0000-00000B040000}"/>
    <cellStyle name="—_Results_SH_Huaneng14" xfId="2199" xr:uid="{00000000-0005-0000-0000-00000C040000}"/>
    <cellStyle name="—_Results_SH_Huaneng22" xfId="2200" xr:uid="{00000000-0005-0000-0000-00000D040000}"/>
    <cellStyle name="—_Results_SH_Interim" xfId="2201" xr:uid="{00000000-0005-0000-0000-00000E040000}"/>
    <cellStyle name="_RIM" xfId="599" xr:uid="{00000000-0005-0000-0000-00000F040000}"/>
    <cellStyle name="—_RSA" xfId="600" xr:uid="{00000000-0005-0000-0000-000010040000}"/>
    <cellStyle name="—_RSA_Cover" xfId="2202" xr:uid="{00000000-0005-0000-0000-000011040000}"/>
    <cellStyle name="—_RSA_Disclosure" xfId="2203" xr:uid="{00000000-0005-0000-0000-000012040000}"/>
    <cellStyle name="—_RSA_Hyundai Motors" xfId="2204" xr:uid="{00000000-0005-0000-0000-000013040000}"/>
    <cellStyle name="—_RSA_Kia Motors" xfId="2205" xr:uid="{00000000-0005-0000-0000-000014040000}"/>
    <cellStyle name="_SamsungSDI" xfId="2206" xr:uid="{00000000-0005-0000-0000-000015040000}"/>
    <cellStyle name="_SDI 1.9" xfId="601" xr:uid="{00000000-0005-0000-0000-000016040000}"/>
    <cellStyle name="_SDI 1.9_Copy of SEMCO model Jun 2003 ver 2-sylee" xfId="602" xr:uid="{00000000-0005-0000-0000-000017040000}"/>
    <cellStyle name="_SDI 1.9_NLGE July 2003" xfId="603" xr:uid="{00000000-0005-0000-0000-000018040000}"/>
    <cellStyle name="_SDI 1.9_NLGE model May 2003 ver4" xfId="604" xr:uid="{00000000-0005-0000-0000-000019040000}"/>
    <cellStyle name="_SDI 1.9_SEC Aug 2003" xfId="605" xr:uid="{00000000-0005-0000-0000-00001A040000}"/>
    <cellStyle name="_SDI 1.9_SEC July 2003" xfId="606" xr:uid="{00000000-0005-0000-0000-00001B040000}"/>
    <cellStyle name="_SDI 1.9_SEC model ver1.1" xfId="607" xr:uid="{00000000-0005-0000-0000-00001C040000}"/>
    <cellStyle name="_SDI 1.9_SEC Oct 2003 ver1.0" xfId="608" xr:uid="{00000000-0005-0000-0000-00001D040000}"/>
    <cellStyle name="_SDI 1.9_SEC Oct 2003 ver1.4" xfId="609" xr:uid="{00000000-0005-0000-0000-00001E040000}"/>
    <cellStyle name="_SDI 1.9_SEC Oct 2003 ver2.3" xfId="610" xr:uid="{00000000-0005-0000-0000-00001F040000}"/>
    <cellStyle name="_SDI 1.9_SEC Sep 2003 ver2" xfId="611" xr:uid="{00000000-0005-0000-0000-000020040000}"/>
    <cellStyle name="_SDI 1.9_SEC Sep 2003 ver3" xfId="612" xr:uid="{00000000-0005-0000-0000-000021040000}"/>
    <cellStyle name="_SDI 1.9_SEC Sep 2003 ver5" xfId="613" xr:uid="{00000000-0005-0000-0000-000022040000}"/>
    <cellStyle name="_SDI 1.9_SEMCO model" xfId="614" xr:uid="{00000000-0005-0000-0000-000023040000}"/>
    <cellStyle name="_SDI 1.9_SEMCO model 2003 new2" xfId="615" xr:uid="{00000000-0005-0000-0000-000024040000}"/>
    <cellStyle name="_SDI 1.9_SEMCO model March 2003" xfId="616" xr:uid="{00000000-0005-0000-0000-000025040000}"/>
    <cellStyle name="_SDI 1.9_SEMCO Oct 2003 ver2" xfId="617" xr:uid="{00000000-0005-0000-0000-000026040000}"/>
    <cellStyle name="_SDI 1.9_SEMCO Sep 2003 ver2" xfId="618" xr:uid="{00000000-0005-0000-0000-000027040000}"/>
    <cellStyle name="_SDI 1.9_SEMCO_2" xfId="619" xr:uid="{00000000-0005-0000-0000-000028040000}"/>
    <cellStyle name="_SDI 1.9_SEMCO_2_LGPL2" xfId="620" xr:uid="{00000000-0005-0000-0000-000029040000}"/>
    <cellStyle name="_SDI 1.9_SEMCO_2_NLGE model Feb 2003" xfId="621" xr:uid="{00000000-0005-0000-0000-00002A040000}"/>
    <cellStyle name="_SDI 1.9_SEMCO_2_NLGE model June 2003 prospective revision" xfId="622" xr:uid="{00000000-0005-0000-0000-00002B040000}"/>
    <cellStyle name="_SDI 1.9_SEMCO_2_NLGE model May 2003 ver4" xfId="623" xr:uid="{00000000-0005-0000-0000-00002C040000}"/>
    <cellStyle name="_SDI 1.9_SEMCO_2_NLGE_ver1" xfId="624" xr:uid="{00000000-0005-0000-0000-00002D040000}"/>
    <cellStyle name="_SEC - Semicon ver2" xfId="625" xr:uid="{00000000-0005-0000-0000-00002E040000}"/>
    <cellStyle name="_SEC and LGE" xfId="626" xr:uid="{00000000-0005-0000-0000-00002F040000}"/>
    <cellStyle name="_SEC Oct 2003 ver2.5" xfId="627" xr:uid="{00000000-0005-0000-0000-000030040000}"/>
    <cellStyle name="_SEC_(0421)" xfId="628" xr:uid="{00000000-0005-0000-0000-000031040000}"/>
    <cellStyle name="_SEC_charts" xfId="629" xr:uid="{00000000-0005-0000-0000-000032040000}"/>
    <cellStyle name="_SEC_New1" xfId="630" xr:uid="{00000000-0005-0000-0000-000033040000}"/>
    <cellStyle name="_SEMCO_2" xfId="631" xr:uid="{00000000-0005-0000-0000-000034040000}"/>
    <cellStyle name="_SEMCO_2_LGPL2" xfId="632" xr:uid="{00000000-0005-0000-0000-000035040000}"/>
    <cellStyle name="_SEMCO_2_NLGE model Feb 2003" xfId="633" xr:uid="{00000000-0005-0000-0000-000036040000}"/>
    <cellStyle name="_SEMCO_2_NLGE model June 2003 prospective revision" xfId="634" xr:uid="{00000000-0005-0000-0000-000037040000}"/>
    <cellStyle name="_SEMCO_2_NLGE model May 2003 ver4" xfId="635" xr:uid="{00000000-0005-0000-0000-000038040000}"/>
    <cellStyle name="_SEMCO_2_NLGE_ver1" xfId="636" xr:uid="{00000000-0005-0000-0000-000039040000}"/>
    <cellStyle name="_Semiconductors_(0117)" xfId="637" xr:uid="{00000000-0005-0000-0000-00003A040000}"/>
    <cellStyle name="_Sheet1" xfId="638" xr:uid="{00000000-0005-0000-0000-00003B040000}"/>
    <cellStyle name="_Sheet1_earnings revision" xfId="639" xr:uid="{00000000-0005-0000-0000-00003C040000}"/>
    <cellStyle name="_Sheet1_Earnings table" xfId="640" xr:uid="{00000000-0005-0000-0000-00003D040000}"/>
    <cellStyle name="_Sheet1_FS_forecast" xfId="641" xr:uid="{00000000-0005-0000-0000-00003E040000}"/>
    <cellStyle name="_Sheet3" xfId="642" xr:uid="{00000000-0005-0000-0000-00003F040000}"/>
    <cellStyle name="_Shipbuilding Stock Prices" xfId="643" xr:uid="{00000000-0005-0000-0000-000040040000}"/>
    <cellStyle name="_Shipbuilding Stock Prices_Cover" xfId="2207" xr:uid="{00000000-0005-0000-0000-000041040000}"/>
    <cellStyle name="_Shipbuilding Stock Prices_Disclosure" xfId="2208" xr:uid="{00000000-0005-0000-0000-000042040000}"/>
    <cellStyle name="_Shipbuilding Stock Prices_Hyundai Motors" xfId="2209" xr:uid="{00000000-0005-0000-0000-000043040000}"/>
    <cellStyle name="_Shipbuilding Stock Prices_Kia Motors" xfId="2210" xr:uid="{00000000-0005-0000-0000-000044040000}"/>
    <cellStyle name="_Standard Template v4 (for SKBB+SKT)" xfId="644" xr:uid="{00000000-0005-0000-0000-000045040000}"/>
    <cellStyle name="_SubHeading" xfId="1879" xr:uid="{00000000-0005-0000-0000-000046040000}"/>
    <cellStyle name="_SubHeading_Ability to Pay Analysis" xfId="1880" xr:uid="{00000000-0005-0000-0000-000047040000}"/>
    <cellStyle name="_SubHeading_BankUnited Model" xfId="1881" xr:uid="{00000000-0005-0000-0000-000048040000}"/>
    <cellStyle name="_SubHeading_fmbi counties" xfId="1882" xr:uid="{00000000-0005-0000-0000-000049040000}"/>
    <cellStyle name="_SubHeading_FMBI MBHI Graphs" xfId="1883" xr:uid="{00000000-0005-0000-0000-00004A040000}"/>
    <cellStyle name="_SubHeading_FMBI MBHI Graphs 07102001" xfId="1884" xr:uid="{00000000-0005-0000-0000-00004B040000}"/>
    <cellStyle name="_SubHeading_FMBI MBHI Graphs_7601" xfId="1885" xr:uid="{00000000-0005-0000-0000-00004C040000}"/>
    <cellStyle name="_SubHeading_prestemp" xfId="1886" xr:uid="{00000000-0005-0000-0000-00004D040000}"/>
    <cellStyle name="_SubHeading_prestemp_Insurance Brokerage CSC_1Q2002" xfId="1887" xr:uid="{00000000-0005-0000-0000-00004E040000}"/>
    <cellStyle name="_SubHeading_prestemp_Overview3" xfId="1888" xr:uid="{00000000-0005-0000-0000-00004F040000}"/>
    <cellStyle name="_SubHeading_prestemp_Updated Valuation Changes" xfId="1889" xr:uid="{00000000-0005-0000-0000-000050040000}"/>
    <cellStyle name="_SubHeading_xratio - historical mkt val" xfId="1890" xr:uid="{00000000-0005-0000-0000-000051040000}"/>
    <cellStyle name="_Summary table" xfId="645" xr:uid="{00000000-0005-0000-0000-000052040000}"/>
    <cellStyle name="_Supply-demand" xfId="646" xr:uid="{00000000-0005-0000-0000-000053040000}"/>
    <cellStyle name="_Table" xfId="1891" xr:uid="{00000000-0005-0000-0000-000054040000}"/>
    <cellStyle name="_Table_Ability to Pay Analysis" xfId="1892" xr:uid="{00000000-0005-0000-0000-000055040000}"/>
    <cellStyle name="_Table_BankUnited Model" xfId="1893" xr:uid="{00000000-0005-0000-0000-000056040000}"/>
    <cellStyle name="_Table_BankUnited Model 2" xfId="2282" xr:uid="{00000000-0005-0000-0000-000057040000}"/>
    <cellStyle name="_Table_BankUnited Model_Quantiwise Q" xfId="2320" xr:uid="{00000000-0005-0000-0000-000058040000}"/>
    <cellStyle name="_Table_fmbi counties" xfId="1894" xr:uid="{00000000-0005-0000-0000-000059040000}"/>
    <cellStyle name="_Table_xratio - historical mkt val" xfId="1895" xr:uid="{00000000-0005-0000-0000-00005A040000}"/>
    <cellStyle name="_TableHead" xfId="1896" xr:uid="{00000000-0005-0000-0000-00005B040000}"/>
    <cellStyle name="_TableRowHead" xfId="1897" xr:uid="{00000000-0005-0000-0000-00005C040000}"/>
    <cellStyle name="_TableSuperHead" xfId="1898" xr:uid="{00000000-0005-0000-0000-00005D040000}"/>
    <cellStyle name="_TableSuperHead_Ability to Pay Analysis" xfId="1899" xr:uid="{00000000-0005-0000-0000-00005E040000}"/>
    <cellStyle name="_TableSuperHead_BankUnited Model" xfId="1900" xr:uid="{00000000-0005-0000-0000-00005F040000}"/>
    <cellStyle name="_TableSuperHead_fmbi counties" xfId="1901" xr:uid="{00000000-0005-0000-0000-000060040000}"/>
    <cellStyle name="_TableSuperHead_xratio - historical mkt val" xfId="1902" xr:uid="{00000000-0005-0000-0000-000061040000}"/>
    <cellStyle name="_TaesanLCD_May02" xfId="647" xr:uid="{00000000-0005-0000-0000-000062040000}"/>
    <cellStyle name="_TaesanLCD_May02_Kumho Electronics_(1122)" xfId="648" xr:uid="{00000000-0005-0000-0000-000063040000}"/>
    <cellStyle name="_TaesanLCD_May02_Kumho Electronics_(1122)_Book2" xfId="649" xr:uid="{00000000-0005-0000-0000-000064040000}"/>
    <cellStyle name="_TaesanLCD_May02_TaesanLCD_May02" xfId="650" xr:uid="{00000000-0005-0000-0000-000065040000}"/>
    <cellStyle name="_TaesanLCD_May02_TaesanLCD_May02_Book2" xfId="651" xr:uid="{00000000-0005-0000-0000-000066040000}"/>
    <cellStyle name="_TaesanLCD_May02_TaesanLCD_May02_Book5" xfId="652" xr:uid="{00000000-0005-0000-0000-000067040000}"/>
    <cellStyle name="_TaesanLCD_May02_TaesanLCD_May02_Fine DNC_(1112)" xfId="653" xr:uid="{00000000-0005-0000-0000-000068040000}"/>
    <cellStyle name="_TaesanLCD_May02_삼성전자_(0729)" xfId="654" xr:uid="{00000000-0005-0000-0000-000069040000}"/>
    <cellStyle name="_TaesanLCD_May02_삼성전자_(0729)_Book2" xfId="655" xr:uid="{00000000-0005-0000-0000-00006A040000}"/>
    <cellStyle name="_TaesanLCD_May02_삼성전자_(0729)_Book5" xfId="656" xr:uid="{00000000-0005-0000-0000-00006B040000}"/>
    <cellStyle name="_TaesanLCD_May02_삼성전자_(0729)_Fine DNC_(1112)" xfId="657" xr:uid="{00000000-0005-0000-0000-00006C040000}"/>
    <cellStyle name="_TaesanLCD_May02_삼성전자_(1021)" xfId="658" xr:uid="{00000000-0005-0000-0000-00006D040000}"/>
    <cellStyle name="_TaesanLCD_May02_삼성전자_(1021)_Book2" xfId="659" xr:uid="{00000000-0005-0000-0000-00006E040000}"/>
    <cellStyle name="_TaesanLCD_May02_삼성전자_(1021)_Book5" xfId="660" xr:uid="{00000000-0005-0000-0000-00006F040000}"/>
    <cellStyle name="_TaesanLCD_May02_삼성전자_(1021)_Fine DNC_(1112)" xfId="661" xr:uid="{00000000-0005-0000-0000-000070040000}"/>
    <cellStyle name="_TaesanLCD_May02_이미지퀘스트" xfId="662" xr:uid="{00000000-0005-0000-0000-000071040000}"/>
    <cellStyle name="_TaesanLCD_May02_이미지퀘스트_Book5" xfId="663" xr:uid="{00000000-0005-0000-0000-000072040000}"/>
    <cellStyle name="_tax" xfId="664" xr:uid="{00000000-0005-0000-0000-000073040000}"/>
    <cellStyle name="_tax_Book1" xfId="665" xr:uid="{00000000-0005-0000-0000-000074040000}"/>
    <cellStyle name="_tax_Book2" xfId="666" xr:uid="{00000000-0005-0000-0000-000075040000}"/>
    <cellStyle name="_tax_Book5" xfId="667" xr:uid="{00000000-0005-0000-0000-000076040000}"/>
    <cellStyle name="_tax_Fine DNC_(1112)" xfId="668" xr:uid="{00000000-0005-0000-0000-000077040000}"/>
    <cellStyle name="_tax_Handset market (h)" xfId="669" xr:uid="{00000000-0005-0000-0000-000078040000}"/>
    <cellStyle name="_tax_Handset market (h)_Handset market 2002 1117" xfId="670" xr:uid="{00000000-0005-0000-0000-000079040000}"/>
    <cellStyle name="_tax_Handset market (h)_Handset market 2002 1117_handset market 2002 1117" xfId="671" xr:uid="{00000000-0005-0000-0000-00007A040000}"/>
    <cellStyle name="_tax_Handset market (황정하)" xfId="672" xr:uid="{00000000-0005-0000-0000-00007B040000}"/>
    <cellStyle name="_tax_Handset market (황정하)_Handset market (황정하)" xfId="673" xr:uid="{00000000-0005-0000-0000-00007C040000}"/>
    <cellStyle name="_tax_Handset market (황정하)_Handset market (황정하)_Handset market (h)" xfId="674" xr:uid="{00000000-0005-0000-0000-00007D040000}"/>
    <cellStyle name="_tax_Handset market (황정하)_Handset market (황정하)_Handset market (h)_Handset market 2002 1117" xfId="675" xr:uid="{00000000-0005-0000-0000-00007E040000}"/>
    <cellStyle name="_tax_Handset market (황정하)_Handset market (황정하)_Handset market (h)_Handset market 2002 1117_handset market 2002 1117" xfId="676" xr:uid="{00000000-0005-0000-0000-00007F040000}"/>
    <cellStyle name="_tax_Handset market (황정하)_Handset market (황정하)_handset market 2002 1117" xfId="677" xr:uid="{00000000-0005-0000-0000-000080040000}"/>
    <cellStyle name="_tax_Handset market (황정하)_Handset market 2002 1117" xfId="678" xr:uid="{00000000-0005-0000-0000-000081040000}"/>
    <cellStyle name="_tax_Handset market (황정하)_Handset market 2002 1117_handset market 2002 1117" xfId="679" xr:uid="{00000000-0005-0000-0000-000082040000}"/>
    <cellStyle name="_tax_handset market 2002 0418" xfId="680" xr:uid="{00000000-0005-0000-0000-000083040000}"/>
    <cellStyle name="_tax_handset market 2002 0418_Handset market 2002 1117" xfId="681" xr:uid="{00000000-0005-0000-0000-000084040000}"/>
    <cellStyle name="_tax_handset market 2002 0418_Handset market 2002 1117_handset market 2002 1117" xfId="682" xr:uid="{00000000-0005-0000-0000-000085040000}"/>
    <cellStyle name="_tax_handset market 2002 1117" xfId="683" xr:uid="{00000000-0005-0000-0000-000086040000}"/>
    <cellStyle name="_tax_IS (Q)" xfId="684" xr:uid="{00000000-0005-0000-0000-000087040000}"/>
    <cellStyle name="_tax_IS (Q)_Copy of SEMCO model Jun 2003 ver 2-sylee" xfId="685" xr:uid="{00000000-0005-0000-0000-000088040000}"/>
    <cellStyle name="_tax_IS (Q)_NLGE July 2003" xfId="686" xr:uid="{00000000-0005-0000-0000-000089040000}"/>
    <cellStyle name="_tax_IS (Q)_NLGE model May 2003 ver4" xfId="687" xr:uid="{00000000-0005-0000-0000-00008A040000}"/>
    <cellStyle name="_tax_IS (Q)_SEC Aug 2003" xfId="688" xr:uid="{00000000-0005-0000-0000-00008B040000}"/>
    <cellStyle name="_tax_IS (Q)_SEC July 2003" xfId="689" xr:uid="{00000000-0005-0000-0000-00008C040000}"/>
    <cellStyle name="_tax_IS (Q)_SEC model ver1.1" xfId="690" xr:uid="{00000000-0005-0000-0000-00008D040000}"/>
    <cellStyle name="_tax_IS (Q)_SEC Oct 2003 ver1.0" xfId="691" xr:uid="{00000000-0005-0000-0000-00008E040000}"/>
    <cellStyle name="_tax_IS (Q)_SEC Oct 2003 ver1.4" xfId="692" xr:uid="{00000000-0005-0000-0000-00008F040000}"/>
    <cellStyle name="_tax_IS (Q)_SEC Oct 2003 ver2.3" xfId="693" xr:uid="{00000000-0005-0000-0000-000090040000}"/>
    <cellStyle name="_tax_IS (Q)_SEC Sep 2003 ver2" xfId="694" xr:uid="{00000000-0005-0000-0000-000091040000}"/>
    <cellStyle name="_tax_IS (Q)_SEC Sep 2003 ver3" xfId="695" xr:uid="{00000000-0005-0000-0000-000092040000}"/>
    <cellStyle name="_tax_IS (Q)_SEC Sep 2003 ver5" xfId="696" xr:uid="{00000000-0005-0000-0000-000093040000}"/>
    <cellStyle name="_tax_IS (Q)_SEMCO model" xfId="697" xr:uid="{00000000-0005-0000-0000-000094040000}"/>
    <cellStyle name="_tax_IS (Q)_SEMCO model 2003 new2" xfId="698" xr:uid="{00000000-0005-0000-0000-000095040000}"/>
    <cellStyle name="_tax_IS (Q)_SEMCO model March 2003" xfId="699" xr:uid="{00000000-0005-0000-0000-000096040000}"/>
    <cellStyle name="_tax_IS (Q)_SEMCO Oct 2003 ver2" xfId="700" xr:uid="{00000000-0005-0000-0000-000097040000}"/>
    <cellStyle name="_tax_IS (Q)_SEMCO Sep 2003 ver2" xfId="701" xr:uid="{00000000-0005-0000-0000-000098040000}"/>
    <cellStyle name="_tax_IS (Q)_SEMCO_2" xfId="702" xr:uid="{00000000-0005-0000-0000-000099040000}"/>
    <cellStyle name="_tax_IS (Q)_SEMCO_2_LGPL2" xfId="703" xr:uid="{00000000-0005-0000-0000-00009A040000}"/>
    <cellStyle name="_tax_IS (Q)_SEMCO_2_NLGE model Feb 2003" xfId="704" xr:uid="{00000000-0005-0000-0000-00009B040000}"/>
    <cellStyle name="_tax_IS (Q)_SEMCO_2_NLGE model June 2003 prospective revision" xfId="705" xr:uid="{00000000-0005-0000-0000-00009C040000}"/>
    <cellStyle name="_tax_IS (Q)_SEMCO_2_NLGE model May 2003 ver4" xfId="706" xr:uid="{00000000-0005-0000-0000-00009D040000}"/>
    <cellStyle name="_tax_IS (Q)_SEMCO_2_NLGE_ver1" xfId="707" xr:uid="{00000000-0005-0000-0000-00009E040000}"/>
    <cellStyle name="_tax_KEC_(0419)" xfId="708" xr:uid="{00000000-0005-0000-0000-00009F040000}"/>
    <cellStyle name="_tax_KEC_(0419)_Kumho Electronics_(1122)" xfId="709" xr:uid="{00000000-0005-0000-0000-0000A0040000}"/>
    <cellStyle name="_tax_KEC_(0419)_Kumho Electronics_(1122)_Book2" xfId="710" xr:uid="{00000000-0005-0000-0000-0000A1040000}"/>
    <cellStyle name="_tax_KEC_(0419)_TaesanLCD_May02" xfId="711" xr:uid="{00000000-0005-0000-0000-0000A2040000}"/>
    <cellStyle name="_tax_KEC_(0419)_TaesanLCD_May02_Book2" xfId="712" xr:uid="{00000000-0005-0000-0000-0000A3040000}"/>
    <cellStyle name="_tax_KEC_(0419)_TaesanLCD_May02_Book5" xfId="713" xr:uid="{00000000-0005-0000-0000-0000A4040000}"/>
    <cellStyle name="_tax_KEC_(0419)_TaesanLCD_May02_Fine DNC_(1112)" xfId="714" xr:uid="{00000000-0005-0000-0000-0000A5040000}"/>
    <cellStyle name="_tax_KEC_(0419)_삼성전자_(0729)" xfId="715" xr:uid="{00000000-0005-0000-0000-0000A6040000}"/>
    <cellStyle name="_tax_KEC_(0419)_삼성전자_(0729)_Book2" xfId="716" xr:uid="{00000000-0005-0000-0000-0000A7040000}"/>
    <cellStyle name="_tax_KEC_(0419)_삼성전자_(0729)_Book5" xfId="717" xr:uid="{00000000-0005-0000-0000-0000A8040000}"/>
    <cellStyle name="_tax_KEC_(0419)_삼성전자_(0729)_Fine DNC_(1112)" xfId="718" xr:uid="{00000000-0005-0000-0000-0000A9040000}"/>
    <cellStyle name="_tax_KEC_(0419)_삼성전자_(1021)" xfId="719" xr:uid="{00000000-0005-0000-0000-0000AA040000}"/>
    <cellStyle name="_tax_KEC_(0419)_삼성전자_(1021)_Book2" xfId="720" xr:uid="{00000000-0005-0000-0000-0000AB040000}"/>
    <cellStyle name="_tax_KEC_(0419)_삼성전자_(1021)_Book5" xfId="721" xr:uid="{00000000-0005-0000-0000-0000AC040000}"/>
    <cellStyle name="_tax_KEC_(0419)_삼성전자_(1021)_Fine DNC_(1112)" xfId="722" xr:uid="{00000000-0005-0000-0000-0000AD040000}"/>
    <cellStyle name="_tax_KEC_(0419)_이미지퀘스트" xfId="723" xr:uid="{00000000-0005-0000-0000-0000AE040000}"/>
    <cellStyle name="_tax_KEC_(0419)_이미지퀘스트_Book5" xfId="724" xr:uid="{00000000-0005-0000-0000-0000AF040000}"/>
    <cellStyle name="_tax_SDI 1.9" xfId="725" xr:uid="{00000000-0005-0000-0000-0000B0040000}"/>
    <cellStyle name="_tax_SDI 1.9_Copy of SEMCO model Jun 2003 ver 2-sylee" xfId="726" xr:uid="{00000000-0005-0000-0000-0000B1040000}"/>
    <cellStyle name="_tax_SDI 1.9_NLGE July 2003" xfId="727" xr:uid="{00000000-0005-0000-0000-0000B2040000}"/>
    <cellStyle name="_tax_SDI 1.9_NLGE model May 2003 ver4" xfId="728" xr:uid="{00000000-0005-0000-0000-0000B3040000}"/>
    <cellStyle name="_tax_SDI 1.9_SEC Aug 2003" xfId="729" xr:uid="{00000000-0005-0000-0000-0000B4040000}"/>
    <cellStyle name="_tax_SDI 1.9_SEC July 2003" xfId="730" xr:uid="{00000000-0005-0000-0000-0000B5040000}"/>
    <cellStyle name="_tax_SDI 1.9_SEC model ver1.1" xfId="731" xr:uid="{00000000-0005-0000-0000-0000B6040000}"/>
    <cellStyle name="_tax_SDI 1.9_SEC Oct 2003 ver1.0" xfId="732" xr:uid="{00000000-0005-0000-0000-0000B7040000}"/>
    <cellStyle name="_tax_SDI 1.9_SEC Oct 2003 ver1.4" xfId="733" xr:uid="{00000000-0005-0000-0000-0000B8040000}"/>
    <cellStyle name="_tax_SDI 1.9_SEC Oct 2003 ver2.3" xfId="734" xr:uid="{00000000-0005-0000-0000-0000B9040000}"/>
    <cellStyle name="_tax_SDI 1.9_SEC Sep 2003 ver2" xfId="735" xr:uid="{00000000-0005-0000-0000-0000BA040000}"/>
    <cellStyle name="_tax_SDI 1.9_SEC Sep 2003 ver3" xfId="736" xr:uid="{00000000-0005-0000-0000-0000BB040000}"/>
    <cellStyle name="_tax_SDI 1.9_SEC Sep 2003 ver5" xfId="737" xr:uid="{00000000-0005-0000-0000-0000BC040000}"/>
    <cellStyle name="_tax_SDI 1.9_SEMCO model" xfId="738" xr:uid="{00000000-0005-0000-0000-0000BD040000}"/>
    <cellStyle name="_tax_SDI 1.9_SEMCO model 2003 new2" xfId="739" xr:uid="{00000000-0005-0000-0000-0000BE040000}"/>
    <cellStyle name="_tax_SDI 1.9_SEMCO model March 2003" xfId="740" xr:uid="{00000000-0005-0000-0000-0000BF040000}"/>
    <cellStyle name="_tax_SDI 1.9_SEMCO Oct 2003 ver2" xfId="741" xr:uid="{00000000-0005-0000-0000-0000C0040000}"/>
    <cellStyle name="_tax_SDI 1.9_SEMCO Sep 2003 ver2" xfId="742" xr:uid="{00000000-0005-0000-0000-0000C1040000}"/>
    <cellStyle name="_tax_SDI 1.9_SEMCO_2" xfId="743" xr:uid="{00000000-0005-0000-0000-0000C2040000}"/>
    <cellStyle name="_tax_SDI 1.9_SEMCO_2_LGPL2" xfId="744" xr:uid="{00000000-0005-0000-0000-0000C3040000}"/>
    <cellStyle name="_tax_SDI 1.9_SEMCO_2_NLGE model Feb 2003" xfId="745" xr:uid="{00000000-0005-0000-0000-0000C4040000}"/>
    <cellStyle name="_tax_SDI 1.9_SEMCO_2_NLGE model June 2003 prospective revision" xfId="746" xr:uid="{00000000-0005-0000-0000-0000C5040000}"/>
    <cellStyle name="_tax_SDI 1.9_SEMCO_2_NLGE model May 2003 ver4" xfId="747" xr:uid="{00000000-0005-0000-0000-0000C6040000}"/>
    <cellStyle name="_tax_SDI 1.9_SEMCO_2_NLGE_ver1" xfId="748" xr:uid="{00000000-0005-0000-0000-0000C7040000}"/>
    <cellStyle name="_tax_SEMCO_2" xfId="749" xr:uid="{00000000-0005-0000-0000-0000C8040000}"/>
    <cellStyle name="_tax_SEMCO_2_LGPL2" xfId="750" xr:uid="{00000000-0005-0000-0000-0000C9040000}"/>
    <cellStyle name="_tax_SEMCO_2_NLGE model Feb 2003" xfId="751" xr:uid="{00000000-0005-0000-0000-0000CA040000}"/>
    <cellStyle name="_tax_SEMCO_2_NLGE model June 2003 prospective revision" xfId="752" xr:uid="{00000000-0005-0000-0000-0000CB040000}"/>
    <cellStyle name="_tax_SEMCO_2_NLGE model May 2003 ver4" xfId="753" xr:uid="{00000000-0005-0000-0000-0000CC040000}"/>
    <cellStyle name="_tax_SEMCO_2_NLGE_ver1" xfId="754" xr:uid="{00000000-0005-0000-0000-0000CD040000}"/>
    <cellStyle name="_tax_TaesanLCD_May02" xfId="755" xr:uid="{00000000-0005-0000-0000-0000CE040000}"/>
    <cellStyle name="_tax_TaesanLCD_May02_Kumho Electronics_(1122)" xfId="756" xr:uid="{00000000-0005-0000-0000-0000CF040000}"/>
    <cellStyle name="_tax_TaesanLCD_May02_Kumho Electronics_(1122)_Book2" xfId="757" xr:uid="{00000000-0005-0000-0000-0000D0040000}"/>
    <cellStyle name="_tax_TaesanLCD_May02_TaesanLCD_May02" xfId="758" xr:uid="{00000000-0005-0000-0000-0000D1040000}"/>
    <cellStyle name="_tax_TaesanLCD_May02_TaesanLCD_May02_Book2" xfId="759" xr:uid="{00000000-0005-0000-0000-0000D2040000}"/>
    <cellStyle name="_tax_TaesanLCD_May02_TaesanLCD_May02_Book5" xfId="760" xr:uid="{00000000-0005-0000-0000-0000D3040000}"/>
    <cellStyle name="_tax_TaesanLCD_May02_TaesanLCD_May02_Fine DNC_(1112)" xfId="761" xr:uid="{00000000-0005-0000-0000-0000D4040000}"/>
    <cellStyle name="_tax_TaesanLCD_May02_삼성전자_(0729)" xfId="762" xr:uid="{00000000-0005-0000-0000-0000D5040000}"/>
    <cellStyle name="_tax_TaesanLCD_May02_삼성전자_(0729)_Book2" xfId="763" xr:uid="{00000000-0005-0000-0000-0000D6040000}"/>
    <cellStyle name="_tax_TaesanLCD_May02_삼성전자_(0729)_Book5" xfId="764" xr:uid="{00000000-0005-0000-0000-0000D7040000}"/>
    <cellStyle name="_tax_TaesanLCD_May02_삼성전자_(0729)_Fine DNC_(1112)" xfId="765" xr:uid="{00000000-0005-0000-0000-0000D8040000}"/>
    <cellStyle name="_tax_TaesanLCD_May02_삼성전자_(1021)" xfId="766" xr:uid="{00000000-0005-0000-0000-0000D9040000}"/>
    <cellStyle name="_tax_TaesanLCD_May02_삼성전자_(1021)_Book2" xfId="767" xr:uid="{00000000-0005-0000-0000-0000DA040000}"/>
    <cellStyle name="_tax_TaesanLCD_May02_삼성전자_(1021)_Book5" xfId="768" xr:uid="{00000000-0005-0000-0000-0000DB040000}"/>
    <cellStyle name="_tax_TaesanLCD_May02_삼성전자_(1021)_Fine DNC_(1112)" xfId="769" xr:uid="{00000000-0005-0000-0000-0000DC040000}"/>
    <cellStyle name="_tax_TaesanLCD_May02_이미지퀘스트" xfId="770" xr:uid="{00000000-0005-0000-0000-0000DD040000}"/>
    <cellStyle name="_tax_TaesanLCD_May02_이미지퀘스트_Book5" xfId="771" xr:uid="{00000000-0005-0000-0000-0000DE040000}"/>
    <cellStyle name="_tax_Worldtelecom 1.4" xfId="772" xr:uid="{00000000-0005-0000-0000-0000DF040000}"/>
    <cellStyle name="_tax_Worldtelecom 1.4_Copy of SEMCO model Jun 2003 ver 2-sylee" xfId="773" xr:uid="{00000000-0005-0000-0000-0000E0040000}"/>
    <cellStyle name="_tax_Worldtelecom 1.4_NLGE July 2003" xfId="774" xr:uid="{00000000-0005-0000-0000-0000E1040000}"/>
    <cellStyle name="_tax_Worldtelecom 1.4_NLGE model May 2003 ver4" xfId="775" xr:uid="{00000000-0005-0000-0000-0000E2040000}"/>
    <cellStyle name="_tax_Worldtelecom 1.4_SEC Aug 2003" xfId="776" xr:uid="{00000000-0005-0000-0000-0000E3040000}"/>
    <cellStyle name="_tax_Worldtelecom 1.4_SEC July 2003" xfId="777" xr:uid="{00000000-0005-0000-0000-0000E4040000}"/>
    <cellStyle name="_tax_Worldtelecom 1.4_SEC model ver1.1" xfId="778" xr:uid="{00000000-0005-0000-0000-0000E5040000}"/>
    <cellStyle name="_tax_Worldtelecom 1.4_SEC Oct 2003 ver1.0" xfId="779" xr:uid="{00000000-0005-0000-0000-0000E6040000}"/>
    <cellStyle name="_tax_Worldtelecom 1.4_SEC Oct 2003 ver1.4" xfId="780" xr:uid="{00000000-0005-0000-0000-0000E7040000}"/>
    <cellStyle name="_tax_Worldtelecom 1.4_SEC Oct 2003 ver2.3" xfId="781" xr:uid="{00000000-0005-0000-0000-0000E8040000}"/>
    <cellStyle name="_tax_Worldtelecom 1.4_SEC Sep 2003 ver2" xfId="782" xr:uid="{00000000-0005-0000-0000-0000E9040000}"/>
    <cellStyle name="_tax_Worldtelecom 1.4_SEC Sep 2003 ver3" xfId="783" xr:uid="{00000000-0005-0000-0000-0000EA040000}"/>
    <cellStyle name="_tax_Worldtelecom 1.4_SEC Sep 2003 ver5" xfId="784" xr:uid="{00000000-0005-0000-0000-0000EB040000}"/>
    <cellStyle name="_tax_Worldtelecom 1.4_SEMCO model" xfId="785" xr:uid="{00000000-0005-0000-0000-0000EC040000}"/>
    <cellStyle name="_tax_Worldtelecom 1.4_SEMCO model 2003 new2" xfId="786" xr:uid="{00000000-0005-0000-0000-0000ED040000}"/>
    <cellStyle name="_tax_Worldtelecom 1.4_SEMCO model March 2003" xfId="787" xr:uid="{00000000-0005-0000-0000-0000EE040000}"/>
    <cellStyle name="_tax_Worldtelecom 1.4_SEMCO Oct 2003 ver2" xfId="788" xr:uid="{00000000-0005-0000-0000-0000EF040000}"/>
    <cellStyle name="_tax_Worldtelecom 1.4_SEMCO Sep 2003 ver2" xfId="789" xr:uid="{00000000-0005-0000-0000-0000F0040000}"/>
    <cellStyle name="_tax_Worldtelecom 1.4_SEMCO_2" xfId="790" xr:uid="{00000000-0005-0000-0000-0000F1040000}"/>
    <cellStyle name="_tax_Worldtelecom 1.4_SEMCO_2_LGPL2" xfId="791" xr:uid="{00000000-0005-0000-0000-0000F2040000}"/>
    <cellStyle name="_tax_Worldtelecom 1.4_SEMCO_2_NLGE model Feb 2003" xfId="792" xr:uid="{00000000-0005-0000-0000-0000F3040000}"/>
    <cellStyle name="_tax_Worldtelecom 1.4_SEMCO_2_NLGE model June 2003 prospective revision" xfId="793" xr:uid="{00000000-0005-0000-0000-0000F4040000}"/>
    <cellStyle name="_tax_Worldtelecom 1.4_SEMCO_2_NLGE model May 2003 ver4" xfId="794" xr:uid="{00000000-0005-0000-0000-0000F5040000}"/>
    <cellStyle name="_tax_Worldtelecom 1.4_SEMCO_2_NLGE_ver1" xfId="795" xr:uid="{00000000-0005-0000-0000-0000F6040000}"/>
    <cellStyle name="_tax_Youeal 1" xfId="796" xr:uid="{00000000-0005-0000-0000-0000F7040000}"/>
    <cellStyle name="_tax_Youeal 1.0" xfId="797" xr:uid="{00000000-0005-0000-0000-0000F8040000}"/>
    <cellStyle name="_tax_Youeal 1_Copy of SEMCO model Jun 2003 ver 2-sylee" xfId="798" xr:uid="{00000000-0005-0000-0000-0000F9040000}"/>
    <cellStyle name="_tax_Youeal 1_SEC Aug 2003" xfId="799" xr:uid="{00000000-0005-0000-0000-0000FA040000}"/>
    <cellStyle name="_tax_Youeal 1_SEC July 2003" xfId="800" xr:uid="{00000000-0005-0000-0000-0000FB040000}"/>
    <cellStyle name="_tax_Youeal 1_SEC Oct 2003 ver1.0" xfId="801" xr:uid="{00000000-0005-0000-0000-0000FC040000}"/>
    <cellStyle name="_tax_Youeal 1_SEC Oct 2003 ver1.4" xfId="802" xr:uid="{00000000-0005-0000-0000-0000FD040000}"/>
    <cellStyle name="_tax_Youeal 1_SEC Oct 2003 ver2.3" xfId="803" xr:uid="{00000000-0005-0000-0000-0000FE040000}"/>
    <cellStyle name="_tax_Youeal 1_SEC Sep 2003 ver2" xfId="804" xr:uid="{00000000-0005-0000-0000-0000FF040000}"/>
    <cellStyle name="_tax_Youeal 1_SEC Sep 2003 ver3" xfId="805" xr:uid="{00000000-0005-0000-0000-000000050000}"/>
    <cellStyle name="_tax_Youeal 1_SEC Sep 2003 ver5" xfId="806" xr:uid="{00000000-0005-0000-0000-000001050000}"/>
    <cellStyle name="_tax_Youeal 1_SEMCO model" xfId="807" xr:uid="{00000000-0005-0000-0000-000002050000}"/>
    <cellStyle name="_tax_Youeal 1_SEMCO model 2003 new2" xfId="808" xr:uid="{00000000-0005-0000-0000-000003050000}"/>
    <cellStyle name="_tax_Youeal 1_SEMCO model March 2003" xfId="809" xr:uid="{00000000-0005-0000-0000-000004050000}"/>
    <cellStyle name="_tax_Youeal 1_SEMCO Oct 2003 ver2" xfId="810" xr:uid="{00000000-0005-0000-0000-000005050000}"/>
    <cellStyle name="_tax_Youeal 1_SEMCO Sep 2003 ver2" xfId="811" xr:uid="{00000000-0005-0000-0000-000006050000}"/>
    <cellStyle name="_tax_Youeal_Sep02" xfId="812" xr:uid="{00000000-0005-0000-0000-000007050000}"/>
    <cellStyle name="_tax_Youeal_Sep02_LGPL2" xfId="813" xr:uid="{00000000-0005-0000-0000-000008050000}"/>
    <cellStyle name="_tax_Youeal_Sep02_NLGE model Feb 2003" xfId="814" xr:uid="{00000000-0005-0000-0000-000009050000}"/>
    <cellStyle name="_tax_Youeal_Sep02_NLGE model June 2003 prospective revision" xfId="815" xr:uid="{00000000-0005-0000-0000-00000A050000}"/>
    <cellStyle name="_tax_Youeal_Sep02_NLGE model May 2003 ver4" xfId="816" xr:uid="{00000000-0005-0000-0000-00000B050000}"/>
    <cellStyle name="_tax_Youeal_Sep02_NLGE_ver1" xfId="817" xr:uid="{00000000-0005-0000-0000-00000C050000}"/>
    <cellStyle name="_Techwin_EM_1" xfId="818" xr:uid="{00000000-0005-0000-0000-00000D050000}"/>
    <cellStyle name="—_Telecom quarterly_final" xfId="819" xr:uid="{00000000-0005-0000-0000-00000E050000}"/>
    <cellStyle name="_TK_consensus" xfId="820" xr:uid="{00000000-0005-0000-0000-00000F050000}"/>
    <cellStyle name="_TOC Macro File 31-01-02" xfId="821" xr:uid="{00000000-0005-0000-0000-000010050000}"/>
    <cellStyle name="—_Valuation (2)" xfId="2211" xr:uid="{00000000-0005-0000-0000-000011050000}"/>
    <cellStyle name="—_Valuation (2)_Book2" xfId="2212" xr:uid="{00000000-0005-0000-0000-000012050000}"/>
    <cellStyle name="—_Valuation (2)_Delay Projects" xfId="2213" xr:uid="{00000000-0005-0000-0000-000013050000}"/>
    <cellStyle name="—_Valuation (2)_Model" xfId="2214" xr:uid="{00000000-0005-0000-0000-000014050000}"/>
    <cellStyle name="_VERY simple model_Hynix" xfId="822" xr:uid="{00000000-0005-0000-0000-000015050000}"/>
    <cellStyle name="—_VERY simple model_Hynix" xfId="823" xr:uid="{00000000-0005-0000-0000-000016050000}"/>
    <cellStyle name="_VERY simple model_Hynix_Cheil Industries_EM3_CW" xfId="824" xr:uid="{00000000-0005-0000-0000-000017050000}"/>
    <cellStyle name="_VERY simple model_Hynix_Core Logic_model2" xfId="825" xr:uid="{00000000-0005-0000-0000-000018050000}"/>
    <cellStyle name="_VERY simple model_Hynix_Earnings chg" xfId="826" xr:uid="{00000000-0005-0000-0000-000019050000}"/>
    <cellStyle name="_VERY simple model_Hynix_earnings revision" xfId="827" xr:uid="{00000000-0005-0000-0000-00001A050000}"/>
    <cellStyle name="_VERY simple model_Hynix_Earnings table" xfId="828" xr:uid="{00000000-0005-0000-0000-00001B050000}"/>
    <cellStyle name="_VERY simple model_Hynix_FS_forecast" xfId="829" xr:uid="{00000000-0005-0000-0000-00001C050000}"/>
    <cellStyle name="_VERY simple model_Hynix_Hynix_model50" xfId="830" xr:uid="{00000000-0005-0000-0000-00001D050000}"/>
    <cellStyle name="_VERY simple model_Hynix_Interflex_model9" xfId="831" xr:uid="{00000000-0005-0000-0000-00001E050000}"/>
    <cellStyle name="_VERY simple model_Hynix_Interflex_model9_Cheil Industries_EM3_CW" xfId="832" xr:uid="{00000000-0005-0000-0000-00001F050000}"/>
    <cellStyle name="_VERY simple model_Hynix_Interflex_model9_Earnings chg" xfId="833" xr:uid="{00000000-0005-0000-0000-000020050000}"/>
    <cellStyle name="_VERY simple model_Hynix_Interflex_model9_earnings revision" xfId="834" xr:uid="{00000000-0005-0000-0000-000021050000}"/>
    <cellStyle name="_VERY simple model_Hynix_Interflex_model9_Earnings table" xfId="835" xr:uid="{00000000-0005-0000-0000-000022050000}"/>
    <cellStyle name="_VERY simple model_Hynix_Interflex_model9_FS_forecast" xfId="836" xr:uid="{00000000-0005-0000-0000-000023050000}"/>
    <cellStyle name="_VERY simple model_Hynix_Interflex_model9_Hynix_model50" xfId="837" xr:uid="{00000000-0005-0000-0000-000024050000}"/>
    <cellStyle name="_VERY simple model_Hynix_Interflex_model9_Presentation" xfId="838" xr:uid="{00000000-0005-0000-0000-000025050000}"/>
    <cellStyle name="_VERY simple model_Hynix_Interflex_model9_SEC_New1" xfId="839" xr:uid="{00000000-0005-0000-0000-000026050000}"/>
    <cellStyle name="_VERY simple model_Hynix_Interflex_model9_Sheet3" xfId="840" xr:uid="{00000000-0005-0000-0000-000027050000}"/>
    <cellStyle name="_VERY simple model_Hynix_Interflex_model9_Techwin_EM_1" xfId="841" xr:uid="{00000000-0005-0000-0000-000028050000}"/>
    <cellStyle name="_VERY simple model_Hynix_Presentation" xfId="842" xr:uid="{00000000-0005-0000-0000-000029050000}"/>
    <cellStyle name="_VERY simple model_Hynix_SEC_New1" xfId="843" xr:uid="{00000000-0005-0000-0000-00002A050000}"/>
    <cellStyle name="_VERY simple model_Hynix_Sheet3" xfId="844" xr:uid="{00000000-0005-0000-0000-00002B050000}"/>
    <cellStyle name="_VERY simple model_Hynix_Techwin_EM_1" xfId="845" xr:uid="{00000000-0005-0000-0000-00002C050000}"/>
    <cellStyle name="_Worldtelecom 1.4" xfId="846" xr:uid="{00000000-0005-0000-0000-00002D050000}"/>
    <cellStyle name="_Worldtelecom 1.4_Copy of SEMCO model Jun 2003 ver 2-sylee" xfId="847" xr:uid="{00000000-0005-0000-0000-00002E050000}"/>
    <cellStyle name="_Worldtelecom 1.4_NLGE July 2003" xfId="848" xr:uid="{00000000-0005-0000-0000-00002F050000}"/>
    <cellStyle name="_Worldtelecom 1.4_NLGE model May 2003 ver4" xfId="849" xr:uid="{00000000-0005-0000-0000-000030050000}"/>
    <cellStyle name="_Worldtelecom 1.4_SEC Aug 2003" xfId="850" xr:uid="{00000000-0005-0000-0000-000031050000}"/>
    <cellStyle name="_Worldtelecom 1.4_SEC July 2003" xfId="851" xr:uid="{00000000-0005-0000-0000-000032050000}"/>
    <cellStyle name="_Worldtelecom 1.4_SEC model ver1.1" xfId="852" xr:uid="{00000000-0005-0000-0000-000033050000}"/>
    <cellStyle name="_Worldtelecom 1.4_SEC Oct 2003 ver1.0" xfId="853" xr:uid="{00000000-0005-0000-0000-000034050000}"/>
    <cellStyle name="_Worldtelecom 1.4_SEC Oct 2003 ver1.4" xfId="854" xr:uid="{00000000-0005-0000-0000-000035050000}"/>
    <cellStyle name="_Worldtelecom 1.4_SEC Oct 2003 ver2.3" xfId="855" xr:uid="{00000000-0005-0000-0000-000036050000}"/>
    <cellStyle name="_Worldtelecom 1.4_SEC Sep 2003 ver2" xfId="856" xr:uid="{00000000-0005-0000-0000-000037050000}"/>
    <cellStyle name="_Worldtelecom 1.4_SEC Sep 2003 ver3" xfId="857" xr:uid="{00000000-0005-0000-0000-000038050000}"/>
    <cellStyle name="_Worldtelecom 1.4_SEC Sep 2003 ver5" xfId="858" xr:uid="{00000000-0005-0000-0000-000039050000}"/>
    <cellStyle name="_Worldtelecom 1.4_SEMCO model" xfId="859" xr:uid="{00000000-0005-0000-0000-00003A050000}"/>
    <cellStyle name="_Worldtelecom 1.4_SEMCO model 2003 new2" xfId="860" xr:uid="{00000000-0005-0000-0000-00003B050000}"/>
    <cellStyle name="_Worldtelecom 1.4_SEMCO model March 2003" xfId="861" xr:uid="{00000000-0005-0000-0000-00003C050000}"/>
    <cellStyle name="_Worldtelecom 1.4_SEMCO Oct 2003 ver2" xfId="862" xr:uid="{00000000-0005-0000-0000-00003D050000}"/>
    <cellStyle name="_Worldtelecom 1.4_SEMCO Sep 2003 ver2" xfId="863" xr:uid="{00000000-0005-0000-0000-00003E050000}"/>
    <cellStyle name="_Worldtelecom 1.4_SEMCO_2" xfId="864" xr:uid="{00000000-0005-0000-0000-00003F050000}"/>
    <cellStyle name="_Worldtelecom 1.4_SEMCO_2_LGPL2" xfId="865" xr:uid="{00000000-0005-0000-0000-000040050000}"/>
    <cellStyle name="_Worldtelecom 1.4_SEMCO_2_NLGE model Feb 2003" xfId="866" xr:uid="{00000000-0005-0000-0000-000041050000}"/>
    <cellStyle name="_Worldtelecom 1.4_SEMCO_2_NLGE model June 2003 prospective revision" xfId="867" xr:uid="{00000000-0005-0000-0000-000042050000}"/>
    <cellStyle name="_Worldtelecom 1.4_SEMCO_2_NLGE model May 2003 ver4" xfId="868" xr:uid="{00000000-0005-0000-0000-000043050000}"/>
    <cellStyle name="_Worldtelecom 1.4_SEMCO_2_NLGE_ver1" xfId="869" xr:uid="{00000000-0005-0000-0000-000044050000}"/>
    <cellStyle name="_Xinao_122108" xfId="870" xr:uid="{00000000-0005-0000-0000-000045050000}"/>
    <cellStyle name="_Youeal 1" xfId="871" xr:uid="{00000000-0005-0000-0000-000046050000}"/>
    <cellStyle name="_Youeal 1.0" xfId="872" xr:uid="{00000000-0005-0000-0000-000047050000}"/>
    <cellStyle name="_Youeal 1_Copy of SEMCO model Jun 2003 ver 2-sylee" xfId="873" xr:uid="{00000000-0005-0000-0000-000048050000}"/>
    <cellStyle name="_Youeal 1_SEC Aug 2003" xfId="874" xr:uid="{00000000-0005-0000-0000-000049050000}"/>
    <cellStyle name="_Youeal 1_SEC July 2003" xfId="875" xr:uid="{00000000-0005-0000-0000-00004A050000}"/>
    <cellStyle name="_Youeal 1_SEC Oct 2003 ver1.0" xfId="876" xr:uid="{00000000-0005-0000-0000-00004B050000}"/>
    <cellStyle name="_Youeal 1_SEC Oct 2003 ver1.4" xfId="877" xr:uid="{00000000-0005-0000-0000-00004C050000}"/>
    <cellStyle name="_Youeal 1_SEC Oct 2003 ver2.3" xfId="878" xr:uid="{00000000-0005-0000-0000-00004D050000}"/>
    <cellStyle name="_Youeal 1_SEC Sep 2003 ver2" xfId="879" xr:uid="{00000000-0005-0000-0000-00004E050000}"/>
    <cellStyle name="_Youeal 1_SEC Sep 2003 ver3" xfId="880" xr:uid="{00000000-0005-0000-0000-00004F050000}"/>
    <cellStyle name="_Youeal 1_SEC Sep 2003 ver5" xfId="881" xr:uid="{00000000-0005-0000-0000-000050050000}"/>
    <cellStyle name="_Youeal 1_SEMCO model" xfId="882" xr:uid="{00000000-0005-0000-0000-000051050000}"/>
    <cellStyle name="_Youeal 1_SEMCO model 2003 new2" xfId="883" xr:uid="{00000000-0005-0000-0000-000052050000}"/>
    <cellStyle name="_Youeal 1_SEMCO model March 2003" xfId="884" xr:uid="{00000000-0005-0000-0000-000053050000}"/>
    <cellStyle name="_Youeal 1_SEMCO Oct 2003 ver2" xfId="885" xr:uid="{00000000-0005-0000-0000-000054050000}"/>
    <cellStyle name="_Youeal 1_SEMCO Sep 2003 ver2" xfId="886" xr:uid="{00000000-0005-0000-0000-000055050000}"/>
    <cellStyle name="_Youeal_Sep02" xfId="887" xr:uid="{00000000-0005-0000-0000-000056050000}"/>
    <cellStyle name="_Youeal_Sep02_LGPL2" xfId="888" xr:uid="{00000000-0005-0000-0000-000057050000}"/>
    <cellStyle name="_Youeal_Sep02_NLGE model Feb 2003" xfId="889" xr:uid="{00000000-0005-0000-0000-000058050000}"/>
    <cellStyle name="_Youeal_Sep02_NLGE model June 2003 prospective revision" xfId="890" xr:uid="{00000000-0005-0000-0000-000059050000}"/>
    <cellStyle name="_Youeal_Sep02_NLGE model May 2003 ver4" xfId="891" xr:uid="{00000000-0005-0000-0000-00005A050000}"/>
    <cellStyle name="_Youeal_Sep02_NLGE_ver1" xfId="892" xr:uid="{00000000-0005-0000-0000-00005B050000}"/>
    <cellStyle name="_샘플" xfId="893" xr:uid="{00000000-0005-0000-0000-00005C050000}"/>
    <cellStyle name="_조직도" xfId="894" xr:uid="{00000000-0005-0000-0000-00005D050000}"/>
    <cellStyle name="_조직도_Book1" xfId="895" xr:uid="{00000000-0005-0000-0000-00005E050000}"/>
    <cellStyle name="_조직도_Book2" xfId="896" xr:uid="{00000000-0005-0000-0000-00005F050000}"/>
    <cellStyle name="_조직도_Book5" xfId="897" xr:uid="{00000000-0005-0000-0000-000060050000}"/>
    <cellStyle name="_조직도_Fine DNC_(1112)" xfId="898" xr:uid="{00000000-0005-0000-0000-000061050000}"/>
    <cellStyle name="_조직도_Handset market (h)" xfId="899" xr:uid="{00000000-0005-0000-0000-000062050000}"/>
    <cellStyle name="_조직도_Handset market (h)_Handset market 2002 1117" xfId="900" xr:uid="{00000000-0005-0000-0000-000063050000}"/>
    <cellStyle name="_조직도_Handset market (h)_Handset market 2002 1117_handset market 2002 1117" xfId="901" xr:uid="{00000000-0005-0000-0000-000064050000}"/>
    <cellStyle name="_조직도_Handset market (황정하)" xfId="902" xr:uid="{00000000-0005-0000-0000-000065050000}"/>
    <cellStyle name="_조직도_Handset market (황정하)_Handset market (황정하)" xfId="903" xr:uid="{00000000-0005-0000-0000-000066050000}"/>
    <cellStyle name="_조직도_Handset market (황정하)_Handset market (황정하)_Handset market (h)" xfId="904" xr:uid="{00000000-0005-0000-0000-000067050000}"/>
    <cellStyle name="_조직도_Handset market (황정하)_Handset market (황정하)_Handset market (h)_Handset market 2002 1117" xfId="905" xr:uid="{00000000-0005-0000-0000-000068050000}"/>
    <cellStyle name="_조직도_Handset market (황정하)_Handset market (황정하)_Handset market (h)_Handset market 2002 1117_handset market 2002 1117" xfId="906" xr:uid="{00000000-0005-0000-0000-000069050000}"/>
    <cellStyle name="_조직도_Handset market (황정하)_Handset market (황정하)_handset market 2002 1117" xfId="907" xr:uid="{00000000-0005-0000-0000-00006A050000}"/>
    <cellStyle name="_조직도_Handset market (황정하)_Handset market 2002 1117" xfId="908" xr:uid="{00000000-0005-0000-0000-00006B050000}"/>
    <cellStyle name="_조직도_Handset market (황정하)_Handset market 2002 1117_handset market 2002 1117" xfId="909" xr:uid="{00000000-0005-0000-0000-00006C050000}"/>
    <cellStyle name="_조직도_handset market 2002 0418" xfId="910" xr:uid="{00000000-0005-0000-0000-00006D050000}"/>
    <cellStyle name="_조직도_handset market 2002 0418_Handset market 2002 1117" xfId="911" xr:uid="{00000000-0005-0000-0000-00006E050000}"/>
    <cellStyle name="_조직도_handset market 2002 0418_Handset market 2002 1117_handset market 2002 1117" xfId="912" xr:uid="{00000000-0005-0000-0000-00006F050000}"/>
    <cellStyle name="_조직도_handset market 2002 1117" xfId="913" xr:uid="{00000000-0005-0000-0000-000070050000}"/>
    <cellStyle name="_조직도_IS (Q)" xfId="914" xr:uid="{00000000-0005-0000-0000-000071050000}"/>
    <cellStyle name="_조직도_IS (Q)_Copy of SEMCO model Jun 2003 ver 2-sylee" xfId="915" xr:uid="{00000000-0005-0000-0000-000072050000}"/>
    <cellStyle name="_조직도_IS (Q)_NLGE July 2003" xfId="916" xr:uid="{00000000-0005-0000-0000-000073050000}"/>
    <cellStyle name="_조직도_IS (Q)_NLGE model May 2003 ver4" xfId="917" xr:uid="{00000000-0005-0000-0000-000074050000}"/>
    <cellStyle name="_조직도_IS (Q)_SEC Aug 2003" xfId="918" xr:uid="{00000000-0005-0000-0000-000075050000}"/>
    <cellStyle name="_조직도_IS (Q)_SEC July 2003" xfId="919" xr:uid="{00000000-0005-0000-0000-000076050000}"/>
    <cellStyle name="_조직도_IS (Q)_SEC model ver1.1" xfId="920" xr:uid="{00000000-0005-0000-0000-000077050000}"/>
    <cellStyle name="_조직도_IS (Q)_SEC Oct 2003 ver1.0" xfId="921" xr:uid="{00000000-0005-0000-0000-000078050000}"/>
    <cellStyle name="_조직도_IS (Q)_SEC Oct 2003 ver1.4" xfId="922" xr:uid="{00000000-0005-0000-0000-000079050000}"/>
    <cellStyle name="_조직도_IS (Q)_SEC Oct 2003 ver2.3" xfId="923" xr:uid="{00000000-0005-0000-0000-00007A050000}"/>
    <cellStyle name="_조직도_IS (Q)_SEC Sep 2003 ver2" xfId="924" xr:uid="{00000000-0005-0000-0000-00007B050000}"/>
    <cellStyle name="_조직도_IS (Q)_SEC Sep 2003 ver3" xfId="925" xr:uid="{00000000-0005-0000-0000-00007C050000}"/>
    <cellStyle name="_조직도_IS (Q)_SEC Sep 2003 ver5" xfId="926" xr:uid="{00000000-0005-0000-0000-00007D050000}"/>
    <cellStyle name="_조직도_IS (Q)_SEMCO model" xfId="927" xr:uid="{00000000-0005-0000-0000-00007E050000}"/>
    <cellStyle name="_조직도_IS (Q)_SEMCO model 2003 new2" xfId="928" xr:uid="{00000000-0005-0000-0000-00007F050000}"/>
    <cellStyle name="_조직도_IS (Q)_SEMCO model March 2003" xfId="929" xr:uid="{00000000-0005-0000-0000-000080050000}"/>
    <cellStyle name="_조직도_IS (Q)_SEMCO Oct 2003 ver2" xfId="930" xr:uid="{00000000-0005-0000-0000-000081050000}"/>
    <cellStyle name="_조직도_IS (Q)_SEMCO Sep 2003 ver2" xfId="931" xr:uid="{00000000-0005-0000-0000-000082050000}"/>
    <cellStyle name="_조직도_IS (Q)_SEMCO_2" xfId="932" xr:uid="{00000000-0005-0000-0000-000083050000}"/>
    <cellStyle name="_조직도_IS (Q)_SEMCO_2_LGPL2" xfId="933" xr:uid="{00000000-0005-0000-0000-000084050000}"/>
    <cellStyle name="_조직도_IS (Q)_SEMCO_2_NLGE model Feb 2003" xfId="934" xr:uid="{00000000-0005-0000-0000-000085050000}"/>
    <cellStyle name="_조직도_IS (Q)_SEMCO_2_NLGE model June 2003 prospective revision" xfId="935" xr:uid="{00000000-0005-0000-0000-000086050000}"/>
    <cellStyle name="_조직도_IS (Q)_SEMCO_2_NLGE model May 2003 ver4" xfId="936" xr:uid="{00000000-0005-0000-0000-000087050000}"/>
    <cellStyle name="_조직도_IS (Q)_SEMCO_2_NLGE_ver1" xfId="937" xr:uid="{00000000-0005-0000-0000-000088050000}"/>
    <cellStyle name="_조직도_KEC_(0419)" xfId="938" xr:uid="{00000000-0005-0000-0000-000089050000}"/>
    <cellStyle name="_조직도_KEC_(0419)_Kumho Electronics_(1122)" xfId="939" xr:uid="{00000000-0005-0000-0000-00008A050000}"/>
    <cellStyle name="_조직도_KEC_(0419)_Kumho Electronics_(1122)_Book2" xfId="940" xr:uid="{00000000-0005-0000-0000-00008B050000}"/>
    <cellStyle name="_조직도_KEC_(0419)_TaesanLCD_May02" xfId="941" xr:uid="{00000000-0005-0000-0000-00008C050000}"/>
    <cellStyle name="_조직도_KEC_(0419)_TaesanLCD_May02_Book2" xfId="942" xr:uid="{00000000-0005-0000-0000-00008D050000}"/>
    <cellStyle name="_조직도_KEC_(0419)_TaesanLCD_May02_Book5" xfId="943" xr:uid="{00000000-0005-0000-0000-00008E050000}"/>
    <cellStyle name="_조직도_KEC_(0419)_TaesanLCD_May02_Fine DNC_(1112)" xfId="944" xr:uid="{00000000-0005-0000-0000-00008F050000}"/>
    <cellStyle name="_조직도_KEC_(0419)_삼성전자_(0729)" xfId="945" xr:uid="{00000000-0005-0000-0000-000090050000}"/>
    <cellStyle name="_조직도_KEC_(0419)_삼성전자_(0729)_Book2" xfId="946" xr:uid="{00000000-0005-0000-0000-000091050000}"/>
    <cellStyle name="_조직도_KEC_(0419)_삼성전자_(0729)_Book5" xfId="947" xr:uid="{00000000-0005-0000-0000-000092050000}"/>
    <cellStyle name="_조직도_KEC_(0419)_삼성전자_(0729)_Fine DNC_(1112)" xfId="948" xr:uid="{00000000-0005-0000-0000-000093050000}"/>
    <cellStyle name="_조직도_KEC_(0419)_삼성전자_(1021)" xfId="949" xr:uid="{00000000-0005-0000-0000-000094050000}"/>
    <cellStyle name="_조직도_KEC_(0419)_삼성전자_(1021)_Book2" xfId="950" xr:uid="{00000000-0005-0000-0000-000095050000}"/>
    <cellStyle name="_조직도_KEC_(0419)_삼성전자_(1021)_Book5" xfId="951" xr:uid="{00000000-0005-0000-0000-000096050000}"/>
    <cellStyle name="_조직도_KEC_(0419)_삼성전자_(1021)_Fine DNC_(1112)" xfId="952" xr:uid="{00000000-0005-0000-0000-000097050000}"/>
    <cellStyle name="_조직도_KEC_(0419)_이미지퀘스트" xfId="953" xr:uid="{00000000-0005-0000-0000-000098050000}"/>
    <cellStyle name="_조직도_KEC_(0419)_이미지퀘스트_Book5" xfId="954" xr:uid="{00000000-0005-0000-0000-000099050000}"/>
    <cellStyle name="_조직도_SDI 1.9" xfId="955" xr:uid="{00000000-0005-0000-0000-00009A050000}"/>
    <cellStyle name="_조직도_SDI 1.9_Copy of SEMCO model Jun 2003 ver 2-sylee" xfId="956" xr:uid="{00000000-0005-0000-0000-00009B050000}"/>
    <cellStyle name="_조직도_SDI 1.9_NLGE July 2003" xfId="957" xr:uid="{00000000-0005-0000-0000-00009C050000}"/>
    <cellStyle name="_조직도_SDI 1.9_NLGE model May 2003 ver4" xfId="958" xr:uid="{00000000-0005-0000-0000-00009D050000}"/>
    <cellStyle name="_조직도_SDI 1.9_SEC Aug 2003" xfId="959" xr:uid="{00000000-0005-0000-0000-00009E050000}"/>
    <cellStyle name="_조직도_SDI 1.9_SEC July 2003" xfId="960" xr:uid="{00000000-0005-0000-0000-00009F050000}"/>
    <cellStyle name="_조직도_SDI 1.9_SEC model ver1.1" xfId="961" xr:uid="{00000000-0005-0000-0000-0000A0050000}"/>
    <cellStyle name="_조직도_SDI 1.9_SEC Oct 2003 ver1.0" xfId="962" xr:uid="{00000000-0005-0000-0000-0000A1050000}"/>
    <cellStyle name="_조직도_SDI 1.9_SEC Oct 2003 ver1.4" xfId="963" xr:uid="{00000000-0005-0000-0000-0000A2050000}"/>
    <cellStyle name="_조직도_SDI 1.9_SEC Oct 2003 ver2.3" xfId="964" xr:uid="{00000000-0005-0000-0000-0000A3050000}"/>
    <cellStyle name="_조직도_SDI 1.9_SEC Sep 2003 ver2" xfId="965" xr:uid="{00000000-0005-0000-0000-0000A4050000}"/>
    <cellStyle name="_조직도_SDI 1.9_SEC Sep 2003 ver3" xfId="966" xr:uid="{00000000-0005-0000-0000-0000A5050000}"/>
    <cellStyle name="_조직도_SDI 1.9_SEC Sep 2003 ver5" xfId="967" xr:uid="{00000000-0005-0000-0000-0000A6050000}"/>
    <cellStyle name="_조직도_SDI 1.9_SEMCO model" xfId="968" xr:uid="{00000000-0005-0000-0000-0000A7050000}"/>
    <cellStyle name="_조직도_SDI 1.9_SEMCO model 2003 new2" xfId="969" xr:uid="{00000000-0005-0000-0000-0000A8050000}"/>
    <cellStyle name="_조직도_SDI 1.9_SEMCO model March 2003" xfId="970" xr:uid="{00000000-0005-0000-0000-0000A9050000}"/>
    <cellStyle name="_조직도_SDI 1.9_SEMCO Oct 2003 ver2" xfId="971" xr:uid="{00000000-0005-0000-0000-0000AA050000}"/>
    <cellStyle name="_조직도_SDI 1.9_SEMCO Sep 2003 ver2" xfId="972" xr:uid="{00000000-0005-0000-0000-0000AB050000}"/>
    <cellStyle name="_조직도_SDI 1.9_SEMCO_2" xfId="973" xr:uid="{00000000-0005-0000-0000-0000AC050000}"/>
    <cellStyle name="_조직도_SDI 1.9_SEMCO_2_LGPL2" xfId="974" xr:uid="{00000000-0005-0000-0000-0000AD050000}"/>
    <cellStyle name="_조직도_SDI 1.9_SEMCO_2_NLGE model Feb 2003" xfId="975" xr:uid="{00000000-0005-0000-0000-0000AE050000}"/>
    <cellStyle name="_조직도_SDI 1.9_SEMCO_2_NLGE model June 2003 prospective revision" xfId="976" xr:uid="{00000000-0005-0000-0000-0000AF050000}"/>
    <cellStyle name="_조직도_SDI 1.9_SEMCO_2_NLGE model May 2003 ver4" xfId="977" xr:uid="{00000000-0005-0000-0000-0000B0050000}"/>
    <cellStyle name="_조직도_SDI 1.9_SEMCO_2_NLGE_ver1" xfId="978" xr:uid="{00000000-0005-0000-0000-0000B1050000}"/>
    <cellStyle name="_조직도_SEMCO_2" xfId="979" xr:uid="{00000000-0005-0000-0000-0000B2050000}"/>
    <cellStyle name="_조직도_SEMCO_2_LGPL2" xfId="980" xr:uid="{00000000-0005-0000-0000-0000B3050000}"/>
    <cellStyle name="_조직도_SEMCO_2_NLGE model Feb 2003" xfId="981" xr:uid="{00000000-0005-0000-0000-0000B4050000}"/>
    <cellStyle name="_조직도_SEMCO_2_NLGE model June 2003 prospective revision" xfId="982" xr:uid="{00000000-0005-0000-0000-0000B5050000}"/>
    <cellStyle name="_조직도_SEMCO_2_NLGE model May 2003 ver4" xfId="983" xr:uid="{00000000-0005-0000-0000-0000B6050000}"/>
    <cellStyle name="_조직도_SEMCO_2_NLGE_ver1" xfId="984" xr:uid="{00000000-0005-0000-0000-0000B7050000}"/>
    <cellStyle name="_조직도_TaesanLCD_May02" xfId="985" xr:uid="{00000000-0005-0000-0000-0000B8050000}"/>
    <cellStyle name="_조직도_TaesanLCD_May02_Kumho Electronics_(1122)" xfId="986" xr:uid="{00000000-0005-0000-0000-0000B9050000}"/>
    <cellStyle name="_조직도_TaesanLCD_May02_Kumho Electronics_(1122)_Book2" xfId="987" xr:uid="{00000000-0005-0000-0000-0000BA050000}"/>
    <cellStyle name="_조직도_TaesanLCD_May02_TaesanLCD_May02" xfId="988" xr:uid="{00000000-0005-0000-0000-0000BB050000}"/>
    <cellStyle name="_조직도_TaesanLCD_May02_TaesanLCD_May02_Book2" xfId="989" xr:uid="{00000000-0005-0000-0000-0000BC050000}"/>
    <cellStyle name="_조직도_TaesanLCD_May02_TaesanLCD_May02_Book5" xfId="990" xr:uid="{00000000-0005-0000-0000-0000BD050000}"/>
    <cellStyle name="_조직도_TaesanLCD_May02_TaesanLCD_May02_Fine DNC_(1112)" xfId="991" xr:uid="{00000000-0005-0000-0000-0000BE050000}"/>
    <cellStyle name="_조직도_TaesanLCD_May02_삼성전자_(0729)" xfId="992" xr:uid="{00000000-0005-0000-0000-0000BF050000}"/>
    <cellStyle name="_조직도_TaesanLCD_May02_삼성전자_(0729)_Book2" xfId="993" xr:uid="{00000000-0005-0000-0000-0000C0050000}"/>
    <cellStyle name="_조직도_TaesanLCD_May02_삼성전자_(0729)_Book5" xfId="994" xr:uid="{00000000-0005-0000-0000-0000C1050000}"/>
    <cellStyle name="_조직도_TaesanLCD_May02_삼성전자_(0729)_Fine DNC_(1112)" xfId="995" xr:uid="{00000000-0005-0000-0000-0000C2050000}"/>
    <cellStyle name="_조직도_TaesanLCD_May02_삼성전자_(1021)" xfId="996" xr:uid="{00000000-0005-0000-0000-0000C3050000}"/>
    <cellStyle name="_조직도_TaesanLCD_May02_삼성전자_(1021)_Book2" xfId="997" xr:uid="{00000000-0005-0000-0000-0000C4050000}"/>
    <cellStyle name="_조직도_TaesanLCD_May02_삼성전자_(1021)_Book5" xfId="998" xr:uid="{00000000-0005-0000-0000-0000C5050000}"/>
    <cellStyle name="_조직도_TaesanLCD_May02_삼성전자_(1021)_Fine DNC_(1112)" xfId="999" xr:uid="{00000000-0005-0000-0000-0000C6050000}"/>
    <cellStyle name="_조직도_TaesanLCD_May02_이미지퀘스트" xfId="1000" xr:uid="{00000000-0005-0000-0000-0000C7050000}"/>
    <cellStyle name="_조직도_TaesanLCD_May02_이미지퀘스트_Book5" xfId="1001" xr:uid="{00000000-0005-0000-0000-0000C8050000}"/>
    <cellStyle name="_조직도_Worldtelecom 1.4" xfId="1002" xr:uid="{00000000-0005-0000-0000-0000C9050000}"/>
    <cellStyle name="_조직도_Worldtelecom 1.4_Copy of SEMCO model Jun 2003 ver 2-sylee" xfId="1003" xr:uid="{00000000-0005-0000-0000-0000CA050000}"/>
    <cellStyle name="_조직도_Worldtelecom 1.4_NLGE July 2003" xfId="1004" xr:uid="{00000000-0005-0000-0000-0000CB050000}"/>
    <cellStyle name="_조직도_Worldtelecom 1.4_NLGE model May 2003 ver4" xfId="1005" xr:uid="{00000000-0005-0000-0000-0000CC050000}"/>
    <cellStyle name="_조직도_Worldtelecom 1.4_SEC Aug 2003" xfId="1006" xr:uid="{00000000-0005-0000-0000-0000CD050000}"/>
    <cellStyle name="_조직도_Worldtelecom 1.4_SEC July 2003" xfId="1007" xr:uid="{00000000-0005-0000-0000-0000CE050000}"/>
    <cellStyle name="_조직도_Worldtelecom 1.4_SEC model ver1.1" xfId="1008" xr:uid="{00000000-0005-0000-0000-0000CF050000}"/>
    <cellStyle name="_조직도_Worldtelecom 1.4_SEC Oct 2003 ver1.0" xfId="1009" xr:uid="{00000000-0005-0000-0000-0000D0050000}"/>
    <cellStyle name="_조직도_Worldtelecom 1.4_SEC Oct 2003 ver1.4" xfId="1010" xr:uid="{00000000-0005-0000-0000-0000D1050000}"/>
    <cellStyle name="_조직도_Worldtelecom 1.4_SEC Oct 2003 ver2.3" xfId="1011" xr:uid="{00000000-0005-0000-0000-0000D2050000}"/>
    <cellStyle name="_조직도_Worldtelecom 1.4_SEC Sep 2003 ver2" xfId="1012" xr:uid="{00000000-0005-0000-0000-0000D3050000}"/>
    <cellStyle name="_조직도_Worldtelecom 1.4_SEC Sep 2003 ver3" xfId="1013" xr:uid="{00000000-0005-0000-0000-0000D4050000}"/>
    <cellStyle name="_조직도_Worldtelecom 1.4_SEC Sep 2003 ver5" xfId="1014" xr:uid="{00000000-0005-0000-0000-0000D5050000}"/>
    <cellStyle name="_조직도_Worldtelecom 1.4_SEMCO model" xfId="1015" xr:uid="{00000000-0005-0000-0000-0000D6050000}"/>
    <cellStyle name="_조직도_Worldtelecom 1.4_SEMCO model 2003 new2" xfId="1016" xr:uid="{00000000-0005-0000-0000-0000D7050000}"/>
    <cellStyle name="_조직도_Worldtelecom 1.4_SEMCO model March 2003" xfId="1017" xr:uid="{00000000-0005-0000-0000-0000D8050000}"/>
    <cellStyle name="_조직도_Worldtelecom 1.4_SEMCO Oct 2003 ver2" xfId="1018" xr:uid="{00000000-0005-0000-0000-0000D9050000}"/>
    <cellStyle name="_조직도_Worldtelecom 1.4_SEMCO Sep 2003 ver2" xfId="1019" xr:uid="{00000000-0005-0000-0000-0000DA050000}"/>
    <cellStyle name="_조직도_Worldtelecom 1.4_SEMCO_2" xfId="1020" xr:uid="{00000000-0005-0000-0000-0000DB050000}"/>
    <cellStyle name="_조직도_Worldtelecom 1.4_SEMCO_2_LGPL2" xfId="1021" xr:uid="{00000000-0005-0000-0000-0000DC050000}"/>
    <cellStyle name="_조직도_Worldtelecom 1.4_SEMCO_2_NLGE model Feb 2003" xfId="1022" xr:uid="{00000000-0005-0000-0000-0000DD050000}"/>
    <cellStyle name="_조직도_Worldtelecom 1.4_SEMCO_2_NLGE model June 2003 prospective revision" xfId="1023" xr:uid="{00000000-0005-0000-0000-0000DE050000}"/>
    <cellStyle name="_조직도_Worldtelecom 1.4_SEMCO_2_NLGE model May 2003 ver4" xfId="1024" xr:uid="{00000000-0005-0000-0000-0000DF050000}"/>
    <cellStyle name="_조직도_Worldtelecom 1.4_SEMCO_2_NLGE_ver1" xfId="1025" xr:uid="{00000000-0005-0000-0000-0000E0050000}"/>
    <cellStyle name="_조직도_Youeal 1" xfId="1026" xr:uid="{00000000-0005-0000-0000-0000E1050000}"/>
    <cellStyle name="_조직도_Youeal 1.0" xfId="1027" xr:uid="{00000000-0005-0000-0000-0000E2050000}"/>
    <cellStyle name="_조직도_Youeal 1_Copy of SEMCO model Jun 2003 ver 2-sylee" xfId="1028" xr:uid="{00000000-0005-0000-0000-0000E3050000}"/>
    <cellStyle name="_조직도_Youeal 1_SEC Aug 2003" xfId="1029" xr:uid="{00000000-0005-0000-0000-0000E4050000}"/>
    <cellStyle name="_조직도_Youeal 1_SEC July 2003" xfId="1030" xr:uid="{00000000-0005-0000-0000-0000E5050000}"/>
    <cellStyle name="_조직도_Youeal 1_SEC Oct 2003 ver1.0" xfId="1031" xr:uid="{00000000-0005-0000-0000-0000E6050000}"/>
    <cellStyle name="_조직도_Youeal 1_SEC Oct 2003 ver1.4" xfId="1032" xr:uid="{00000000-0005-0000-0000-0000E7050000}"/>
    <cellStyle name="_조직도_Youeal 1_SEC Oct 2003 ver2.3" xfId="1033" xr:uid="{00000000-0005-0000-0000-0000E8050000}"/>
    <cellStyle name="_조직도_Youeal 1_SEC Sep 2003 ver2" xfId="1034" xr:uid="{00000000-0005-0000-0000-0000E9050000}"/>
    <cellStyle name="_조직도_Youeal 1_SEC Sep 2003 ver3" xfId="1035" xr:uid="{00000000-0005-0000-0000-0000EA050000}"/>
    <cellStyle name="_조직도_Youeal 1_SEC Sep 2003 ver5" xfId="1036" xr:uid="{00000000-0005-0000-0000-0000EB050000}"/>
    <cellStyle name="_조직도_Youeal 1_SEMCO model" xfId="1037" xr:uid="{00000000-0005-0000-0000-0000EC050000}"/>
    <cellStyle name="_조직도_Youeal 1_SEMCO model 2003 new2" xfId="1038" xr:uid="{00000000-0005-0000-0000-0000ED050000}"/>
    <cellStyle name="_조직도_Youeal 1_SEMCO model March 2003" xfId="1039" xr:uid="{00000000-0005-0000-0000-0000EE050000}"/>
    <cellStyle name="_조직도_Youeal 1_SEMCO Oct 2003 ver2" xfId="1040" xr:uid="{00000000-0005-0000-0000-0000EF050000}"/>
    <cellStyle name="_조직도_Youeal 1_SEMCO Sep 2003 ver2" xfId="1041" xr:uid="{00000000-0005-0000-0000-0000F0050000}"/>
    <cellStyle name="_조직도_Youeal_Sep02" xfId="1042" xr:uid="{00000000-0005-0000-0000-0000F1050000}"/>
    <cellStyle name="_조직도_Youeal_Sep02_LGPL2" xfId="1043" xr:uid="{00000000-0005-0000-0000-0000F2050000}"/>
    <cellStyle name="_조직도_Youeal_Sep02_NLGE model Feb 2003" xfId="1044" xr:uid="{00000000-0005-0000-0000-0000F3050000}"/>
    <cellStyle name="_조직도_Youeal_Sep02_NLGE model June 2003 prospective revision" xfId="1045" xr:uid="{00000000-0005-0000-0000-0000F4050000}"/>
    <cellStyle name="_조직도_Youeal_Sep02_NLGE model May 2003 ver4" xfId="1046" xr:uid="{00000000-0005-0000-0000-0000F5050000}"/>
    <cellStyle name="_조직도_Youeal_Sep02_NLGE_ver1" xfId="1047" xr:uid="{00000000-0005-0000-0000-0000F6050000}"/>
    <cellStyle name="§Q\?1@" xfId="1048" xr:uid="{00000000-0005-0000-0000-0000F7050000}"/>
    <cellStyle name="W_Jun98" xfId="1617" xr:uid="{00000000-0005-0000-0000-0000F8050000}"/>
    <cellStyle name="0%" xfId="1049" xr:uid="{00000000-0005-0000-0000-0000F9050000}"/>
    <cellStyle name="0,0_x000d__x000a_NA_x000d__x000a_" xfId="1050" xr:uid="{00000000-0005-0000-0000-0000FA050000}"/>
    <cellStyle name="0.0%" xfId="1051" xr:uid="{00000000-0005-0000-0000-0000FB050000}"/>
    <cellStyle name="0.00%" xfId="1052" xr:uid="{00000000-0005-0000-0000-0000FC050000}"/>
    <cellStyle name="1 Decimal" xfId="1053" xr:uid="{00000000-0005-0000-0000-0000FD050000}"/>
    <cellStyle name="1,000" xfId="1054" xr:uid="{00000000-0005-0000-0000-0000FE050000}"/>
    <cellStyle name="1,000x" xfId="1055" xr:uid="{00000000-0005-0000-0000-0000FF050000}"/>
    <cellStyle name="1,000x 2" xfId="1056" xr:uid="{00000000-0005-0000-0000-000000060000}"/>
    <cellStyle name="2 Decimals" xfId="1057" xr:uid="{00000000-0005-0000-0000-000001060000}"/>
    <cellStyle name="20% - アクセント 1" xfId="1058" xr:uid="{00000000-0005-0000-0000-000002060000}"/>
    <cellStyle name="20% - アクセント 2" xfId="1059" xr:uid="{00000000-0005-0000-0000-000003060000}"/>
    <cellStyle name="20% - アクセント 3" xfId="1060" xr:uid="{00000000-0005-0000-0000-000004060000}"/>
    <cellStyle name="20% - アクセント 4" xfId="1061" xr:uid="{00000000-0005-0000-0000-000005060000}"/>
    <cellStyle name="20% - アクセント 5" xfId="1062" xr:uid="{00000000-0005-0000-0000-000006060000}"/>
    <cellStyle name="20% - アクセント 6" xfId="1063" xr:uid="{00000000-0005-0000-0000-000007060000}"/>
    <cellStyle name="3 Decimals" xfId="1064" xr:uid="{00000000-0005-0000-0000-000008060000}"/>
    <cellStyle name="40% - アクセント 1" xfId="1065" xr:uid="{00000000-0005-0000-0000-000009060000}"/>
    <cellStyle name="40% - アクセント 2" xfId="1066" xr:uid="{00000000-0005-0000-0000-00000A060000}"/>
    <cellStyle name="40% - アクセント 3" xfId="1067" xr:uid="{00000000-0005-0000-0000-00000B060000}"/>
    <cellStyle name="40% - アクセント 4" xfId="1068" xr:uid="{00000000-0005-0000-0000-00000C060000}"/>
    <cellStyle name="40% - アクセント 5" xfId="1069" xr:uid="{00000000-0005-0000-0000-00000D060000}"/>
    <cellStyle name="40% - アクセント 6" xfId="1070" xr:uid="{00000000-0005-0000-0000-00000E060000}"/>
    <cellStyle name="6)" xfId="1071" xr:uid="{00000000-0005-0000-0000-00000F060000}"/>
    <cellStyle name="60% - アクセント 1" xfId="1072" xr:uid="{00000000-0005-0000-0000-000010060000}"/>
    <cellStyle name="60% - アクセント 2" xfId="1073" xr:uid="{00000000-0005-0000-0000-000011060000}"/>
    <cellStyle name="60% - アクセント 3" xfId="1074" xr:uid="{00000000-0005-0000-0000-000012060000}"/>
    <cellStyle name="60% - アクセント 4" xfId="1075" xr:uid="{00000000-0005-0000-0000-000013060000}"/>
    <cellStyle name="60% - アクセント 5" xfId="1076" xr:uid="{00000000-0005-0000-0000-000014060000}"/>
    <cellStyle name="60% - アクセント 6" xfId="1077" xr:uid="{00000000-0005-0000-0000-000015060000}"/>
    <cellStyle name="Account[0]" xfId="1078" xr:uid="{00000000-0005-0000-0000-000016060000}"/>
    <cellStyle name="Account[1]" xfId="1079" xr:uid="{00000000-0005-0000-0000-000017060000}"/>
    <cellStyle name="Account[2]" xfId="1080" xr:uid="{00000000-0005-0000-0000-000018060000}"/>
    <cellStyle name="Account[3]" xfId="1081" xr:uid="{00000000-0005-0000-0000-000019060000}"/>
    <cellStyle name="Actual data" xfId="1082" xr:uid="{00000000-0005-0000-0000-00001A060000}"/>
    <cellStyle name="Actual year" xfId="1083" xr:uid="{00000000-0005-0000-0000-00001B060000}"/>
    <cellStyle name="Actuals Cells" xfId="1084" xr:uid="{00000000-0005-0000-0000-00001C060000}"/>
    <cellStyle name="AeE­ [0]_´eºnC￥" xfId="2215" xr:uid="{00000000-0005-0000-0000-00001D060000}"/>
    <cellStyle name="ÅëÈ­ [0]_µ¥ÀÌÅ¸" xfId="1085" xr:uid="{00000000-0005-0000-0000-00001E060000}"/>
    <cellStyle name="AeE­_´eºnC￥" xfId="2216" xr:uid="{00000000-0005-0000-0000-00001F060000}"/>
    <cellStyle name="ÅëÈ­_µ¥ÀÌÅ¸" xfId="1086" xr:uid="{00000000-0005-0000-0000-000020060000}"/>
    <cellStyle name="AFE" xfId="1903" xr:uid="{00000000-0005-0000-0000-000021060000}"/>
    <cellStyle name="afl" xfId="1904" xr:uid="{00000000-0005-0000-0000-000022060000}"/>
    <cellStyle name="Aggregate" xfId="1087" xr:uid="{00000000-0005-0000-0000-000023060000}"/>
    <cellStyle name="Analyst Name" xfId="1088" xr:uid="{00000000-0005-0000-0000-000024060000}"/>
    <cellStyle name="Andre's Title" xfId="1905" xr:uid="{00000000-0005-0000-0000-000025060000}"/>
    <cellStyle name="Arial6Bold" xfId="1089" xr:uid="{00000000-0005-0000-0000-000026060000}"/>
    <cellStyle name="Arial6Bold 2" xfId="2283" xr:uid="{00000000-0005-0000-0000-000027060000}"/>
    <cellStyle name="Arial8Bold" xfId="1090" xr:uid="{00000000-0005-0000-0000-000028060000}"/>
    <cellStyle name="Arial8Bold 2" xfId="2284" xr:uid="{00000000-0005-0000-0000-000029060000}"/>
    <cellStyle name="Arial8Italic" xfId="1091" xr:uid="{00000000-0005-0000-0000-00002A060000}"/>
    <cellStyle name="Arial8Italic 2" xfId="2285" xr:uid="{00000000-0005-0000-0000-00002B060000}"/>
    <cellStyle name="ArialNormal" xfId="1092" xr:uid="{00000000-0005-0000-0000-00002C060000}"/>
    <cellStyle name="ArialNormal 2" xfId="2286" xr:uid="{00000000-0005-0000-0000-00002D060000}"/>
    <cellStyle name="AÞ¸¶ [0]_´eºnC￥" xfId="2217" xr:uid="{00000000-0005-0000-0000-00002E060000}"/>
    <cellStyle name="ÄÞ¸¶ [0]_µ¥ÀÌÅ¸" xfId="1093" xr:uid="{00000000-0005-0000-0000-00002F060000}"/>
    <cellStyle name="AÞ¸¶_´eºnC￥" xfId="2218" xr:uid="{00000000-0005-0000-0000-000030060000}"/>
    <cellStyle name="ÄÞ¸¶_µ¥ÀÌÅ¸" xfId="1094" xr:uid="{00000000-0005-0000-0000-000031060000}"/>
    <cellStyle name="BALANCE VER" xfId="1095" xr:uid="{00000000-0005-0000-0000-000032060000}"/>
    <cellStyle name="BalanceSheet_XLNXOUT" xfId="1096" xr:uid="{00000000-0005-0000-0000-000033060000}"/>
    <cellStyle name="Blank" xfId="1097" xr:uid="{00000000-0005-0000-0000-000034060000}"/>
    <cellStyle name="Blue" xfId="1098" xr:uid="{00000000-0005-0000-0000-000035060000}"/>
    <cellStyle name="Blue Title" xfId="1906" xr:uid="{00000000-0005-0000-0000-000036060000}"/>
    <cellStyle name="BNPPPFinancials" xfId="1099" xr:uid="{00000000-0005-0000-0000-000037060000}"/>
    <cellStyle name="BNPPPFinancials 2" xfId="2287" xr:uid="{00000000-0005-0000-0000-000038060000}"/>
    <cellStyle name="BNPPPPerShare" xfId="1100" xr:uid="{00000000-0005-0000-0000-000039060000}"/>
    <cellStyle name="BNPPPPerShare 2" xfId="2288" xr:uid="{00000000-0005-0000-0000-00003A060000}"/>
    <cellStyle name="BNPPPRatios" xfId="1101" xr:uid="{00000000-0005-0000-0000-00003B060000}"/>
    <cellStyle name="BNPPPRatios 2" xfId="2289" xr:uid="{00000000-0005-0000-0000-00003C060000}"/>
    <cellStyle name="Body_BoldText" xfId="1102" xr:uid="{00000000-0005-0000-0000-00003D060000}"/>
    <cellStyle name="C￥AØ_(A¤º¸ºI¹R)¿uº°AI¿ø°eE¹" xfId="2219" xr:uid="{00000000-0005-0000-0000-00003E060000}"/>
    <cellStyle name="Ç¥ÁØ_´ëºñÇ¥ (2)_1_ºÎ´ëÅä°ø " xfId="2220" xr:uid="{00000000-0005-0000-0000-00003F060000}"/>
    <cellStyle name="C￥AØ_´eºnC￥ (2)_ºI´eAa°ø " xfId="2221" xr:uid="{00000000-0005-0000-0000-000040060000}"/>
    <cellStyle name="Ç¥ÁØ_´ëºñÇ¥ (2)_ºÎ´ëÅä°ø " xfId="2222" xr:uid="{00000000-0005-0000-0000-000041060000}"/>
    <cellStyle name="C￥AØ_¿μ¾÷CoE² " xfId="2223" xr:uid="{00000000-0005-0000-0000-000042060000}"/>
    <cellStyle name="Ç¥ÁØ_±¹¹®¿¬°á" xfId="1103" xr:uid="{00000000-0005-0000-0000-000043060000}"/>
    <cellStyle name="Calc Cells" xfId="1104" xr:uid="{00000000-0005-0000-0000-000044060000}"/>
    <cellStyle name="Calc Currency (0)" xfId="1105" xr:uid="{00000000-0005-0000-0000-000045060000}"/>
    <cellStyle name="Calc Currency (2)" xfId="1106" xr:uid="{00000000-0005-0000-0000-000046060000}"/>
    <cellStyle name="Calc Percent (0)" xfId="1107" xr:uid="{00000000-0005-0000-0000-000047060000}"/>
    <cellStyle name="Calc Percent (1)" xfId="1108" xr:uid="{00000000-0005-0000-0000-000048060000}"/>
    <cellStyle name="Calc Percent (2)" xfId="1109" xr:uid="{00000000-0005-0000-0000-000049060000}"/>
    <cellStyle name="Calc Units (0)" xfId="1110" xr:uid="{00000000-0005-0000-0000-00004A060000}"/>
    <cellStyle name="Calc Units (1)" xfId="1111" xr:uid="{00000000-0005-0000-0000-00004B060000}"/>
    <cellStyle name="Calc Units (2)" xfId="1112" xr:uid="{00000000-0005-0000-0000-00004C060000}"/>
    <cellStyle name="Calc_0dp" xfId="1113" xr:uid="{00000000-0005-0000-0000-00004D060000}"/>
    <cellStyle name="Case" xfId="1907" xr:uid="{00000000-0005-0000-0000-00004E060000}"/>
    <cellStyle name="category" xfId="1114" xr:uid="{00000000-0005-0000-0000-00004F060000}"/>
    <cellStyle name="Chart Box" xfId="1115" xr:uid="{00000000-0005-0000-0000-000050060000}"/>
    <cellStyle name="Co. Names" xfId="1908" xr:uid="{00000000-0005-0000-0000-000051060000}"/>
    <cellStyle name="Co. Names - Bold" xfId="1909" xr:uid="{00000000-0005-0000-0000-000052060000}"/>
    <cellStyle name="Co. Names_Blend" xfId="1910" xr:uid="{00000000-0005-0000-0000-000053060000}"/>
    <cellStyle name="Col Head" xfId="1911" xr:uid="{00000000-0005-0000-0000-000054060000}"/>
    <cellStyle name="ColHeading" xfId="1116" xr:uid="{00000000-0005-0000-0000-000055060000}"/>
    <cellStyle name="Comma" xfId="1117" builtinId="3"/>
    <cellStyle name="Comma  - Style1" xfId="2224" xr:uid="{00000000-0005-0000-0000-000057060000}"/>
    <cellStyle name="Comma  - Style2" xfId="2225" xr:uid="{00000000-0005-0000-0000-000058060000}"/>
    <cellStyle name="Comma  - Style3" xfId="2226" xr:uid="{00000000-0005-0000-0000-000059060000}"/>
    <cellStyle name="Comma  - Style4" xfId="2227" xr:uid="{00000000-0005-0000-0000-00005A060000}"/>
    <cellStyle name="Comma  - Style5" xfId="2228" xr:uid="{00000000-0005-0000-0000-00005B060000}"/>
    <cellStyle name="Comma  - Style6" xfId="2229" xr:uid="{00000000-0005-0000-0000-00005C060000}"/>
    <cellStyle name="Comma  - Style7" xfId="2230" xr:uid="{00000000-0005-0000-0000-00005D060000}"/>
    <cellStyle name="Comma  - Style8" xfId="2231" xr:uid="{00000000-0005-0000-0000-00005E060000}"/>
    <cellStyle name="Comma [0] 2" xfId="2232" xr:uid="{00000000-0005-0000-0000-00005F060000}"/>
    <cellStyle name="Comma [00]" xfId="1118" xr:uid="{00000000-0005-0000-0000-000060060000}"/>
    <cellStyle name="Comma 10" xfId="1119" xr:uid="{00000000-0005-0000-0000-000061060000}"/>
    <cellStyle name="Comma 11" xfId="1120" xr:uid="{00000000-0005-0000-0000-000062060000}"/>
    <cellStyle name="Comma 11 2" xfId="2233" xr:uid="{00000000-0005-0000-0000-000063060000}"/>
    <cellStyle name="Comma 11 3" xfId="2234" xr:uid="{00000000-0005-0000-0000-000064060000}"/>
    <cellStyle name="Comma 11 4" xfId="2290" xr:uid="{00000000-0005-0000-0000-000065060000}"/>
    <cellStyle name="Comma 12" xfId="1121" xr:uid="{00000000-0005-0000-0000-000066060000}"/>
    <cellStyle name="Comma 13" xfId="1122" xr:uid="{00000000-0005-0000-0000-000067060000}"/>
    <cellStyle name="Comma 14" xfId="1123" xr:uid="{00000000-0005-0000-0000-000068060000}"/>
    <cellStyle name="Comma 15" xfId="1124" xr:uid="{00000000-0005-0000-0000-000069060000}"/>
    <cellStyle name="Comma 16" xfId="1125" xr:uid="{00000000-0005-0000-0000-00006A060000}"/>
    <cellStyle name="Comma 17" xfId="1126" xr:uid="{00000000-0005-0000-0000-00006B060000}"/>
    <cellStyle name="Comma 18" xfId="1127" xr:uid="{00000000-0005-0000-0000-00006C060000}"/>
    <cellStyle name="Comma 19" xfId="1128" xr:uid="{00000000-0005-0000-0000-00006D060000}"/>
    <cellStyle name="Comma 2" xfId="1129" xr:uid="{00000000-0005-0000-0000-00006E060000}"/>
    <cellStyle name="Comma 2 2" xfId="2235" xr:uid="{00000000-0005-0000-0000-00006F060000}"/>
    <cellStyle name="Comma 20" xfId="1130" xr:uid="{00000000-0005-0000-0000-000070060000}"/>
    <cellStyle name="Comma 21" xfId="1131" xr:uid="{00000000-0005-0000-0000-000071060000}"/>
    <cellStyle name="Comma 22" xfId="1132" xr:uid="{00000000-0005-0000-0000-000072060000}"/>
    <cellStyle name="Comma 23" xfId="2236" xr:uid="{00000000-0005-0000-0000-000073060000}"/>
    <cellStyle name="Comma 24" xfId="2321" xr:uid="{00000000-0005-0000-0000-000074060000}"/>
    <cellStyle name="Comma 3" xfId="1133" xr:uid="{00000000-0005-0000-0000-000075060000}"/>
    <cellStyle name="Comma 3 2" xfId="2322" xr:uid="{00000000-0005-0000-0000-000076060000}"/>
    <cellStyle name="Comma 4" xfId="1134" xr:uid="{00000000-0005-0000-0000-000077060000}"/>
    <cellStyle name="Comma 5" xfId="1135" xr:uid="{00000000-0005-0000-0000-000078060000}"/>
    <cellStyle name="Comma 6" xfId="1136" xr:uid="{00000000-0005-0000-0000-000079060000}"/>
    <cellStyle name="Comma 7" xfId="1137" xr:uid="{00000000-0005-0000-0000-00007A060000}"/>
    <cellStyle name="Comma 8" xfId="1138" xr:uid="{00000000-0005-0000-0000-00007B060000}"/>
    <cellStyle name="Comma 9" xfId="1139" xr:uid="{00000000-0005-0000-0000-00007C060000}"/>
    <cellStyle name="comma zerodec" xfId="2237" xr:uid="{00000000-0005-0000-0000-00007D060000}"/>
    <cellStyle name="Comma0" xfId="1140" xr:uid="{00000000-0005-0000-0000-00007E060000}"/>
    <cellStyle name="Company" xfId="2238" xr:uid="{00000000-0005-0000-0000-00007F060000}"/>
    <cellStyle name="Company Name" xfId="1141" xr:uid="{00000000-0005-0000-0000-000080060000}"/>
    <cellStyle name="Company name 2" xfId="1142" xr:uid="{00000000-0005-0000-0000-000081060000}"/>
    <cellStyle name="CompanyTitle" xfId="1912" xr:uid="{00000000-0005-0000-0000-000082060000}"/>
    <cellStyle name="Copyright_xlr8r" xfId="1143" xr:uid="{00000000-0005-0000-0000-000083060000}"/>
    <cellStyle name="CurRatio" xfId="2239" xr:uid="{00000000-0005-0000-0000-000084060000}"/>
    <cellStyle name="Currency [00]" xfId="1144" xr:uid="{00000000-0005-0000-0000-000085060000}"/>
    <cellStyle name="Currency [2]" xfId="1913" xr:uid="{00000000-0005-0000-0000-000086060000}"/>
    <cellStyle name="Currency [2] 2" xfId="2291" xr:uid="{00000000-0005-0000-0000-000087060000}"/>
    <cellStyle name="Currency 2" xfId="1145" xr:uid="{00000000-0005-0000-0000-000088060000}"/>
    <cellStyle name="Currency0" xfId="1914" xr:uid="{00000000-0005-0000-0000-000089060000}"/>
    <cellStyle name="Currency1" xfId="2240" xr:uid="{00000000-0005-0000-0000-00008A060000}"/>
    <cellStyle name="Data_0dp" xfId="1146" xr:uid="{00000000-0005-0000-0000-00008B060000}"/>
    <cellStyle name="DataSheet Style" xfId="1147" xr:uid="{00000000-0005-0000-0000-00008C060000}"/>
    <cellStyle name="Date" xfId="1148" xr:uid="{00000000-0005-0000-0000-00008D060000}"/>
    <cellStyle name="Date Short" xfId="1149" xr:uid="{00000000-0005-0000-0000-00008E060000}"/>
    <cellStyle name="Date_FS_forecast" xfId="1150" xr:uid="{00000000-0005-0000-0000-00008F060000}"/>
    <cellStyle name="DateYear" xfId="1151" xr:uid="{00000000-0005-0000-0000-000090060000}"/>
    <cellStyle name="default" xfId="1915" xr:uid="{00000000-0005-0000-0000-000091060000}"/>
    <cellStyle name="DELTA" xfId="1152" xr:uid="{00000000-0005-0000-0000-000092060000}"/>
    <cellStyle name="Derive" xfId="1153" xr:uid="{00000000-0005-0000-0000-000093060000}"/>
    <cellStyle name="d-mmm-yy" xfId="1154" xr:uid="{00000000-0005-0000-0000-000094060000}"/>
    <cellStyle name="Dollar" xfId="1155" xr:uid="{00000000-0005-0000-0000-000095060000}"/>
    <cellStyle name="Dollar (zero dec)" xfId="2241" xr:uid="{00000000-0005-0000-0000-000096060000}"/>
    <cellStyle name="emp" xfId="1916" xr:uid="{00000000-0005-0000-0000-000097060000}"/>
    <cellStyle name="Enter Currency (0)" xfId="1156" xr:uid="{00000000-0005-0000-0000-000098060000}"/>
    <cellStyle name="Enter Currency (2)" xfId="1157" xr:uid="{00000000-0005-0000-0000-000099060000}"/>
    <cellStyle name="Enter Units (0)" xfId="1158" xr:uid="{00000000-0005-0000-0000-00009A060000}"/>
    <cellStyle name="Enter Units (1)" xfId="1159" xr:uid="{00000000-0005-0000-0000-00009B060000}"/>
    <cellStyle name="Enter Units (2)" xfId="1160" xr:uid="{00000000-0005-0000-0000-00009C060000}"/>
    <cellStyle name="EnterpriseTable[1]" xfId="1161" xr:uid="{00000000-0005-0000-0000-00009D060000}"/>
    <cellStyle name="ERROR" xfId="1162" xr:uid="{00000000-0005-0000-0000-00009E060000}"/>
    <cellStyle name="Euro" xfId="1163" xr:uid="{00000000-0005-0000-0000-00009F060000}"/>
    <cellStyle name="External File Cells" xfId="1164" xr:uid="{00000000-0005-0000-0000-0000A0060000}"/>
    <cellStyle name="External File Cells 2" xfId="2292" xr:uid="{00000000-0005-0000-0000-0000A1060000}"/>
    <cellStyle name="F2" xfId="1165" xr:uid="{00000000-0005-0000-0000-0000A2060000}"/>
    <cellStyle name="F3" xfId="1166" xr:uid="{00000000-0005-0000-0000-0000A3060000}"/>
    <cellStyle name="F4" xfId="1167" xr:uid="{00000000-0005-0000-0000-0000A4060000}"/>
    <cellStyle name="F5" xfId="1168" xr:uid="{00000000-0005-0000-0000-0000A5060000}"/>
    <cellStyle name="F6" xfId="1169" xr:uid="{00000000-0005-0000-0000-0000A6060000}"/>
    <cellStyle name="F7" xfId="1170" xr:uid="{00000000-0005-0000-0000-0000A7060000}"/>
    <cellStyle name="F8" xfId="1171" xr:uid="{00000000-0005-0000-0000-0000A8060000}"/>
    <cellStyle name="Figures[0]" xfId="1172" xr:uid="{00000000-0005-0000-0000-0000A9060000}"/>
    <cellStyle name="Financials" xfId="1173" xr:uid="{00000000-0005-0000-0000-0000AA060000}"/>
    <cellStyle name="Fit" xfId="1917" xr:uid="{00000000-0005-0000-0000-0000AB060000}"/>
    <cellStyle name="Fixed" xfId="1174" xr:uid="{00000000-0005-0000-0000-0000AC060000}"/>
    <cellStyle name="Fixed 2" xfId="1175" xr:uid="{00000000-0005-0000-0000-0000AD060000}"/>
    <cellStyle name="Footnotes" xfId="1918" xr:uid="{00000000-0005-0000-0000-0000AE060000}"/>
    <cellStyle name="Forecast Cells" xfId="1176" xr:uid="{00000000-0005-0000-0000-0000AF060000}"/>
    <cellStyle name="fourdecplace" xfId="1177" xr:uid="{00000000-0005-0000-0000-0000B0060000}"/>
    <cellStyle name="G1_1999 figures" xfId="1178" xr:uid="{00000000-0005-0000-0000-0000B1060000}"/>
    <cellStyle name="General" xfId="1179" xr:uid="{00000000-0005-0000-0000-0000B2060000}"/>
    <cellStyle name="gfs_text_indent" xfId="1180" xr:uid="{00000000-0005-0000-0000-0000B3060000}"/>
    <cellStyle name="gfslevel1" xfId="1181" xr:uid="{00000000-0005-0000-0000-0000B4060000}"/>
    <cellStyle name="gfslevel2" xfId="1182" xr:uid="{00000000-0005-0000-0000-0000B5060000}"/>
    <cellStyle name="gfslevel2indent" xfId="1183" xr:uid="{00000000-0005-0000-0000-0000B6060000}"/>
    <cellStyle name="GFSStandard" xfId="1184" xr:uid="{00000000-0005-0000-0000-0000B7060000}"/>
    <cellStyle name="GFSTitle" xfId="1185" xr:uid="{00000000-0005-0000-0000-0000B8060000}"/>
    <cellStyle name="GFSVariableDecimals" xfId="1186" xr:uid="{00000000-0005-0000-0000-0000B9060000}"/>
    <cellStyle name="GIRExhibit-Bold" xfId="2242" xr:uid="{00000000-0005-0000-0000-0000BA060000}"/>
    <cellStyle name="GIRExhibit-Standard" xfId="2243" xr:uid="{00000000-0005-0000-0000-0000BB060000}"/>
    <cellStyle name="Grey" xfId="1187" xr:uid="{00000000-0005-0000-0000-0000BC060000}"/>
    <cellStyle name="H_1998_col_head" xfId="1188" xr:uid="{00000000-0005-0000-0000-0000BD060000}"/>
    <cellStyle name="H_1999_col_head" xfId="1189" xr:uid="{00000000-0005-0000-0000-0000BE060000}"/>
    <cellStyle name="H1_1998 figures" xfId="1190" xr:uid="{00000000-0005-0000-0000-0000BF060000}"/>
    <cellStyle name="HEADER" xfId="1191" xr:uid="{00000000-0005-0000-0000-0000C0060000}"/>
    <cellStyle name="Header1" xfId="1192" xr:uid="{00000000-0005-0000-0000-0000C1060000}"/>
    <cellStyle name="Header2" xfId="1193" xr:uid="{00000000-0005-0000-0000-0000C2060000}"/>
    <cellStyle name="Heading" xfId="1919" xr:uid="{00000000-0005-0000-0000-0000C3060000}"/>
    <cellStyle name="Heading1" xfId="1194" xr:uid="{00000000-0005-0000-0000-0000C4060000}"/>
    <cellStyle name="Heading1 2" xfId="1195" xr:uid="{00000000-0005-0000-0000-0000C5060000}"/>
    <cellStyle name="Heading2" xfId="1196" xr:uid="{00000000-0005-0000-0000-0000C6060000}"/>
    <cellStyle name="Helv" xfId="1197" xr:uid="{00000000-0005-0000-0000-0000C7060000}"/>
    <cellStyle name="Hyperlink 2" xfId="1956" xr:uid="{00000000-0005-0000-0000-0000C9060000}"/>
    <cellStyle name="Hyperlink_E-Ton_021808" xfId="1198" xr:uid="{00000000-0005-0000-0000-0000CA060000}"/>
    <cellStyle name="IncomeStatement_XLNXOUT" xfId="1199" xr:uid="{00000000-0005-0000-0000-0000CC060000}"/>
    <cellStyle name="Indent 2" xfId="1200" xr:uid="{00000000-0005-0000-0000-0000CD060000}"/>
    <cellStyle name="Index_entry_xlr8r" xfId="1201" xr:uid="{00000000-0005-0000-0000-0000CE060000}"/>
    <cellStyle name="Info_Main" xfId="1202" xr:uid="{00000000-0005-0000-0000-0000CF060000}"/>
    <cellStyle name="Input [yellow]" xfId="1203" xr:uid="{00000000-0005-0000-0000-0000D0060000}"/>
    <cellStyle name="Input 2" xfId="1204" xr:uid="{00000000-0005-0000-0000-0000D1060000}"/>
    <cellStyle name="Input Cells" xfId="1205" xr:uid="{00000000-0005-0000-0000-0000D2060000}"/>
    <cellStyle name="Input0" xfId="1206" xr:uid="{00000000-0005-0000-0000-0000D3060000}"/>
    <cellStyle name="InputPercent1" xfId="1207" xr:uid="{00000000-0005-0000-0000-0000D4060000}"/>
    <cellStyle name="Integer" xfId="2244" xr:uid="{00000000-0005-0000-0000-0000D5060000}"/>
    <cellStyle name="Item" xfId="2245" xr:uid="{00000000-0005-0000-0000-0000D6060000}"/>
    <cellStyle name="Item Descriptions" xfId="1920" xr:uid="{00000000-0005-0000-0000-0000D7060000}"/>
    <cellStyle name="ItemTypeClass" xfId="2246" xr:uid="{00000000-0005-0000-0000-0000D8060000}"/>
    <cellStyle name="ItemTypeClass 2" xfId="2293" xr:uid="{00000000-0005-0000-0000-0000D9060000}"/>
    <cellStyle name="Label_Manual" xfId="1208" xr:uid="{00000000-0005-0000-0000-0000DA060000}"/>
    <cellStyle name="LEVERS69" xfId="1209" xr:uid="{00000000-0005-0000-0000-0000DB060000}"/>
    <cellStyle name="LG_View_1" xfId="1210" xr:uid="{00000000-0005-0000-0000-0000DC060000}"/>
    <cellStyle name="Line" xfId="1921" xr:uid="{00000000-0005-0000-0000-0000DD060000}"/>
    <cellStyle name="Link" xfId="1211" xr:uid="{00000000-0005-0000-0000-0000DE060000}"/>
    <cellStyle name="Link 2" xfId="2294" xr:uid="{00000000-0005-0000-0000-0000DF060000}"/>
    <cellStyle name="Link Currency (0)" xfId="1212" xr:uid="{00000000-0005-0000-0000-0000E0060000}"/>
    <cellStyle name="Link Currency (2)" xfId="1213" xr:uid="{00000000-0005-0000-0000-0000E1060000}"/>
    <cellStyle name="Link Units (0)" xfId="1214" xr:uid="{00000000-0005-0000-0000-0000E2060000}"/>
    <cellStyle name="Link Units (1)" xfId="1215" xr:uid="{00000000-0005-0000-0000-0000E3060000}"/>
    <cellStyle name="Link Units (2)" xfId="1216" xr:uid="{00000000-0005-0000-0000-0000E4060000}"/>
    <cellStyle name="Link_Quantiwise Q" xfId="2323" xr:uid="{00000000-0005-0000-0000-0000E5060000}"/>
    <cellStyle name="Mainhead" xfId="1217" xr:uid="{00000000-0005-0000-0000-0000E6060000}"/>
    <cellStyle name="Merrill" xfId="1922" xr:uid="{00000000-0005-0000-0000-0000E7060000}"/>
    <cellStyle name="Milliers_Arko" xfId="1218" xr:uid="{00000000-0005-0000-0000-0000E8060000}"/>
    <cellStyle name="Mix" xfId="1923" xr:uid="{00000000-0005-0000-0000-0000E9060000}"/>
    <cellStyle name="mmm" xfId="1219" xr:uid="{00000000-0005-0000-0000-0000EA060000}"/>
    <cellStyle name="mmm-yy" xfId="1220" xr:uid="{00000000-0005-0000-0000-0000EB060000}"/>
    <cellStyle name="Model" xfId="1221" xr:uid="{00000000-0005-0000-0000-0000EC060000}"/>
    <cellStyle name="Monitor" xfId="1924" xr:uid="{00000000-0005-0000-0000-0000ED060000}"/>
    <cellStyle name="Multiple" xfId="1925" xr:uid="{00000000-0005-0000-0000-0000EE060000}"/>
    <cellStyle name="N/Y" xfId="1222" xr:uid="{00000000-0005-0000-0000-0000EF060000}"/>
    <cellStyle name="no dec" xfId="1223" xr:uid="{00000000-0005-0000-0000-0000F0060000}"/>
    <cellStyle name="No Decimal" xfId="1224" xr:uid="{00000000-0005-0000-0000-0000F1060000}"/>
    <cellStyle name="Normal" xfId="0" builtinId="0"/>
    <cellStyle name="Normal - Style1" xfId="1225" xr:uid="{00000000-0005-0000-0000-0000F3060000}"/>
    <cellStyle name="Normal 10" xfId="1226" xr:uid="{00000000-0005-0000-0000-0000F4060000}"/>
    <cellStyle name="Normal 101" xfId="2280" xr:uid="{00000000-0005-0000-0000-0000F5060000}"/>
    <cellStyle name="Normal 11" xfId="1227" xr:uid="{00000000-0005-0000-0000-0000F6060000}"/>
    <cellStyle name="Normal 11 2" xfId="1228" xr:uid="{00000000-0005-0000-0000-0000F7060000}"/>
    <cellStyle name="Normal 11 2 2" xfId="1229" xr:uid="{00000000-0005-0000-0000-0000F8060000}"/>
    <cellStyle name="Normal 12" xfId="1230" xr:uid="{00000000-0005-0000-0000-0000F9060000}"/>
    <cellStyle name="Normal 13" xfId="1231" xr:uid="{00000000-0005-0000-0000-0000FA060000}"/>
    <cellStyle name="Normal 14" xfId="1232" xr:uid="{00000000-0005-0000-0000-0000FB060000}"/>
    <cellStyle name="Normal 15" xfId="1233" xr:uid="{00000000-0005-0000-0000-0000FC060000}"/>
    <cellStyle name="Normal 16" xfId="1234" xr:uid="{00000000-0005-0000-0000-0000FD060000}"/>
    <cellStyle name="Normal 17" xfId="1235" xr:uid="{00000000-0005-0000-0000-0000FE060000}"/>
    <cellStyle name="Normal 18" xfId="1236" xr:uid="{00000000-0005-0000-0000-0000FF060000}"/>
    <cellStyle name="Normal 19" xfId="1237" xr:uid="{00000000-0005-0000-0000-000000070000}"/>
    <cellStyle name="Normal 2" xfId="1238" xr:uid="{00000000-0005-0000-0000-000001070000}"/>
    <cellStyle name="Normal 2 2" xfId="2247" xr:uid="{00000000-0005-0000-0000-000002070000}"/>
    <cellStyle name="Normal 2 3" xfId="2248" xr:uid="{00000000-0005-0000-0000-000003070000}"/>
    <cellStyle name="Normal 2_Quantiwise Q" xfId="2324" xr:uid="{00000000-0005-0000-0000-000004070000}"/>
    <cellStyle name="Normal 20" xfId="1239" xr:uid="{00000000-0005-0000-0000-000005070000}"/>
    <cellStyle name="Normal 21" xfId="1240" xr:uid="{00000000-0005-0000-0000-000006070000}"/>
    <cellStyle name="Normal 22" xfId="1241" xr:uid="{00000000-0005-0000-0000-000007070000}"/>
    <cellStyle name="Normal 23" xfId="1242" xr:uid="{00000000-0005-0000-0000-000008070000}"/>
    <cellStyle name="Normal 24" xfId="1243" xr:uid="{00000000-0005-0000-0000-000009070000}"/>
    <cellStyle name="Normal 25" xfId="1244" xr:uid="{00000000-0005-0000-0000-00000A070000}"/>
    <cellStyle name="Normal 26" xfId="1245" xr:uid="{00000000-0005-0000-0000-00000B070000}"/>
    <cellStyle name="Normal 27" xfId="1246" xr:uid="{00000000-0005-0000-0000-00000C070000}"/>
    <cellStyle name="Normal 28" xfId="1247" xr:uid="{00000000-0005-0000-0000-00000D070000}"/>
    <cellStyle name="Normal 29" xfId="1248" xr:uid="{00000000-0005-0000-0000-00000E070000}"/>
    <cellStyle name="Normal 29 2" xfId="1249" xr:uid="{00000000-0005-0000-0000-00000F070000}"/>
    <cellStyle name="Normal 29 3" xfId="2295" xr:uid="{00000000-0005-0000-0000-000010070000}"/>
    <cellStyle name="Normal 29_Quantiwise Q" xfId="2325" xr:uid="{00000000-0005-0000-0000-000011070000}"/>
    <cellStyle name="Normal 3" xfId="1250" xr:uid="{00000000-0005-0000-0000-000012070000}"/>
    <cellStyle name="Normal 30" xfId="1251" xr:uid="{00000000-0005-0000-0000-000013070000}"/>
    <cellStyle name="Normal 30 2" xfId="2296" xr:uid="{00000000-0005-0000-0000-000014070000}"/>
    <cellStyle name="Normal 31" xfId="1681" xr:uid="{00000000-0005-0000-0000-000015070000}"/>
    <cellStyle name="Normal 31 2" xfId="2297" xr:uid="{00000000-0005-0000-0000-000016070000}"/>
    <cellStyle name="Normal 32" xfId="1954" xr:uid="{00000000-0005-0000-0000-000017070000}"/>
    <cellStyle name="Normal 32 2" xfId="2249" xr:uid="{00000000-0005-0000-0000-000018070000}"/>
    <cellStyle name="Normal 32 2 2" xfId="2250" xr:uid="{00000000-0005-0000-0000-000019070000}"/>
    <cellStyle name="Normal 32 2 3" xfId="2251" xr:uid="{00000000-0005-0000-0000-00001A070000}"/>
    <cellStyle name="Normal 32_Quantiwise Q" xfId="2326" xr:uid="{00000000-0005-0000-0000-00001B070000}"/>
    <cellStyle name="Normal 33" xfId="1955" xr:uid="{00000000-0005-0000-0000-00001C070000}"/>
    <cellStyle name="Normal 33 2" xfId="2298" xr:uid="{00000000-0005-0000-0000-00001D070000}"/>
    <cellStyle name="Normal 34" xfId="1957" xr:uid="{00000000-0005-0000-0000-00001E070000}"/>
    <cellStyle name="Normal 34 2" xfId="2299" xr:uid="{00000000-0005-0000-0000-00001F070000}"/>
    <cellStyle name="Normal 35" xfId="2252" xr:uid="{00000000-0005-0000-0000-000020070000}"/>
    <cellStyle name="Normal 35 2" xfId="2300" xr:uid="{00000000-0005-0000-0000-000021070000}"/>
    <cellStyle name="Normal 36" xfId="2253" xr:uid="{00000000-0005-0000-0000-000022070000}"/>
    <cellStyle name="Normal 36 2" xfId="2301" xr:uid="{00000000-0005-0000-0000-000023070000}"/>
    <cellStyle name="Normal 37" xfId="2254" xr:uid="{00000000-0005-0000-0000-000024070000}"/>
    <cellStyle name="Normal 38" xfId="2302" xr:uid="{00000000-0005-0000-0000-000025070000}"/>
    <cellStyle name="Normal 39" xfId="2303" xr:uid="{00000000-0005-0000-0000-000026070000}"/>
    <cellStyle name="Normal 4" xfId="1252" xr:uid="{00000000-0005-0000-0000-000027070000}"/>
    <cellStyle name="Normal 40" xfId="2304" xr:uid="{00000000-0005-0000-0000-000028070000}"/>
    <cellStyle name="Normal 41" xfId="2318" xr:uid="{00000000-0005-0000-0000-000029070000}"/>
    <cellStyle name="Normal 41 2" xfId="2319" xr:uid="{00000000-0005-0000-0000-00002A070000}"/>
    <cellStyle name="Normal 5" xfId="1253" xr:uid="{00000000-0005-0000-0000-00002B070000}"/>
    <cellStyle name="Normal 5 3" xfId="2255" xr:uid="{00000000-0005-0000-0000-00002C070000}"/>
    <cellStyle name="Normal 6" xfId="1254" xr:uid="{00000000-0005-0000-0000-00002D070000}"/>
    <cellStyle name="Normal 7" xfId="1255" xr:uid="{00000000-0005-0000-0000-00002E070000}"/>
    <cellStyle name="Normal 8" xfId="1256" xr:uid="{00000000-0005-0000-0000-00002F070000}"/>
    <cellStyle name="Normal 9" xfId="1257" xr:uid="{00000000-0005-0000-0000-000030070000}"/>
    <cellStyle name="Normal Cells" xfId="1258" xr:uid="{00000000-0005-0000-0000-000031070000}"/>
    <cellStyle name="Normal no digit" xfId="1259" xr:uid="{00000000-0005-0000-0000-000032070000}"/>
    <cellStyle name="Normal_E-Ton_021808" xfId="1260" xr:uid="{00000000-0005-0000-0000-000033070000}"/>
    <cellStyle name="Normal_HMC_021009" xfId="1261" xr:uid="{00000000-0005-0000-0000-000036070000}"/>
    <cellStyle name="Normal_Sector_Summary_Pack_Eur" xfId="2281" xr:uid="{00000000-0005-0000-0000-000037070000}"/>
    <cellStyle name="Normal_Standard Template_reduced" xfId="1262" xr:uid="{00000000-0005-0000-0000-000038070000}"/>
    <cellStyle name="Notes" xfId="1263" xr:uid="{00000000-0005-0000-0000-000039070000}"/>
    <cellStyle name="Notes 2" xfId="1264" xr:uid="{00000000-0005-0000-0000-00003A070000}"/>
    <cellStyle name="Number" xfId="1265" xr:uid="{00000000-0005-0000-0000-00003B070000}"/>
    <cellStyle name="Number 2" xfId="1266" xr:uid="{00000000-0005-0000-0000-00003C070000}"/>
    <cellStyle name="Number 3" xfId="2305" xr:uid="{00000000-0005-0000-0000-00003D070000}"/>
    <cellStyle name="Numbers" xfId="1926" xr:uid="{00000000-0005-0000-0000-00003E070000}"/>
    <cellStyle name="Numbers - Bold" xfId="1927" xr:uid="{00000000-0005-0000-0000-00003F070000}"/>
    <cellStyle name="Numbers - Bold - Italic" xfId="1928" xr:uid="{00000000-0005-0000-0000-000040070000}"/>
    <cellStyle name="Numbers - Bold_Blend" xfId="1929" xr:uid="{00000000-0005-0000-0000-000041070000}"/>
    <cellStyle name="Numbers - Large" xfId="1930" xr:uid="{00000000-0005-0000-0000-000042070000}"/>
    <cellStyle name="Numbers_Comps" xfId="1931" xr:uid="{00000000-0005-0000-0000-000043070000}"/>
    <cellStyle name="OSW_ColumnLabels" xfId="1932" xr:uid="{00000000-0005-0000-0000-000044070000}"/>
    <cellStyle name="Page" xfId="1933" xr:uid="{00000000-0005-0000-0000-000045070000}"/>
    <cellStyle name="Page header" xfId="1267" xr:uid="{00000000-0005-0000-0000-000046070000}"/>
    <cellStyle name="PER" xfId="1268" xr:uid="{00000000-0005-0000-0000-000047070000}"/>
    <cellStyle name="Percent" xfId="1269" builtinId="5"/>
    <cellStyle name="Percent [0]" xfId="1270" xr:uid="{00000000-0005-0000-0000-000049070000}"/>
    <cellStyle name="Percent [00]" xfId="1271" xr:uid="{00000000-0005-0000-0000-00004A070000}"/>
    <cellStyle name="Percent [1]" xfId="1272" xr:uid="{00000000-0005-0000-0000-00004B070000}"/>
    <cellStyle name="Percent [2]" xfId="1273" xr:uid="{00000000-0005-0000-0000-00004C070000}"/>
    <cellStyle name="Percent 10" xfId="1274" xr:uid="{00000000-0005-0000-0000-00004D070000}"/>
    <cellStyle name="Percent 11" xfId="1275" xr:uid="{00000000-0005-0000-0000-00004E070000}"/>
    <cellStyle name="Percent 12" xfId="1276" xr:uid="{00000000-0005-0000-0000-00004F070000}"/>
    <cellStyle name="Percent 12 2" xfId="2306" xr:uid="{00000000-0005-0000-0000-000050070000}"/>
    <cellStyle name="Percent 13" xfId="1277" xr:uid="{00000000-0005-0000-0000-000051070000}"/>
    <cellStyle name="Percent 14" xfId="1278" xr:uid="{00000000-0005-0000-0000-000052070000}"/>
    <cellStyle name="Percent 15" xfId="1279" xr:uid="{00000000-0005-0000-0000-000053070000}"/>
    <cellStyle name="Percent 16" xfId="1280" xr:uid="{00000000-0005-0000-0000-000054070000}"/>
    <cellStyle name="Percent 17" xfId="1281" xr:uid="{00000000-0005-0000-0000-000055070000}"/>
    <cellStyle name="Percent 18" xfId="1282" xr:uid="{00000000-0005-0000-0000-000056070000}"/>
    <cellStyle name="Percent 19" xfId="1283" xr:uid="{00000000-0005-0000-0000-000057070000}"/>
    <cellStyle name="Percent 2" xfId="1284" xr:uid="{00000000-0005-0000-0000-000058070000}"/>
    <cellStyle name="Percent 2 2" xfId="2256" xr:uid="{00000000-0005-0000-0000-000059070000}"/>
    <cellStyle name="Percent 20" xfId="1285" xr:uid="{00000000-0005-0000-0000-00005A070000}"/>
    <cellStyle name="Percent 21" xfId="1286" xr:uid="{00000000-0005-0000-0000-00005B070000}"/>
    <cellStyle name="Percent 22" xfId="1287" xr:uid="{00000000-0005-0000-0000-00005C070000}"/>
    <cellStyle name="Percent 23" xfId="1288" xr:uid="{00000000-0005-0000-0000-00005D070000}"/>
    <cellStyle name="Percent 24" xfId="2257" xr:uid="{00000000-0005-0000-0000-00005E070000}"/>
    <cellStyle name="Percent 25" xfId="2327" xr:uid="{00000000-0005-0000-0000-00005F070000}"/>
    <cellStyle name="Percent 3" xfId="1289" xr:uid="{00000000-0005-0000-0000-000060070000}"/>
    <cellStyle name="Percent 4" xfId="1290" xr:uid="{00000000-0005-0000-0000-000061070000}"/>
    <cellStyle name="Percent 5" xfId="1291" xr:uid="{00000000-0005-0000-0000-000062070000}"/>
    <cellStyle name="Percent 6" xfId="1292" xr:uid="{00000000-0005-0000-0000-000063070000}"/>
    <cellStyle name="Percent 6 2" xfId="1293" xr:uid="{00000000-0005-0000-0000-000064070000}"/>
    <cellStyle name="Percent 7" xfId="1294" xr:uid="{00000000-0005-0000-0000-000065070000}"/>
    <cellStyle name="Percent 8" xfId="1295" xr:uid="{00000000-0005-0000-0000-000066070000}"/>
    <cellStyle name="Percent 9" xfId="1296" xr:uid="{00000000-0005-0000-0000-000067070000}"/>
    <cellStyle name="Percent1" xfId="1297" xr:uid="{00000000-0005-0000-0000-000068070000}"/>
    <cellStyle name="Percentage" xfId="1934" xr:uid="{00000000-0005-0000-0000-000069070000}"/>
    <cellStyle name="PercentChange" xfId="2258" xr:uid="{00000000-0005-0000-0000-00006A070000}"/>
    <cellStyle name="PerShare" xfId="1298" xr:uid="{00000000-0005-0000-0000-00006B070000}"/>
    <cellStyle name="PETable[1]" xfId="1299" xr:uid="{00000000-0005-0000-0000-00006C070000}"/>
    <cellStyle name="PrePop Currency (0)" xfId="1300" xr:uid="{00000000-0005-0000-0000-00006D070000}"/>
    <cellStyle name="PrePop Currency (2)" xfId="1301" xr:uid="{00000000-0005-0000-0000-00006E070000}"/>
    <cellStyle name="PrePop Units (0)" xfId="1302" xr:uid="{00000000-0005-0000-0000-00006F070000}"/>
    <cellStyle name="PrePop Units (1)" xfId="1303" xr:uid="{00000000-0005-0000-0000-000070070000}"/>
    <cellStyle name="PrePop Units (2)" xfId="1304" xr:uid="{00000000-0005-0000-0000-000071070000}"/>
    <cellStyle name="Presentation" xfId="1305" xr:uid="{00000000-0005-0000-0000-000072070000}"/>
    <cellStyle name="Price" xfId="1306" xr:uid="{00000000-0005-0000-0000-000073070000}"/>
    <cellStyle name="Price 2" xfId="1307" xr:uid="{00000000-0005-0000-0000-000074070000}"/>
    <cellStyle name="prot" xfId="1935" xr:uid="{00000000-0005-0000-0000-000075070000}"/>
    <cellStyle name="Punto" xfId="1936" xr:uid="{00000000-0005-0000-0000-000076070000}"/>
    <cellStyle name="r" xfId="1937" xr:uid="{00000000-0005-0000-0000-000077070000}"/>
    <cellStyle name="Ratios" xfId="1308" xr:uid="{00000000-0005-0000-0000-000078070000}"/>
    <cellStyle name="Ratios[1]" xfId="1309" xr:uid="{00000000-0005-0000-0000-000079070000}"/>
    <cellStyle name="Ratios_Hynix_model28" xfId="1310" xr:uid="{00000000-0005-0000-0000-00007A070000}"/>
    <cellStyle name="RatioX" xfId="2259" xr:uid="{00000000-0005-0000-0000-00007B070000}"/>
    <cellStyle name="Recommendation" xfId="1311" xr:uid="{00000000-0005-0000-0000-00007C070000}"/>
    <cellStyle name="Recommendation 2" xfId="2307" xr:uid="{00000000-0005-0000-0000-00007D070000}"/>
    <cellStyle name="Ref Numbers" xfId="1312" xr:uid="{00000000-0005-0000-0000-00007E070000}"/>
    <cellStyle name="Report Title" xfId="1313" xr:uid="{00000000-0005-0000-0000-00007F070000}"/>
    <cellStyle name="Reuters Cells" xfId="1314" xr:uid="{00000000-0005-0000-0000-000080070000}"/>
    <cellStyle name="s" xfId="1938" xr:uid="{00000000-0005-0000-0000-000081070000}"/>
    <cellStyle name="ScripFactor" xfId="2260" xr:uid="{00000000-0005-0000-0000-000082070000}"/>
    <cellStyle name="SectionHeading" xfId="2261" xr:uid="{00000000-0005-0000-0000-000083070000}"/>
    <cellStyle name="Shade" xfId="1315" xr:uid="{00000000-0005-0000-0000-000084070000}"/>
    <cellStyle name="ShadedCells_Database" xfId="1316" xr:uid="{00000000-0005-0000-0000-000085070000}"/>
    <cellStyle name="Sheet Title" xfId="1939" xr:uid="{00000000-0005-0000-0000-000086070000}"/>
    <cellStyle name="ShOut" xfId="1940" xr:uid="{00000000-0005-0000-0000-000087070000}"/>
    <cellStyle name="Source Line" xfId="1317" xr:uid="{00000000-0005-0000-0000-000088070000}"/>
    <cellStyle name="Source/note" xfId="1318" xr:uid="{00000000-0005-0000-0000-000089070000}"/>
    <cellStyle name="Standard" xfId="1319" xr:uid="{00000000-0005-0000-0000-00008A070000}"/>
    <cellStyle name="Stock_Symbols" xfId="1320" xr:uid="{00000000-0005-0000-0000-00008B070000}"/>
    <cellStyle name="Style 1" xfId="1321" xr:uid="{00000000-0005-0000-0000-00008C070000}"/>
    <cellStyle name="Style 1 2" xfId="1322" xr:uid="{00000000-0005-0000-0000-00008D070000}"/>
    <cellStyle name="Style 10" xfId="1323" xr:uid="{00000000-0005-0000-0000-00008E070000}"/>
    <cellStyle name="Style 100" xfId="1324" xr:uid="{00000000-0005-0000-0000-00008F070000}"/>
    <cellStyle name="Style 101" xfId="1325" xr:uid="{00000000-0005-0000-0000-000090070000}"/>
    <cellStyle name="Style 102" xfId="1326" xr:uid="{00000000-0005-0000-0000-000091070000}"/>
    <cellStyle name="Style 103" xfId="1327" xr:uid="{00000000-0005-0000-0000-000092070000}"/>
    <cellStyle name="Style 104" xfId="1328" xr:uid="{00000000-0005-0000-0000-000093070000}"/>
    <cellStyle name="Style 105" xfId="1329" xr:uid="{00000000-0005-0000-0000-000094070000}"/>
    <cellStyle name="Style 106" xfId="1330" xr:uid="{00000000-0005-0000-0000-000095070000}"/>
    <cellStyle name="Style 107" xfId="1331" xr:uid="{00000000-0005-0000-0000-000096070000}"/>
    <cellStyle name="Style 108" xfId="1332" xr:uid="{00000000-0005-0000-0000-000097070000}"/>
    <cellStyle name="Style 109" xfId="1333" xr:uid="{00000000-0005-0000-0000-000098070000}"/>
    <cellStyle name="Style 11" xfId="1334" xr:uid="{00000000-0005-0000-0000-000099070000}"/>
    <cellStyle name="Style 110" xfId="1335" xr:uid="{00000000-0005-0000-0000-00009A070000}"/>
    <cellStyle name="Style 111" xfId="1336" xr:uid="{00000000-0005-0000-0000-00009B070000}"/>
    <cellStyle name="Style 112" xfId="1337" xr:uid="{00000000-0005-0000-0000-00009C070000}"/>
    <cellStyle name="Style 113" xfId="1338" xr:uid="{00000000-0005-0000-0000-00009D070000}"/>
    <cellStyle name="Style 114" xfId="1339" xr:uid="{00000000-0005-0000-0000-00009E070000}"/>
    <cellStyle name="Style 115" xfId="1340" xr:uid="{00000000-0005-0000-0000-00009F070000}"/>
    <cellStyle name="Style 116" xfId="1341" xr:uid="{00000000-0005-0000-0000-0000A0070000}"/>
    <cellStyle name="Style 117" xfId="1342" xr:uid="{00000000-0005-0000-0000-0000A1070000}"/>
    <cellStyle name="Style 118" xfId="1343" xr:uid="{00000000-0005-0000-0000-0000A2070000}"/>
    <cellStyle name="Style 119" xfId="1344" xr:uid="{00000000-0005-0000-0000-0000A3070000}"/>
    <cellStyle name="Style 12" xfId="1345" xr:uid="{00000000-0005-0000-0000-0000A4070000}"/>
    <cellStyle name="Style 120" xfId="1346" xr:uid="{00000000-0005-0000-0000-0000A5070000}"/>
    <cellStyle name="Style 121" xfId="1347" xr:uid="{00000000-0005-0000-0000-0000A6070000}"/>
    <cellStyle name="Style 122" xfId="1348" xr:uid="{00000000-0005-0000-0000-0000A7070000}"/>
    <cellStyle name="Style 123" xfId="1349" xr:uid="{00000000-0005-0000-0000-0000A8070000}"/>
    <cellStyle name="Style 124" xfId="1350" xr:uid="{00000000-0005-0000-0000-0000A9070000}"/>
    <cellStyle name="Style 125" xfId="1351" xr:uid="{00000000-0005-0000-0000-0000AA070000}"/>
    <cellStyle name="Style 126" xfId="1352" xr:uid="{00000000-0005-0000-0000-0000AB070000}"/>
    <cellStyle name="Style 127" xfId="1353" xr:uid="{00000000-0005-0000-0000-0000AC070000}"/>
    <cellStyle name="Style 128" xfId="1354" xr:uid="{00000000-0005-0000-0000-0000AD070000}"/>
    <cellStyle name="Style 129" xfId="1355" xr:uid="{00000000-0005-0000-0000-0000AE070000}"/>
    <cellStyle name="Style 13" xfId="1356" xr:uid="{00000000-0005-0000-0000-0000AF070000}"/>
    <cellStyle name="Style 130" xfId="1357" xr:uid="{00000000-0005-0000-0000-0000B0070000}"/>
    <cellStyle name="Style 131" xfId="1358" xr:uid="{00000000-0005-0000-0000-0000B1070000}"/>
    <cellStyle name="Style 132" xfId="1359" xr:uid="{00000000-0005-0000-0000-0000B2070000}"/>
    <cellStyle name="Style 133" xfId="1360" xr:uid="{00000000-0005-0000-0000-0000B3070000}"/>
    <cellStyle name="Style 134" xfId="1361" xr:uid="{00000000-0005-0000-0000-0000B4070000}"/>
    <cellStyle name="Style 135" xfId="1362" xr:uid="{00000000-0005-0000-0000-0000B5070000}"/>
    <cellStyle name="Style 136" xfId="1363" xr:uid="{00000000-0005-0000-0000-0000B6070000}"/>
    <cellStyle name="Style 137" xfId="1364" xr:uid="{00000000-0005-0000-0000-0000B7070000}"/>
    <cellStyle name="Style 138" xfId="1365" xr:uid="{00000000-0005-0000-0000-0000B8070000}"/>
    <cellStyle name="Style 139" xfId="1366" xr:uid="{00000000-0005-0000-0000-0000B9070000}"/>
    <cellStyle name="Style 14" xfId="1367" xr:uid="{00000000-0005-0000-0000-0000BA070000}"/>
    <cellStyle name="Style 140" xfId="1368" xr:uid="{00000000-0005-0000-0000-0000BB070000}"/>
    <cellStyle name="Style 141" xfId="1369" xr:uid="{00000000-0005-0000-0000-0000BC070000}"/>
    <cellStyle name="Style 142" xfId="1370" xr:uid="{00000000-0005-0000-0000-0000BD070000}"/>
    <cellStyle name="Style 143" xfId="1371" xr:uid="{00000000-0005-0000-0000-0000BE070000}"/>
    <cellStyle name="Style 144" xfId="1372" xr:uid="{00000000-0005-0000-0000-0000BF070000}"/>
    <cellStyle name="Style 145" xfId="1373" xr:uid="{00000000-0005-0000-0000-0000C0070000}"/>
    <cellStyle name="Style 146" xfId="1374" xr:uid="{00000000-0005-0000-0000-0000C1070000}"/>
    <cellStyle name="Style 147" xfId="1375" xr:uid="{00000000-0005-0000-0000-0000C2070000}"/>
    <cellStyle name="Style 148" xfId="1376" xr:uid="{00000000-0005-0000-0000-0000C3070000}"/>
    <cellStyle name="Style 149" xfId="1377" xr:uid="{00000000-0005-0000-0000-0000C4070000}"/>
    <cellStyle name="Style 15" xfId="1378" xr:uid="{00000000-0005-0000-0000-0000C5070000}"/>
    <cellStyle name="Style 150" xfId="1379" xr:uid="{00000000-0005-0000-0000-0000C6070000}"/>
    <cellStyle name="Style 151" xfId="1380" xr:uid="{00000000-0005-0000-0000-0000C7070000}"/>
    <cellStyle name="Style 152" xfId="1381" xr:uid="{00000000-0005-0000-0000-0000C8070000}"/>
    <cellStyle name="Style 153" xfId="1382" xr:uid="{00000000-0005-0000-0000-0000C9070000}"/>
    <cellStyle name="Style 154" xfId="1383" xr:uid="{00000000-0005-0000-0000-0000CA070000}"/>
    <cellStyle name="Style 155" xfId="1384" xr:uid="{00000000-0005-0000-0000-0000CB070000}"/>
    <cellStyle name="Style 156" xfId="1385" xr:uid="{00000000-0005-0000-0000-0000CC070000}"/>
    <cellStyle name="Style 157" xfId="1386" xr:uid="{00000000-0005-0000-0000-0000CD070000}"/>
    <cellStyle name="Style 158" xfId="1387" xr:uid="{00000000-0005-0000-0000-0000CE070000}"/>
    <cellStyle name="Style 159" xfId="1388" xr:uid="{00000000-0005-0000-0000-0000CF070000}"/>
    <cellStyle name="Style 16" xfId="1389" xr:uid="{00000000-0005-0000-0000-0000D0070000}"/>
    <cellStyle name="Style 160" xfId="1390" xr:uid="{00000000-0005-0000-0000-0000D1070000}"/>
    <cellStyle name="Style 161" xfId="1391" xr:uid="{00000000-0005-0000-0000-0000D2070000}"/>
    <cellStyle name="Style 162" xfId="1392" xr:uid="{00000000-0005-0000-0000-0000D3070000}"/>
    <cellStyle name="Style 163" xfId="1393" xr:uid="{00000000-0005-0000-0000-0000D4070000}"/>
    <cellStyle name="Style 164" xfId="1394" xr:uid="{00000000-0005-0000-0000-0000D5070000}"/>
    <cellStyle name="Style 165" xfId="1395" xr:uid="{00000000-0005-0000-0000-0000D6070000}"/>
    <cellStyle name="Style 166" xfId="1396" xr:uid="{00000000-0005-0000-0000-0000D7070000}"/>
    <cellStyle name="Style 167" xfId="1397" xr:uid="{00000000-0005-0000-0000-0000D8070000}"/>
    <cellStyle name="Style 168" xfId="1398" xr:uid="{00000000-0005-0000-0000-0000D9070000}"/>
    <cellStyle name="Style 169" xfId="1399" xr:uid="{00000000-0005-0000-0000-0000DA070000}"/>
    <cellStyle name="Style 17" xfId="1400" xr:uid="{00000000-0005-0000-0000-0000DB070000}"/>
    <cellStyle name="Style 170" xfId="1401" xr:uid="{00000000-0005-0000-0000-0000DC070000}"/>
    <cellStyle name="Style 171" xfId="1402" xr:uid="{00000000-0005-0000-0000-0000DD070000}"/>
    <cellStyle name="Style 172" xfId="1403" xr:uid="{00000000-0005-0000-0000-0000DE070000}"/>
    <cellStyle name="Style 173" xfId="1404" xr:uid="{00000000-0005-0000-0000-0000DF070000}"/>
    <cellStyle name="Style 174" xfId="1405" xr:uid="{00000000-0005-0000-0000-0000E0070000}"/>
    <cellStyle name="Style 175" xfId="1406" xr:uid="{00000000-0005-0000-0000-0000E1070000}"/>
    <cellStyle name="Style 176" xfId="1407" xr:uid="{00000000-0005-0000-0000-0000E2070000}"/>
    <cellStyle name="Style 177" xfId="1408" xr:uid="{00000000-0005-0000-0000-0000E3070000}"/>
    <cellStyle name="Style 178" xfId="1409" xr:uid="{00000000-0005-0000-0000-0000E4070000}"/>
    <cellStyle name="Style 179" xfId="1410" xr:uid="{00000000-0005-0000-0000-0000E5070000}"/>
    <cellStyle name="Style 18" xfId="1411" xr:uid="{00000000-0005-0000-0000-0000E6070000}"/>
    <cellStyle name="Style 180" xfId="1412" xr:uid="{00000000-0005-0000-0000-0000E7070000}"/>
    <cellStyle name="Style 181" xfId="1413" xr:uid="{00000000-0005-0000-0000-0000E8070000}"/>
    <cellStyle name="Style 182" xfId="1414" xr:uid="{00000000-0005-0000-0000-0000E9070000}"/>
    <cellStyle name="Style 183" xfId="1415" xr:uid="{00000000-0005-0000-0000-0000EA070000}"/>
    <cellStyle name="Style 184" xfId="1416" xr:uid="{00000000-0005-0000-0000-0000EB070000}"/>
    <cellStyle name="Style 185" xfId="1417" xr:uid="{00000000-0005-0000-0000-0000EC070000}"/>
    <cellStyle name="Style 186" xfId="1418" xr:uid="{00000000-0005-0000-0000-0000ED070000}"/>
    <cellStyle name="Style 187" xfId="1419" xr:uid="{00000000-0005-0000-0000-0000EE070000}"/>
    <cellStyle name="Style 188" xfId="1420" xr:uid="{00000000-0005-0000-0000-0000EF070000}"/>
    <cellStyle name="Style 189" xfId="1421" xr:uid="{00000000-0005-0000-0000-0000F0070000}"/>
    <cellStyle name="Style 19" xfId="1422" xr:uid="{00000000-0005-0000-0000-0000F1070000}"/>
    <cellStyle name="Style 190" xfId="1423" xr:uid="{00000000-0005-0000-0000-0000F2070000}"/>
    <cellStyle name="Style 191" xfId="1424" xr:uid="{00000000-0005-0000-0000-0000F3070000}"/>
    <cellStyle name="Style 192" xfId="1425" xr:uid="{00000000-0005-0000-0000-0000F4070000}"/>
    <cellStyle name="Style 193" xfId="1426" xr:uid="{00000000-0005-0000-0000-0000F5070000}"/>
    <cellStyle name="Style 194" xfId="1427" xr:uid="{00000000-0005-0000-0000-0000F6070000}"/>
    <cellStyle name="Style 195" xfId="1428" xr:uid="{00000000-0005-0000-0000-0000F7070000}"/>
    <cellStyle name="Style 196" xfId="1429" xr:uid="{00000000-0005-0000-0000-0000F8070000}"/>
    <cellStyle name="Style 197" xfId="1430" xr:uid="{00000000-0005-0000-0000-0000F9070000}"/>
    <cellStyle name="Style 198" xfId="1431" xr:uid="{00000000-0005-0000-0000-0000FA070000}"/>
    <cellStyle name="Style 199" xfId="1432" xr:uid="{00000000-0005-0000-0000-0000FB070000}"/>
    <cellStyle name="Style 2" xfId="1433" xr:uid="{00000000-0005-0000-0000-0000FC070000}"/>
    <cellStyle name="Style 20" xfId="1434" xr:uid="{00000000-0005-0000-0000-0000FD070000}"/>
    <cellStyle name="Style 200" xfId="1435" xr:uid="{00000000-0005-0000-0000-0000FE070000}"/>
    <cellStyle name="Style 201" xfId="1436" xr:uid="{00000000-0005-0000-0000-0000FF070000}"/>
    <cellStyle name="Style 202" xfId="1437" xr:uid="{00000000-0005-0000-0000-000000080000}"/>
    <cellStyle name="Style 203" xfId="1438" xr:uid="{00000000-0005-0000-0000-000001080000}"/>
    <cellStyle name="Style 204" xfId="1439" xr:uid="{00000000-0005-0000-0000-000002080000}"/>
    <cellStyle name="Style 205" xfId="1440" xr:uid="{00000000-0005-0000-0000-000003080000}"/>
    <cellStyle name="Style 206" xfId="1441" xr:uid="{00000000-0005-0000-0000-000004080000}"/>
    <cellStyle name="Style 207" xfId="1442" xr:uid="{00000000-0005-0000-0000-000005080000}"/>
    <cellStyle name="Style 208" xfId="1443" xr:uid="{00000000-0005-0000-0000-000006080000}"/>
    <cellStyle name="Style 209" xfId="1444" xr:uid="{00000000-0005-0000-0000-000007080000}"/>
    <cellStyle name="Style 21" xfId="1445" xr:uid="{00000000-0005-0000-0000-000008080000}"/>
    <cellStyle name="Style 210" xfId="1446" xr:uid="{00000000-0005-0000-0000-000009080000}"/>
    <cellStyle name="Style 211" xfId="1447" xr:uid="{00000000-0005-0000-0000-00000A080000}"/>
    <cellStyle name="Style 212" xfId="1448" xr:uid="{00000000-0005-0000-0000-00000B080000}"/>
    <cellStyle name="Style 213" xfId="1449" xr:uid="{00000000-0005-0000-0000-00000C080000}"/>
    <cellStyle name="Style 214" xfId="1450" xr:uid="{00000000-0005-0000-0000-00000D080000}"/>
    <cellStyle name="Style 215" xfId="1451" xr:uid="{00000000-0005-0000-0000-00000E080000}"/>
    <cellStyle name="Style 216" xfId="1452" xr:uid="{00000000-0005-0000-0000-00000F080000}"/>
    <cellStyle name="Style 217" xfId="1453" xr:uid="{00000000-0005-0000-0000-000010080000}"/>
    <cellStyle name="Style 218" xfId="1454" xr:uid="{00000000-0005-0000-0000-000011080000}"/>
    <cellStyle name="Style 219" xfId="1455" xr:uid="{00000000-0005-0000-0000-000012080000}"/>
    <cellStyle name="Style 22" xfId="1456" xr:uid="{00000000-0005-0000-0000-000013080000}"/>
    <cellStyle name="Style 220" xfId="1457" xr:uid="{00000000-0005-0000-0000-000014080000}"/>
    <cellStyle name="Style 221" xfId="1458" xr:uid="{00000000-0005-0000-0000-000015080000}"/>
    <cellStyle name="Style 222" xfId="1459" xr:uid="{00000000-0005-0000-0000-000016080000}"/>
    <cellStyle name="Style 223" xfId="1460" xr:uid="{00000000-0005-0000-0000-000017080000}"/>
    <cellStyle name="Style 224" xfId="1461" xr:uid="{00000000-0005-0000-0000-000018080000}"/>
    <cellStyle name="Style 225" xfId="1462" xr:uid="{00000000-0005-0000-0000-000019080000}"/>
    <cellStyle name="Style 226" xfId="1463" xr:uid="{00000000-0005-0000-0000-00001A080000}"/>
    <cellStyle name="Style 227" xfId="1464" xr:uid="{00000000-0005-0000-0000-00001B080000}"/>
    <cellStyle name="Style 228" xfId="1465" xr:uid="{00000000-0005-0000-0000-00001C080000}"/>
    <cellStyle name="Style 229" xfId="1466" xr:uid="{00000000-0005-0000-0000-00001D080000}"/>
    <cellStyle name="Style 23" xfId="1467" xr:uid="{00000000-0005-0000-0000-00001E080000}"/>
    <cellStyle name="Style 230" xfId="1468" xr:uid="{00000000-0005-0000-0000-00001F080000}"/>
    <cellStyle name="Style 231" xfId="1469" xr:uid="{00000000-0005-0000-0000-000020080000}"/>
    <cellStyle name="Style 232" xfId="1470" xr:uid="{00000000-0005-0000-0000-000021080000}"/>
    <cellStyle name="Style 233" xfId="1471" xr:uid="{00000000-0005-0000-0000-000022080000}"/>
    <cellStyle name="Style 234" xfId="1472" xr:uid="{00000000-0005-0000-0000-000023080000}"/>
    <cellStyle name="Style 235" xfId="1473" xr:uid="{00000000-0005-0000-0000-000024080000}"/>
    <cellStyle name="Style 236" xfId="1474" xr:uid="{00000000-0005-0000-0000-000025080000}"/>
    <cellStyle name="Style 237" xfId="1475" xr:uid="{00000000-0005-0000-0000-000026080000}"/>
    <cellStyle name="Style 238" xfId="1476" xr:uid="{00000000-0005-0000-0000-000027080000}"/>
    <cellStyle name="Style 239" xfId="1477" xr:uid="{00000000-0005-0000-0000-000028080000}"/>
    <cellStyle name="Style 24" xfId="1478" xr:uid="{00000000-0005-0000-0000-000029080000}"/>
    <cellStyle name="Style 240" xfId="1479" xr:uid="{00000000-0005-0000-0000-00002A080000}"/>
    <cellStyle name="Style 241" xfId="1480" xr:uid="{00000000-0005-0000-0000-00002B080000}"/>
    <cellStyle name="Style 242" xfId="1481" xr:uid="{00000000-0005-0000-0000-00002C080000}"/>
    <cellStyle name="Style 243" xfId="1482" xr:uid="{00000000-0005-0000-0000-00002D080000}"/>
    <cellStyle name="Style 244" xfId="1483" xr:uid="{00000000-0005-0000-0000-00002E080000}"/>
    <cellStyle name="Style 245" xfId="1484" xr:uid="{00000000-0005-0000-0000-00002F080000}"/>
    <cellStyle name="Style 246" xfId="1485" xr:uid="{00000000-0005-0000-0000-000030080000}"/>
    <cellStyle name="Style 247" xfId="1486" xr:uid="{00000000-0005-0000-0000-000031080000}"/>
    <cellStyle name="Style 248" xfId="1487" xr:uid="{00000000-0005-0000-0000-000032080000}"/>
    <cellStyle name="Style 249" xfId="1488" xr:uid="{00000000-0005-0000-0000-000033080000}"/>
    <cellStyle name="Style 25" xfId="1489" xr:uid="{00000000-0005-0000-0000-000034080000}"/>
    <cellStyle name="Style 250" xfId="1490" xr:uid="{00000000-0005-0000-0000-000035080000}"/>
    <cellStyle name="Style 251" xfId="1491" xr:uid="{00000000-0005-0000-0000-000036080000}"/>
    <cellStyle name="Style 252" xfId="1492" xr:uid="{00000000-0005-0000-0000-000037080000}"/>
    <cellStyle name="Style 253" xfId="1493" xr:uid="{00000000-0005-0000-0000-000038080000}"/>
    <cellStyle name="Style 254" xfId="1494" xr:uid="{00000000-0005-0000-0000-000039080000}"/>
    <cellStyle name="Style 255" xfId="1495" xr:uid="{00000000-0005-0000-0000-00003A080000}"/>
    <cellStyle name="Style 256" xfId="1496" xr:uid="{00000000-0005-0000-0000-00003B080000}"/>
    <cellStyle name="Style 257" xfId="2262" xr:uid="{00000000-0005-0000-0000-00003C080000}"/>
    <cellStyle name="Style 26" xfId="1497" xr:uid="{00000000-0005-0000-0000-00003D080000}"/>
    <cellStyle name="Style 27" xfId="1498" xr:uid="{00000000-0005-0000-0000-00003E080000}"/>
    <cellStyle name="Style 28" xfId="1499" xr:uid="{00000000-0005-0000-0000-00003F080000}"/>
    <cellStyle name="Style 29" xfId="1500" xr:uid="{00000000-0005-0000-0000-000040080000}"/>
    <cellStyle name="Style 3" xfId="1501" xr:uid="{00000000-0005-0000-0000-000041080000}"/>
    <cellStyle name="Style 30" xfId="1502" xr:uid="{00000000-0005-0000-0000-000042080000}"/>
    <cellStyle name="Style 31" xfId="1503" xr:uid="{00000000-0005-0000-0000-000043080000}"/>
    <cellStyle name="Style 32" xfId="1504" xr:uid="{00000000-0005-0000-0000-000044080000}"/>
    <cellStyle name="Style 33" xfId="1505" xr:uid="{00000000-0005-0000-0000-000045080000}"/>
    <cellStyle name="Style 34" xfId="1506" xr:uid="{00000000-0005-0000-0000-000046080000}"/>
    <cellStyle name="Style 35" xfId="1507" xr:uid="{00000000-0005-0000-0000-000047080000}"/>
    <cellStyle name="Style 36" xfId="1508" xr:uid="{00000000-0005-0000-0000-000048080000}"/>
    <cellStyle name="Style 37" xfId="1509" xr:uid="{00000000-0005-0000-0000-000049080000}"/>
    <cellStyle name="Style 38" xfId="1510" xr:uid="{00000000-0005-0000-0000-00004A080000}"/>
    <cellStyle name="Style 39" xfId="1511" xr:uid="{00000000-0005-0000-0000-00004B080000}"/>
    <cellStyle name="Style 4" xfId="1512" xr:uid="{00000000-0005-0000-0000-00004C080000}"/>
    <cellStyle name="Style 40" xfId="1513" xr:uid="{00000000-0005-0000-0000-00004D080000}"/>
    <cellStyle name="Style 41" xfId="1514" xr:uid="{00000000-0005-0000-0000-00004E080000}"/>
    <cellStyle name="Style 42" xfId="1515" xr:uid="{00000000-0005-0000-0000-00004F080000}"/>
    <cellStyle name="Style 43" xfId="1516" xr:uid="{00000000-0005-0000-0000-000050080000}"/>
    <cellStyle name="Style 44" xfId="1517" xr:uid="{00000000-0005-0000-0000-000051080000}"/>
    <cellStyle name="Style 45" xfId="1518" xr:uid="{00000000-0005-0000-0000-000052080000}"/>
    <cellStyle name="Style 46" xfId="1519" xr:uid="{00000000-0005-0000-0000-000053080000}"/>
    <cellStyle name="Style 47" xfId="1520" xr:uid="{00000000-0005-0000-0000-000054080000}"/>
    <cellStyle name="Style 48" xfId="1521" xr:uid="{00000000-0005-0000-0000-000055080000}"/>
    <cellStyle name="Style 49" xfId="1522" xr:uid="{00000000-0005-0000-0000-000056080000}"/>
    <cellStyle name="Style 5" xfId="1523" xr:uid="{00000000-0005-0000-0000-000057080000}"/>
    <cellStyle name="Style 50" xfId="1524" xr:uid="{00000000-0005-0000-0000-000058080000}"/>
    <cellStyle name="Style 51" xfId="1525" xr:uid="{00000000-0005-0000-0000-000059080000}"/>
    <cellStyle name="Style 52" xfId="1526" xr:uid="{00000000-0005-0000-0000-00005A080000}"/>
    <cellStyle name="Style 53" xfId="1527" xr:uid="{00000000-0005-0000-0000-00005B080000}"/>
    <cellStyle name="Style 54" xfId="1528" xr:uid="{00000000-0005-0000-0000-00005C080000}"/>
    <cellStyle name="Style 55" xfId="1529" xr:uid="{00000000-0005-0000-0000-00005D080000}"/>
    <cellStyle name="Style 56" xfId="1530" xr:uid="{00000000-0005-0000-0000-00005E080000}"/>
    <cellStyle name="Style 57" xfId="1531" xr:uid="{00000000-0005-0000-0000-00005F080000}"/>
    <cellStyle name="Style 58" xfId="1532" xr:uid="{00000000-0005-0000-0000-000060080000}"/>
    <cellStyle name="Style 59" xfId="1533" xr:uid="{00000000-0005-0000-0000-000061080000}"/>
    <cellStyle name="Style 6" xfId="1534" xr:uid="{00000000-0005-0000-0000-000062080000}"/>
    <cellStyle name="Style 60" xfId="1535" xr:uid="{00000000-0005-0000-0000-000063080000}"/>
    <cellStyle name="Style 61" xfId="1536" xr:uid="{00000000-0005-0000-0000-000064080000}"/>
    <cellStyle name="Style 62" xfId="1537" xr:uid="{00000000-0005-0000-0000-000065080000}"/>
    <cellStyle name="Style 63" xfId="1538" xr:uid="{00000000-0005-0000-0000-000066080000}"/>
    <cellStyle name="Style 64" xfId="1539" xr:uid="{00000000-0005-0000-0000-000067080000}"/>
    <cellStyle name="Style 65" xfId="1540" xr:uid="{00000000-0005-0000-0000-000068080000}"/>
    <cellStyle name="Style 66" xfId="1541" xr:uid="{00000000-0005-0000-0000-000069080000}"/>
    <cellStyle name="Style 67" xfId="1542" xr:uid="{00000000-0005-0000-0000-00006A080000}"/>
    <cellStyle name="Style 68" xfId="1543" xr:uid="{00000000-0005-0000-0000-00006B080000}"/>
    <cellStyle name="Style 69" xfId="1544" xr:uid="{00000000-0005-0000-0000-00006C080000}"/>
    <cellStyle name="Style 7" xfId="1545" xr:uid="{00000000-0005-0000-0000-00006D080000}"/>
    <cellStyle name="Style 70" xfId="1546" xr:uid="{00000000-0005-0000-0000-00006E080000}"/>
    <cellStyle name="Style 71" xfId="1547" xr:uid="{00000000-0005-0000-0000-00006F080000}"/>
    <cellStyle name="Style 72" xfId="1548" xr:uid="{00000000-0005-0000-0000-000070080000}"/>
    <cellStyle name="Style 73" xfId="1549" xr:uid="{00000000-0005-0000-0000-000071080000}"/>
    <cellStyle name="Style 74" xfId="1550" xr:uid="{00000000-0005-0000-0000-000072080000}"/>
    <cellStyle name="Style 75" xfId="1551" xr:uid="{00000000-0005-0000-0000-000073080000}"/>
    <cellStyle name="Style 76" xfId="1552" xr:uid="{00000000-0005-0000-0000-000074080000}"/>
    <cellStyle name="Style 77" xfId="1553" xr:uid="{00000000-0005-0000-0000-000075080000}"/>
    <cellStyle name="Style 78" xfId="1554" xr:uid="{00000000-0005-0000-0000-000076080000}"/>
    <cellStyle name="Style 79" xfId="1555" xr:uid="{00000000-0005-0000-0000-000077080000}"/>
    <cellStyle name="Style 8" xfId="1556" xr:uid="{00000000-0005-0000-0000-000078080000}"/>
    <cellStyle name="Style 80" xfId="1557" xr:uid="{00000000-0005-0000-0000-000079080000}"/>
    <cellStyle name="Style 81" xfId="1558" xr:uid="{00000000-0005-0000-0000-00007A080000}"/>
    <cellStyle name="Style 82" xfId="1559" xr:uid="{00000000-0005-0000-0000-00007B080000}"/>
    <cellStyle name="Style 83" xfId="1560" xr:uid="{00000000-0005-0000-0000-00007C080000}"/>
    <cellStyle name="Style 84" xfId="1561" xr:uid="{00000000-0005-0000-0000-00007D080000}"/>
    <cellStyle name="Style 85" xfId="1562" xr:uid="{00000000-0005-0000-0000-00007E080000}"/>
    <cellStyle name="Style 86" xfId="1563" xr:uid="{00000000-0005-0000-0000-00007F080000}"/>
    <cellStyle name="Style 87" xfId="1564" xr:uid="{00000000-0005-0000-0000-000080080000}"/>
    <cellStyle name="Style 88" xfId="1565" xr:uid="{00000000-0005-0000-0000-000081080000}"/>
    <cellStyle name="Style 89" xfId="1566" xr:uid="{00000000-0005-0000-0000-000082080000}"/>
    <cellStyle name="Style 9" xfId="1567" xr:uid="{00000000-0005-0000-0000-000083080000}"/>
    <cellStyle name="Style 90" xfId="1568" xr:uid="{00000000-0005-0000-0000-000084080000}"/>
    <cellStyle name="Style 91" xfId="1569" xr:uid="{00000000-0005-0000-0000-000085080000}"/>
    <cellStyle name="Style 92" xfId="1570" xr:uid="{00000000-0005-0000-0000-000086080000}"/>
    <cellStyle name="Style 93" xfId="1571" xr:uid="{00000000-0005-0000-0000-000087080000}"/>
    <cellStyle name="Style 94" xfId="1572" xr:uid="{00000000-0005-0000-0000-000088080000}"/>
    <cellStyle name="Style 95" xfId="1573" xr:uid="{00000000-0005-0000-0000-000089080000}"/>
    <cellStyle name="Style 96" xfId="1574" xr:uid="{00000000-0005-0000-0000-00008A080000}"/>
    <cellStyle name="Style 97" xfId="1575" xr:uid="{00000000-0005-0000-0000-00008B080000}"/>
    <cellStyle name="Style 98" xfId="1576" xr:uid="{00000000-0005-0000-0000-00008C080000}"/>
    <cellStyle name="Style 99" xfId="1577" xr:uid="{00000000-0005-0000-0000-00008D080000}"/>
    <cellStyle name="Style D green" xfId="1578" xr:uid="{00000000-0005-0000-0000-00008E080000}"/>
    <cellStyle name="Style E" xfId="1579" xr:uid="{00000000-0005-0000-0000-00008F080000}"/>
    <cellStyle name="Style H" xfId="1580" xr:uid="{00000000-0005-0000-0000-000090080000}"/>
    <cellStyle name="Sub total" xfId="1581" xr:uid="{00000000-0005-0000-0000-000091080000}"/>
    <cellStyle name="Sub total 2" xfId="2308" xr:uid="{00000000-0005-0000-0000-000092080000}"/>
    <cellStyle name="subhead" xfId="1582" xr:uid="{00000000-0005-0000-0000-000093080000}"/>
    <cellStyle name="SubTitle" xfId="1583" xr:uid="{00000000-0005-0000-0000-000094080000}"/>
    <cellStyle name="Sum" xfId="1941" xr:uid="{00000000-0005-0000-0000-000095080000}"/>
    <cellStyle name="survey_question_xlr8r" xfId="1584" xr:uid="{00000000-0005-0000-0000-000096080000}"/>
    <cellStyle name="Swiss" xfId="1942" xr:uid="{00000000-0005-0000-0000-000097080000}"/>
    <cellStyle name="SymbolBlue" xfId="1585" xr:uid="{00000000-0005-0000-0000-000098080000}"/>
    <cellStyle name="SymbolBlue 2" xfId="2309" xr:uid="{00000000-0005-0000-0000-000099080000}"/>
    <cellStyle name="Synopsis" xfId="1586" xr:uid="{00000000-0005-0000-0000-00009A080000}"/>
    <cellStyle name="t" xfId="1943" xr:uid="{00000000-0005-0000-0000-00009B080000}"/>
    <cellStyle name="Table end" xfId="1587" xr:uid="{00000000-0005-0000-0000-00009C080000}"/>
    <cellStyle name="Table head" xfId="1588" xr:uid="{00000000-0005-0000-0000-00009D080000}"/>
    <cellStyle name="Table headers" xfId="1589" xr:uid="{00000000-0005-0000-0000-00009E080000}"/>
    <cellStyle name="Table Heading" xfId="1590" xr:uid="{00000000-0005-0000-0000-00009F080000}"/>
    <cellStyle name="Table text" xfId="1591" xr:uid="{00000000-0005-0000-0000-0000A0080000}"/>
    <cellStyle name="table text bold" xfId="1592" xr:uid="{00000000-0005-0000-0000-0000A1080000}"/>
    <cellStyle name="table text bold green" xfId="1593" xr:uid="{00000000-0005-0000-0000-0000A2080000}"/>
    <cellStyle name="table text light" xfId="1594" xr:uid="{00000000-0005-0000-0000-0000A3080000}"/>
    <cellStyle name="Table title" xfId="1595" xr:uid="{00000000-0005-0000-0000-0000A4080000}"/>
    <cellStyle name="Table Units" xfId="1944" xr:uid="{00000000-0005-0000-0000-0000A5080000}"/>
    <cellStyle name="tbl_note_xlr8r" xfId="1596" xr:uid="{00000000-0005-0000-0000-0000A6080000}"/>
    <cellStyle name="Text" xfId="1597" xr:uid="{00000000-0005-0000-0000-0000A7080000}"/>
    <cellStyle name="Text _Titles" xfId="1598" xr:uid="{00000000-0005-0000-0000-0000A8080000}"/>
    <cellStyle name="Text Indent A" xfId="1599" xr:uid="{00000000-0005-0000-0000-0000A9080000}"/>
    <cellStyle name="Text Indent B" xfId="1600" xr:uid="{00000000-0005-0000-0000-0000AA080000}"/>
    <cellStyle name="Text Indent C" xfId="1601" xr:uid="{00000000-0005-0000-0000-0000AB080000}"/>
    <cellStyle name="Text_C3 Japan equip BtB" xfId="1602" xr:uid="{00000000-0005-0000-0000-0000AC080000}"/>
    <cellStyle name="threedecplace" xfId="1603" xr:uid="{00000000-0005-0000-0000-0000AD080000}"/>
    <cellStyle name="Time" xfId="1945" xr:uid="{00000000-0005-0000-0000-0000AE080000}"/>
    <cellStyle name="Title - PROJECT" xfId="1946" xr:uid="{00000000-0005-0000-0000-0000AF080000}"/>
    <cellStyle name="Title - Underline" xfId="1947" xr:uid="{00000000-0005-0000-0000-0000B0080000}"/>
    <cellStyle name="Title Box" xfId="1604" xr:uid="{00000000-0005-0000-0000-0000B1080000}"/>
    <cellStyle name="Title Chart" xfId="1605" xr:uid="{00000000-0005-0000-0000-0000B2080000}"/>
    <cellStyle name="Title Line" xfId="1606" xr:uid="{00000000-0005-0000-0000-0000B3080000}"/>
    <cellStyle name="Title: 2 Lines" xfId="1607" xr:uid="{00000000-0005-0000-0000-0000B4080000}"/>
    <cellStyle name="Title1" xfId="1948" xr:uid="{00000000-0005-0000-0000-0000B5080000}"/>
    <cellStyle name="Title2" xfId="1949" xr:uid="{00000000-0005-0000-0000-0000B6080000}"/>
    <cellStyle name="Titles" xfId="2263" xr:uid="{00000000-0005-0000-0000-0000B7080000}"/>
    <cellStyle name="Titles - Col. Headings" xfId="1950" xr:uid="{00000000-0005-0000-0000-0000B8080000}"/>
    <cellStyle name="Titles - Other" xfId="1951" xr:uid="{00000000-0005-0000-0000-0000B9080000}"/>
    <cellStyle name="Top Row" xfId="1608" xr:uid="{00000000-0005-0000-0000-0000BA080000}"/>
    <cellStyle name="Total 2" xfId="1609" xr:uid="{00000000-0005-0000-0000-0000BB080000}"/>
    <cellStyle name="Total Row" xfId="1610" xr:uid="{00000000-0005-0000-0000-0000BC080000}"/>
    <cellStyle name="twodecplace" xfId="1611" xr:uid="{00000000-0005-0000-0000-0000BD080000}"/>
    <cellStyle name="u" xfId="1612" xr:uid="{00000000-0005-0000-0000-0000BE080000}"/>
    <cellStyle name="u_Cover" xfId="2264" xr:uid="{00000000-0005-0000-0000-0000BF080000}"/>
    <cellStyle name="u_Disclosure" xfId="2265" xr:uid="{00000000-0005-0000-0000-0000C0080000}"/>
    <cellStyle name="u_Hynix_HJK" xfId="1613" xr:uid="{00000000-0005-0000-0000-0000C1080000}"/>
    <cellStyle name="u_Hyundai Motors" xfId="2266" xr:uid="{00000000-0005-0000-0000-0000C2080000}"/>
    <cellStyle name="u_Kia Motors" xfId="2267" xr:uid="{00000000-0005-0000-0000-0000C3080000}"/>
    <cellStyle name="u_KT" xfId="1614" xr:uid="{00000000-0005-0000-0000-0000C4080000}"/>
    <cellStyle name="unm" xfId="1952" xr:uid="{00000000-0005-0000-0000-0000C5080000}"/>
    <cellStyle name="Use_1dp" xfId="1615" xr:uid="{00000000-0005-0000-0000-0000C6080000}"/>
    <cellStyle name="UseB_1dp" xfId="1616" xr:uid="{00000000-0005-0000-0000-0000C7080000}"/>
    <cellStyle name="WingdingsBlack" xfId="1618" xr:uid="{00000000-0005-0000-0000-0000C8080000}"/>
    <cellStyle name="WingdingsBlack 2" xfId="2310" xr:uid="{00000000-0005-0000-0000-0000C9080000}"/>
    <cellStyle name="WingdingsRed" xfId="1619" xr:uid="{00000000-0005-0000-0000-0000CA080000}"/>
    <cellStyle name="WingdingsRed 2" xfId="2311" xr:uid="{00000000-0005-0000-0000-0000CB080000}"/>
    <cellStyle name="WingdingsWhite" xfId="1620" xr:uid="{00000000-0005-0000-0000-0000CC080000}"/>
    <cellStyle name="WingdingsWhite 2" xfId="2312" xr:uid="{00000000-0005-0000-0000-0000CD080000}"/>
    <cellStyle name="Y/N" xfId="1621" xr:uid="{00000000-0005-0000-0000-0000CE080000}"/>
    <cellStyle name="Year" xfId="1622" xr:uid="{00000000-0005-0000-0000-0000CF080000}"/>
    <cellStyle name="Years" xfId="1953" xr:uid="{00000000-0005-0000-0000-0000D0080000}"/>
    <cellStyle name="yyyy" xfId="1623" xr:uid="{00000000-0005-0000-0000-0000D1080000}"/>
    <cellStyle name="ZZ_Date_d-mmm-yy" xfId="1624" xr:uid="{00000000-0005-0000-0000-0000D2080000}"/>
    <cellStyle name="アクセント 1" xfId="1625" xr:uid="{00000000-0005-0000-0000-0000D3080000}"/>
    <cellStyle name="アクセント 2" xfId="1626" xr:uid="{00000000-0005-0000-0000-0000D4080000}"/>
    <cellStyle name="アクセント 3" xfId="1627" xr:uid="{00000000-0005-0000-0000-0000D5080000}"/>
    <cellStyle name="アクセント 4" xfId="1628" xr:uid="{00000000-0005-0000-0000-0000D6080000}"/>
    <cellStyle name="アクセント 5" xfId="1629" xr:uid="{00000000-0005-0000-0000-0000D7080000}"/>
    <cellStyle name="アクセント 6" xfId="1630" xr:uid="{00000000-0005-0000-0000-0000D8080000}"/>
    <cellStyle name="タイトル" xfId="1631" xr:uid="{00000000-0005-0000-0000-0000D9080000}"/>
    <cellStyle name="チェック セル" xfId="1632" xr:uid="{00000000-0005-0000-0000-0000DA080000}"/>
    <cellStyle name="どちらでもない" xfId="1633" xr:uid="{00000000-0005-0000-0000-0000DB080000}"/>
    <cellStyle name="メモ" xfId="1634" xr:uid="{00000000-0005-0000-0000-0000DC080000}"/>
    <cellStyle name="メモ 2" xfId="2313" xr:uid="{00000000-0005-0000-0000-0000DD080000}"/>
    <cellStyle name="リンク セル" xfId="1635" xr:uid="{00000000-0005-0000-0000-0000DE080000}"/>
    <cellStyle name="고정소숫점" xfId="1636" xr:uid="{00000000-0005-0000-0000-0000DF080000}"/>
    <cellStyle name="고정출력1" xfId="1637" xr:uid="{00000000-0005-0000-0000-0000E0080000}"/>
    <cellStyle name="고정출력2" xfId="1638" xr:uid="{00000000-0005-0000-0000-0000E1080000}"/>
    <cellStyle name="날짜" xfId="1639" xr:uid="{00000000-0005-0000-0000-0000E2080000}"/>
    <cellStyle name="달러" xfId="1640" xr:uid="{00000000-0005-0000-0000-0000E3080000}"/>
    <cellStyle name="뒤에 오는 하이퍼링크_01-1월4주" xfId="2268" xr:uid="{00000000-0005-0000-0000-0000E4080000}"/>
    <cellStyle name="똿뗦먛귟 [0.00]_NT Server " xfId="1641" xr:uid="{00000000-0005-0000-0000-0000E5080000}"/>
    <cellStyle name="똿뗦먛귟_NT Server " xfId="1642" xr:uid="{00000000-0005-0000-0000-0000E6080000}"/>
    <cellStyle name="믅됞 [0.00]_NT Server " xfId="1643" xr:uid="{00000000-0005-0000-0000-0000E7080000}"/>
    <cellStyle name="믅됞_NT Server " xfId="1644" xr:uid="{00000000-0005-0000-0000-0000E8080000}"/>
    <cellStyle name="뷭?_BOOKSHIP" xfId="2269" xr:uid="{00000000-0005-0000-0000-0000E9080000}"/>
    <cellStyle name="숫자(R)" xfId="2270" xr:uid="{00000000-0005-0000-0000-0000EA080000}"/>
    <cellStyle name="쉼표 [0]_'02판매현황" xfId="2271" xr:uid="{00000000-0005-0000-0000-0000EB080000}"/>
    <cellStyle name="쉼표_em0417-1" xfId="1645" xr:uid="{00000000-0005-0000-0000-0000EC080000}"/>
    <cellStyle name="열어본 하이퍼링크" xfId="1646" xr:uid="{00000000-0005-0000-0000-0000ED080000}"/>
    <cellStyle name="원" xfId="2272" xr:uid="{00000000-0005-0000-0000-0000EE080000}"/>
    <cellStyle name="원_NCF6BB2F" xfId="2273" xr:uid="{00000000-0005-0000-0000-0000EF080000}"/>
    <cellStyle name="자리수" xfId="1647" xr:uid="{00000000-0005-0000-0000-0000F0080000}"/>
    <cellStyle name="자리수0" xfId="1648" xr:uid="{00000000-0005-0000-0000-0000F1080000}"/>
    <cellStyle name="지정되지 않음" xfId="2274" xr:uid="{00000000-0005-0000-0000-0000F2080000}"/>
    <cellStyle name="쬞\?1@" xfId="1649" xr:uid="{00000000-0005-0000-0000-0000F3080000}"/>
    <cellStyle name="콤마 [0]_ 2팀층별 " xfId="2275" xr:uid="{00000000-0005-0000-0000-0000F4080000}"/>
    <cellStyle name="콤마_ 2팀층별 " xfId="2276" xr:uid="{00000000-0005-0000-0000-0000F5080000}"/>
    <cellStyle name="퍼센트" xfId="1650" xr:uid="{00000000-0005-0000-0000-0000F6080000}"/>
    <cellStyle name="표준_00RP예측(0420)" xfId="1651" xr:uid="{00000000-0005-0000-0000-0000F7080000}"/>
    <cellStyle name="하이퍼링크" xfId="1652" xr:uid="{00000000-0005-0000-0000-0000F8080000}"/>
    <cellStyle name="합산" xfId="1653" xr:uid="{00000000-0005-0000-0000-0000F9080000}"/>
    <cellStyle name="화폐기호" xfId="1654" xr:uid="{00000000-0005-0000-0000-0000FA080000}"/>
    <cellStyle name="화폐기호0" xfId="1655" xr:uid="{00000000-0005-0000-0000-0000FB080000}"/>
    <cellStyle name="一般_2030Growth" xfId="1656" xr:uid="{00000000-0005-0000-0000-0000FC080000}"/>
    <cellStyle name="一般_Realtek Model-wip-Rob" xfId="1657" xr:uid="{00000000-0005-0000-0000-0000FD080000}"/>
    <cellStyle name="入力" xfId="1658" xr:uid="{00000000-0005-0000-0000-0000FE080000}"/>
    <cellStyle name="入力 2" xfId="2314" xr:uid="{00000000-0005-0000-0000-0000FF080000}"/>
    <cellStyle name="出力" xfId="1659" xr:uid="{00000000-0005-0000-0000-000000090000}"/>
    <cellStyle name="出力 2" xfId="2315" xr:uid="{00000000-0005-0000-0000-000001090000}"/>
    <cellStyle name="千位[0]_6日" xfId="2277" xr:uid="{00000000-0005-0000-0000-000002090000}"/>
    <cellStyle name="千位_6日" xfId="2278" xr:uid="{00000000-0005-0000-0000-000003090000}"/>
    <cellStyle name="千分位[0]_2030Growth" xfId="1660" xr:uid="{00000000-0005-0000-0000-000004090000}"/>
    <cellStyle name="千分位_2030Growth" xfId="1661" xr:uid="{00000000-0005-0000-0000-000005090000}"/>
    <cellStyle name="常规_Book2" xfId="2279" xr:uid="{00000000-0005-0000-0000-000006090000}"/>
    <cellStyle name="悪い" xfId="1662" xr:uid="{00000000-0005-0000-0000-000007090000}"/>
    <cellStyle name="桁区切り [0.00]_Book1" xfId="1663" xr:uid="{00000000-0005-0000-0000-000008090000}"/>
    <cellStyle name="桁区切り_Cap Spend Master File" xfId="1664" xr:uid="{00000000-0005-0000-0000-000009090000}"/>
    <cellStyle name="標準_2005CRTMonSellThruMain(K50112)_LIVE_2007Q4_QGTV_FLEX_History (K80310.2)" xfId="1665" xr:uid="{00000000-0005-0000-0000-00000A090000}"/>
    <cellStyle name="樣式 1" xfId="1666" xr:uid="{00000000-0005-0000-0000-00000B090000}"/>
    <cellStyle name="良い" xfId="1667" xr:uid="{00000000-0005-0000-0000-00000C090000}"/>
    <cellStyle name="見出し 1" xfId="1668" xr:uid="{00000000-0005-0000-0000-00000D090000}"/>
    <cellStyle name="見出し 2" xfId="1669" xr:uid="{00000000-0005-0000-0000-00000E090000}"/>
    <cellStyle name="見出し 3" xfId="1670" xr:uid="{00000000-0005-0000-0000-00000F090000}"/>
    <cellStyle name="見出し 4" xfId="1671" xr:uid="{00000000-0005-0000-0000-000010090000}"/>
    <cellStyle name="計算" xfId="1672" xr:uid="{00000000-0005-0000-0000-000011090000}"/>
    <cellStyle name="計算 2" xfId="2316" xr:uid="{00000000-0005-0000-0000-000012090000}"/>
    <cellStyle name="説明文" xfId="1673" xr:uid="{00000000-0005-0000-0000-000013090000}"/>
    <cellStyle name="警告文" xfId="1674" xr:uid="{00000000-0005-0000-0000-000014090000}"/>
    <cellStyle name="貨幣 [0]_2030Growth" xfId="1675" xr:uid="{00000000-0005-0000-0000-000015090000}"/>
    <cellStyle name="貨幣[0]_laroux" xfId="1676" xr:uid="{00000000-0005-0000-0000-000016090000}"/>
    <cellStyle name="貨幣_2030Growth" xfId="1677" xr:uid="{00000000-0005-0000-0000-000017090000}"/>
    <cellStyle name="通貨 [0.00]_Cap Spend Master File" xfId="1678" xr:uid="{00000000-0005-0000-0000-000018090000}"/>
    <cellStyle name="通貨_Cap Spend Master File" xfId="1679" xr:uid="{00000000-0005-0000-0000-000019090000}"/>
    <cellStyle name="集計" xfId="1680" xr:uid="{00000000-0005-0000-0000-00001A090000}"/>
    <cellStyle name="集計 2" xfId="2317" xr:uid="{00000000-0005-0000-0000-00001B090000}"/>
  </cellStyles>
  <dxfs count="30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5E76AA"/>
      <rgbColor rgb="00CFD6E6"/>
      <rgbColor rgb="009EADCC"/>
      <rgbColor rgb="00EFF1F6"/>
      <rgbColor rgb="00BFC8DD"/>
      <rgbColor rgb="008E9FC4"/>
      <rgbColor rgb="00DFE4EE"/>
      <rgbColor rgb="00AEBAD5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0000FF"/>
      <color rgb="FF00FF99"/>
      <color rgb="FF00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89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7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7:$R$7</c:f>
              <c:numCache>
                <c:formatCode>#,##0.00</c:formatCode>
                <c:ptCount val="9"/>
                <c:pt idx="0">
                  <c:v>5957.8625229999998</c:v>
                </c:pt>
                <c:pt idx="1">
                  <c:v>7731.9322229999998</c:v>
                </c:pt>
                <c:pt idx="2">
                  <c:v>8643.5654529999993</c:v>
                </c:pt>
                <c:pt idx="3">
                  <c:v>6817.9848849999998</c:v>
                </c:pt>
                <c:pt idx="4">
                  <c:v>7906.3500180000001</c:v>
                </c:pt>
                <c:pt idx="5">
                  <c:v>12106.089</c:v>
                </c:pt>
                <c:pt idx="6">
                  <c:v>10395.811</c:v>
                </c:pt>
                <c:pt idx="7">
                  <c:v>10162.209999999999</c:v>
                </c:pt>
                <c:pt idx="8">
                  <c:v>14165.102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19-42BF-B888-6F74E5133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0946688"/>
        <c:axId val="700960768"/>
      </c:barChart>
      <c:lineChart>
        <c:grouping val="standard"/>
        <c:varyColors val="0"/>
        <c:ser>
          <c:idx val="1"/>
          <c:order val="1"/>
          <c:tx>
            <c:strRef>
              <c:f>Graph_old!$F$9</c:f>
              <c:strCache>
                <c:ptCount val="1"/>
                <c:pt idx="0">
                  <c:v>OPM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9:$R$9</c:f>
              <c:numCache>
                <c:formatCode>0%</c:formatCode>
                <c:ptCount val="9"/>
                <c:pt idx="0">
                  <c:v>0.27084640553059641</c:v>
                </c:pt>
                <c:pt idx="1">
                  <c:v>0.26825469509809502</c:v>
                </c:pt>
                <c:pt idx="2">
                  <c:v>5.9433205867805414E-2</c:v>
                </c:pt>
                <c:pt idx="3">
                  <c:v>-0.28162576148040258</c:v>
                </c:pt>
                <c:pt idx="4">
                  <c:v>2.4280385457632534E-2</c:v>
                </c:pt>
                <c:pt idx="5">
                  <c:v>0.24576632469825721</c:v>
                </c:pt>
                <c:pt idx="6">
                  <c:v>3.551613241141071E-2</c:v>
                </c:pt>
                <c:pt idx="7">
                  <c:v>-2.2372003727535644E-2</c:v>
                </c:pt>
                <c:pt idx="8">
                  <c:v>0.238599411426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219-42BF-B888-6F74E5133C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0962688"/>
        <c:axId val="700964224"/>
      </c:lineChart>
      <c:catAx>
        <c:axId val="700946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0960768"/>
        <c:crosses val="autoZero"/>
        <c:auto val="1"/>
        <c:lblAlgn val="ctr"/>
        <c:lblOffset val="100"/>
        <c:noMultiLvlLbl val="0"/>
      </c:catAx>
      <c:valAx>
        <c:axId val="70096076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612394088403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0946688"/>
        <c:crosses val="autoZero"/>
        <c:crossBetween val="between"/>
      </c:valAx>
      <c:catAx>
        <c:axId val="7009626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0964224"/>
        <c:crosses val="autoZero"/>
        <c:auto val="1"/>
        <c:lblAlgn val="ctr"/>
        <c:lblOffset val="100"/>
        <c:noMultiLvlLbl val="0"/>
      </c:catAx>
      <c:valAx>
        <c:axId val="700964224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0962688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28-46DD-81BD-E95133898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417536"/>
        <c:axId val="702419328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28-46DD-81BD-E95133898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421248"/>
        <c:axId val="702423040"/>
      </c:lineChart>
      <c:catAx>
        <c:axId val="702417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19328"/>
        <c:crosses val="autoZero"/>
        <c:auto val="1"/>
        <c:lblAlgn val="ctr"/>
        <c:lblOffset val="100"/>
        <c:noMultiLvlLbl val="0"/>
      </c:catAx>
      <c:valAx>
        <c:axId val="70241932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17536"/>
        <c:crosses val="autoZero"/>
        <c:crossBetween val="between"/>
      </c:valAx>
      <c:catAx>
        <c:axId val="7024212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423040"/>
        <c:crosses val="autoZero"/>
        <c:auto val="1"/>
        <c:lblAlgn val="ctr"/>
        <c:lblOffset val="100"/>
        <c:noMultiLvlLbl val="0"/>
      </c:catAx>
      <c:valAx>
        <c:axId val="702423040"/>
        <c:scaling>
          <c:orientation val="minMax"/>
          <c:max val="0.60000000000000064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21248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EF-41C9-A601-0BF10CB83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454400"/>
        <c:axId val="702456192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EF-41C9-A601-0BF10CB83C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458112"/>
        <c:axId val="702468096"/>
      </c:lineChart>
      <c:catAx>
        <c:axId val="7024544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56192"/>
        <c:crosses val="autoZero"/>
        <c:auto val="1"/>
        <c:lblAlgn val="ctr"/>
        <c:lblOffset val="100"/>
        <c:noMultiLvlLbl val="0"/>
      </c:catAx>
      <c:valAx>
        <c:axId val="70245619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K wafer/m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54400"/>
        <c:crosses val="autoZero"/>
        <c:crossBetween val="between"/>
      </c:valAx>
      <c:catAx>
        <c:axId val="7024581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468096"/>
        <c:crosses val="autoZero"/>
        <c:auto val="1"/>
        <c:lblAlgn val="ctr"/>
        <c:lblOffset val="100"/>
        <c:noMultiLvlLbl val="0"/>
      </c:catAx>
      <c:valAx>
        <c:axId val="702468096"/>
        <c:scaling>
          <c:orientation val="minMax"/>
          <c:min val="-0.1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458112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5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00-451F-B9CE-E59BDFB20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175488"/>
        <c:axId val="702177280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00-451F-B9CE-E59BDFB206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179200"/>
        <c:axId val="702180736"/>
      </c:lineChart>
      <c:catAx>
        <c:axId val="70217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177280"/>
        <c:crosses val="autoZero"/>
        <c:auto val="1"/>
        <c:lblAlgn val="ctr"/>
        <c:lblOffset val="100"/>
        <c:noMultiLvlLbl val="0"/>
      </c:catAx>
      <c:valAx>
        <c:axId val="702177280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n, 1G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612394088403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175488"/>
        <c:crosses val="autoZero"/>
        <c:crossBetween val="between"/>
      </c:valAx>
      <c:catAx>
        <c:axId val="702179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180736"/>
        <c:crosses val="autoZero"/>
        <c:auto val="1"/>
        <c:lblAlgn val="ctr"/>
        <c:lblOffset val="100"/>
        <c:noMultiLvlLbl val="0"/>
      </c:catAx>
      <c:valAx>
        <c:axId val="702180736"/>
        <c:scaling>
          <c:orientation val="minMax"/>
          <c:min val="-0.1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17920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5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CE-4CC7-95BA-D1A0C34B5976}"/>
            </c:ext>
          </c:extLst>
        </c:ser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CE-4CC7-95BA-D1A0C34B5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198528"/>
        <c:axId val="702200064"/>
      </c:barChart>
      <c:catAx>
        <c:axId val="702198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200064"/>
        <c:crosses val="autoZero"/>
        <c:auto val="1"/>
        <c:lblAlgn val="ctr"/>
        <c:lblOffset val="100"/>
        <c:noMultiLvlLbl val="0"/>
      </c:catAx>
      <c:valAx>
        <c:axId val="70220006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. 1Gb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198528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4"/>
          <c:w val="0.7886838007593121"/>
          <c:h val="0.728968512098534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15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Graph_old!$J$14:$AK$14</c:f>
              <c:strCache>
                <c:ptCount val="24"/>
                <c:pt idx="0">
                  <c:v>1Q06</c:v>
                </c:pt>
                <c:pt idx="1">
                  <c:v>2Q06</c:v>
                </c:pt>
                <c:pt idx="2">
                  <c:v>3Q06</c:v>
                </c:pt>
                <c:pt idx="3">
                  <c:v>4Q06</c:v>
                </c:pt>
                <c:pt idx="4">
                  <c:v>1Q07</c:v>
                </c:pt>
                <c:pt idx="5">
                  <c:v>2Q07</c:v>
                </c:pt>
                <c:pt idx="6">
                  <c:v>3Q07</c:v>
                </c:pt>
                <c:pt idx="7">
                  <c:v>4Q07</c:v>
                </c:pt>
                <c:pt idx="8">
                  <c:v>1Q08</c:v>
                </c:pt>
                <c:pt idx="9">
                  <c:v>2Q08</c:v>
                </c:pt>
                <c:pt idx="10">
                  <c:v>3Q08</c:v>
                </c:pt>
                <c:pt idx="11">
                  <c:v>4Q08</c:v>
                </c:pt>
                <c:pt idx="12">
                  <c:v>1Q09</c:v>
                </c:pt>
                <c:pt idx="13">
                  <c:v>2Q09</c:v>
                </c:pt>
                <c:pt idx="14">
                  <c:v>3Q09</c:v>
                </c:pt>
                <c:pt idx="15">
                  <c:v>4Q09</c:v>
                </c:pt>
                <c:pt idx="16">
                  <c:v>1Q10</c:v>
                </c:pt>
                <c:pt idx="17">
                  <c:v>2Q10</c:v>
                </c:pt>
                <c:pt idx="18">
                  <c:v>3Q10</c:v>
                </c:pt>
                <c:pt idx="19">
                  <c:v>4Q10</c:v>
                </c:pt>
                <c:pt idx="20">
                  <c:v>1Q11</c:v>
                </c:pt>
                <c:pt idx="21">
                  <c:v>2Q11E</c:v>
                </c:pt>
                <c:pt idx="22">
                  <c:v>3Q11E</c:v>
                </c:pt>
                <c:pt idx="23">
                  <c:v>4Q11E</c:v>
                </c:pt>
              </c:strCache>
            </c:strRef>
          </c:cat>
          <c:val>
            <c:numRef>
              <c:f>Graph_old!$J$15:$AK$15</c:f>
              <c:numCache>
                <c:formatCode>General</c:formatCode>
                <c:ptCount val="24"/>
                <c:pt idx="0">
                  <c:v>1445.6</c:v>
                </c:pt>
                <c:pt idx="1">
                  <c:v>1669.5737694152799</c:v>
                </c:pt>
                <c:pt idx="2">
                  <c:v>1965.7263162377621</c:v>
                </c:pt>
                <c:pt idx="3">
                  <c:v>2611.5068767263001</c:v>
                </c:pt>
                <c:pt idx="4">
                  <c:v>2449.50817906563</c:v>
                </c:pt>
                <c:pt idx="5">
                  <c:v>1868.4118301180199</c:v>
                </c:pt>
                <c:pt idx="6">
                  <c:v>2437.1606510737602</c:v>
                </c:pt>
                <c:pt idx="7">
                  <c:v>1849.7523475867524</c:v>
                </c:pt>
                <c:pt idx="8">
                  <c:v>1604.2471508835799</c:v>
                </c:pt>
                <c:pt idx="9">
                  <c:v>1863.94365985372</c:v>
                </c:pt>
                <c:pt idx="10">
                  <c:v>1838.59018253355</c:v>
                </c:pt>
                <c:pt idx="11">
                  <c:v>1511.2038917291497</c:v>
                </c:pt>
                <c:pt idx="12">
                  <c:v>1313</c:v>
                </c:pt>
                <c:pt idx="13">
                  <c:v>1676</c:v>
                </c:pt>
                <c:pt idx="14">
                  <c:v>2118</c:v>
                </c:pt>
                <c:pt idx="15">
                  <c:v>2799.3500180000001</c:v>
                </c:pt>
                <c:pt idx="16">
                  <c:v>2823.913</c:v>
                </c:pt>
                <c:pt idx="17">
                  <c:v>3279.9160000000002</c:v>
                </c:pt>
                <c:pt idx="18">
                  <c:v>3251.5920000000001</c:v>
                </c:pt>
                <c:pt idx="19">
                  <c:v>2750.6680000000001</c:v>
                </c:pt>
                <c:pt idx="20">
                  <c:v>2793.1849999999999</c:v>
                </c:pt>
                <c:pt idx="21">
                  <c:v>2758.3620000000001</c:v>
                </c:pt>
                <c:pt idx="22">
                  <c:v>2291.105</c:v>
                </c:pt>
                <c:pt idx="23">
                  <c:v>2553.159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9-4A20-81F2-FB71C1F9D786}"/>
            </c:ext>
          </c:extLst>
        </c:ser>
        <c:ser>
          <c:idx val="2"/>
          <c:order val="2"/>
          <c:tx>
            <c:strRef>
              <c:f>Graph_old!$F$16</c:f>
              <c:strCache>
                <c:ptCount val="1"/>
                <c:pt idx="0">
                  <c:v>OP</c:v>
                </c:pt>
              </c:strCache>
            </c:strRef>
          </c:tx>
          <c:invertIfNegative val="0"/>
          <c:cat>
            <c:strRef>
              <c:f>Graph_old!$J$14:$AK$14</c:f>
              <c:strCache>
                <c:ptCount val="24"/>
                <c:pt idx="0">
                  <c:v>1Q06</c:v>
                </c:pt>
                <c:pt idx="1">
                  <c:v>2Q06</c:v>
                </c:pt>
                <c:pt idx="2">
                  <c:v>3Q06</c:v>
                </c:pt>
                <c:pt idx="3">
                  <c:v>4Q06</c:v>
                </c:pt>
                <c:pt idx="4">
                  <c:v>1Q07</c:v>
                </c:pt>
                <c:pt idx="5">
                  <c:v>2Q07</c:v>
                </c:pt>
                <c:pt idx="6">
                  <c:v>3Q07</c:v>
                </c:pt>
                <c:pt idx="7">
                  <c:v>4Q07</c:v>
                </c:pt>
                <c:pt idx="8">
                  <c:v>1Q08</c:v>
                </c:pt>
                <c:pt idx="9">
                  <c:v>2Q08</c:v>
                </c:pt>
                <c:pt idx="10">
                  <c:v>3Q08</c:v>
                </c:pt>
                <c:pt idx="11">
                  <c:v>4Q08</c:v>
                </c:pt>
                <c:pt idx="12">
                  <c:v>1Q09</c:v>
                </c:pt>
                <c:pt idx="13">
                  <c:v>2Q09</c:v>
                </c:pt>
                <c:pt idx="14">
                  <c:v>3Q09</c:v>
                </c:pt>
                <c:pt idx="15">
                  <c:v>4Q09</c:v>
                </c:pt>
                <c:pt idx="16">
                  <c:v>1Q10</c:v>
                </c:pt>
                <c:pt idx="17">
                  <c:v>2Q10</c:v>
                </c:pt>
                <c:pt idx="18">
                  <c:v>3Q10</c:v>
                </c:pt>
                <c:pt idx="19">
                  <c:v>4Q10</c:v>
                </c:pt>
                <c:pt idx="20">
                  <c:v>1Q11</c:v>
                </c:pt>
                <c:pt idx="21">
                  <c:v>2Q11E</c:v>
                </c:pt>
                <c:pt idx="22">
                  <c:v>3Q11E</c:v>
                </c:pt>
                <c:pt idx="23">
                  <c:v>4Q11E</c:v>
                </c:pt>
              </c:strCache>
            </c:strRef>
          </c:cat>
          <c:val>
            <c:numRef>
              <c:f>Graph_old!$J$16:$AK$16</c:f>
              <c:numCache>
                <c:formatCode>General</c:formatCode>
                <c:ptCount val="24"/>
                <c:pt idx="0">
                  <c:v>360</c:v>
                </c:pt>
                <c:pt idx="1">
                  <c:v>387</c:v>
                </c:pt>
                <c:pt idx="2">
                  <c:v>452.9</c:v>
                </c:pt>
                <c:pt idx="3">
                  <c:v>857.60000000000025</c:v>
                </c:pt>
                <c:pt idx="4">
                  <c:v>446</c:v>
                </c:pt>
                <c:pt idx="5">
                  <c:v>109</c:v>
                </c:pt>
                <c:pt idx="6">
                  <c:v>254</c:v>
                </c:pt>
                <c:pt idx="7">
                  <c:v>-318</c:v>
                </c:pt>
                <c:pt idx="8">
                  <c:v>-482</c:v>
                </c:pt>
                <c:pt idx="9">
                  <c:v>-172.22672135660804</c:v>
                </c:pt>
                <c:pt idx="10">
                  <c:v>-464.59223890492399</c:v>
                </c:pt>
                <c:pt idx="11">
                  <c:v>-801.30122473846814</c:v>
                </c:pt>
                <c:pt idx="12">
                  <c:v>-514</c:v>
                </c:pt>
                <c:pt idx="13">
                  <c:v>-211</c:v>
                </c:pt>
                <c:pt idx="14">
                  <c:v>209</c:v>
                </c:pt>
                <c:pt idx="15">
                  <c:v>707.96922599999971</c:v>
                </c:pt>
                <c:pt idx="16">
                  <c:v>741.76199999999994</c:v>
                </c:pt>
                <c:pt idx="17">
                  <c:v>1015.962</c:v>
                </c:pt>
                <c:pt idx="18">
                  <c:v>923.86099999999999</c:v>
                </c:pt>
                <c:pt idx="19">
                  <c:v>293.68400000000003</c:v>
                </c:pt>
                <c:pt idx="20">
                  <c:v>332.33700000000005</c:v>
                </c:pt>
                <c:pt idx="21">
                  <c:v>437.14800000000002</c:v>
                </c:pt>
                <c:pt idx="22">
                  <c:v>-291.82600000000008</c:v>
                </c:pt>
                <c:pt idx="23">
                  <c:v>-108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59-4A20-81F2-FB71C1F9D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274944"/>
        <c:axId val="702743680"/>
      </c:barChart>
      <c:lineChart>
        <c:grouping val="standard"/>
        <c:varyColors val="0"/>
        <c:ser>
          <c:idx val="1"/>
          <c:order val="1"/>
          <c:tx>
            <c:strRef>
              <c:f>Graph_old!$F$17</c:f>
              <c:strCache>
                <c:ptCount val="1"/>
                <c:pt idx="0">
                  <c:v>OPM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14:$AK$14</c:f>
              <c:strCache>
                <c:ptCount val="24"/>
                <c:pt idx="0">
                  <c:v>1Q06</c:v>
                </c:pt>
                <c:pt idx="1">
                  <c:v>2Q06</c:v>
                </c:pt>
                <c:pt idx="2">
                  <c:v>3Q06</c:v>
                </c:pt>
                <c:pt idx="3">
                  <c:v>4Q06</c:v>
                </c:pt>
                <c:pt idx="4">
                  <c:v>1Q07</c:v>
                </c:pt>
                <c:pt idx="5">
                  <c:v>2Q07</c:v>
                </c:pt>
                <c:pt idx="6">
                  <c:v>3Q07</c:v>
                </c:pt>
                <c:pt idx="7">
                  <c:v>4Q07</c:v>
                </c:pt>
                <c:pt idx="8">
                  <c:v>1Q08</c:v>
                </c:pt>
                <c:pt idx="9">
                  <c:v>2Q08</c:v>
                </c:pt>
                <c:pt idx="10">
                  <c:v>3Q08</c:v>
                </c:pt>
                <c:pt idx="11">
                  <c:v>4Q08</c:v>
                </c:pt>
                <c:pt idx="12">
                  <c:v>1Q09</c:v>
                </c:pt>
                <c:pt idx="13">
                  <c:v>2Q09</c:v>
                </c:pt>
                <c:pt idx="14">
                  <c:v>3Q09</c:v>
                </c:pt>
                <c:pt idx="15">
                  <c:v>4Q09</c:v>
                </c:pt>
                <c:pt idx="16">
                  <c:v>1Q10</c:v>
                </c:pt>
                <c:pt idx="17">
                  <c:v>2Q10</c:v>
                </c:pt>
                <c:pt idx="18">
                  <c:v>3Q10</c:v>
                </c:pt>
                <c:pt idx="19">
                  <c:v>4Q10</c:v>
                </c:pt>
                <c:pt idx="20">
                  <c:v>1Q11</c:v>
                </c:pt>
                <c:pt idx="21">
                  <c:v>2Q11E</c:v>
                </c:pt>
                <c:pt idx="22">
                  <c:v>3Q11E</c:v>
                </c:pt>
                <c:pt idx="23">
                  <c:v>4Q11E</c:v>
                </c:pt>
              </c:strCache>
            </c:strRef>
          </c:cat>
          <c:val>
            <c:numRef>
              <c:f>Graph_old!$J$17:$AK$17</c:f>
              <c:numCache>
                <c:formatCode>0%</c:formatCode>
                <c:ptCount val="24"/>
                <c:pt idx="0">
                  <c:v>0.24903154399557278</c:v>
                </c:pt>
                <c:pt idx="1">
                  <c:v>0.23179568767155201</c:v>
                </c:pt>
                <c:pt idx="2">
                  <c:v>0.23039829922347135</c:v>
                </c:pt>
                <c:pt idx="3">
                  <c:v>0.32839277876038359</c:v>
                </c:pt>
                <c:pt idx="4">
                  <c:v>0.18207736712686856</c:v>
                </c:pt>
                <c:pt idx="5">
                  <c:v>5.8338316126544179E-2</c:v>
                </c:pt>
                <c:pt idx="6">
                  <c:v>0.10421963767062016</c:v>
                </c:pt>
                <c:pt idx="7">
                  <c:v>-0.17191490548173827</c:v>
                </c:pt>
                <c:pt idx="8">
                  <c:v>-0.30045245817299798</c:v>
                </c:pt>
                <c:pt idx="9">
                  <c:v>-9.2399102540537181E-2</c:v>
                </c:pt>
                <c:pt idx="10">
                  <c:v>-0.25268939392721157</c:v>
                </c:pt>
                <c:pt idx="11">
                  <c:v>-0.53024031311989495</c:v>
                </c:pt>
                <c:pt idx="12">
                  <c:v>-0.39146991622239147</c:v>
                </c:pt>
                <c:pt idx="13">
                  <c:v>-0.12589498806682578</c:v>
                </c:pt>
                <c:pt idx="14">
                  <c:v>9.8677998111425871E-2</c:v>
                </c:pt>
                <c:pt idx="15">
                  <c:v>0.252904860573959</c:v>
                </c:pt>
                <c:pt idx="16">
                  <c:v>0.26267168995645401</c:v>
                </c:pt>
                <c:pt idx="17">
                  <c:v>0.30975244487968595</c:v>
                </c:pt>
                <c:pt idx="18">
                  <c:v>0.28412574517344119</c:v>
                </c:pt>
                <c:pt idx="19">
                  <c:v>0.10676824684040387</c:v>
                </c:pt>
                <c:pt idx="20">
                  <c:v>0.11898137788939868</c:v>
                </c:pt>
                <c:pt idx="21">
                  <c:v>0.15848101155685876</c:v>
                </c:pt>
                <c:pt idx="22">
                  <c:v>-0.12737347262565446</c:v>
                </c:pt>
                <c:pt idx="23">
                  <c:v>-4.24728738006524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59-4A20-81F2-FB71C1F9D7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745600"/>
        <c:axId val="702751488"/>
      </c:lineChart>
      <c:catAx>
        <c:axId val="702274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743680"/>
        <c:crosses val="autoZero"/>
        <c:auto val="1"/>
        <c:lblAlgn val="ctr"/>
        <c:lblOffset val="100"/>
        <c:noMultiLvlLbl val="0"/>
      </c:catAx>
      <c:valAx>
        <c:axId val="702743680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612394088403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274944"/>
        <c:crosses val="autoZero"/>
        <c:crossBetween val="between"/>
      </c:valAx>
      <c:catAx>
        <c:axId val="70274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751488"/>
        <c:crosses val="autoZero"/>
        <c:auto val="1"/>
        <c:lblAlgn val="ctr"/>
        <c:lblOffset val="100"/>
        <c:noMultiLvlLbl val="0"/>
      </c:catAx>
      <c:valAx>
        <c:axId val="70275148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74560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5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6E-4BC4-9228-7EA77A870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777216"/>
        <c:axId val="702778752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6E-4BC4-9228-7EA77A870E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793216"/>
        <c:axId val="702794752"/>
      </c:lineChart>
      <c:catAx>
        <c:axId val="702777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778752"/>
        <c:crosses val="autoZero"/>
        <c:auto val="1"/>
        <c:lblAlgn val="ctr"/>
        <c:lblOffset val="100"/>
        <c:noMultiLvlLbl val="0"/>
      </c:catAx>
      <c:valAx>
        <c:axId val="70277875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K wafer/m)</a:t>
                </a:r>
              </a:p>
            </c:rich>
          </c:tx>
          <c:layout>
            <c:manualLayout>
              <c:xMode val="edge"/>
              <c:yMode val="edge"/>
              <c:x val="2.7773393997392202E-3"/>
              <c:y val="7.315386252394140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777216"/>
        <c:crosses val="autoZero"/>
        <c:crossBetween val="between"/>
      </c:valAx>
      <c:catAx>
        <c:axId val="702793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794752"/>
        <c:crosses val="autoZero"/>
        <c:auto val="1"/>
        <c:lblAlgn val="ctr"/>
        <c:lblOffset val="100"/>
        <c:noMultiLvlLbl val="0"/>
      </c:catAx>
      <c:valAx>
        <c:axId val="702794752"/>
        <c:scaling>
          <c:orientation val="minMax"/>
          <c:min val="-0.1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793216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9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03-4BDA-A3D0-7B313CB90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21888"/>
        <c:axId val="702823424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03-4BDA-A3D0-7B313CB90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833792"/>
        <c:axId val="702835328"/>
      </c:lineChart>
      <c:catAx>
        <c:axId val="702821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823424"/>
        <c:crosses val="autoZero"/>
        <c:auto val="1"/>
        <c:lblAlgn val="ctr"/>
        <c:lblOffset val="100"/>
        <c:noMultiLvlLbl val="0"/>
      </c:catAx>
      <c:valAx>
        <c:axId val="70282342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n, 16G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821888"/>
        <c:crosses val="autoZero"/>
        <c:crossBetween val="between"/>
      </c:valAx>
      <c:catAx>
        <c:axId val="7028337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835328"/>
        <c:crosses val="autoZero"/>
        <c:auto val="1"/>
        <c:lblAlgn val="ctr"/>
        <c:lblOffset val="100"/>
        <c:noMultiLvlLbl val="0"/>
      </c:catAx>
      <c:valAx>
        <c:axId val="702835328"/>
        <c:scaling>
          <c:orientation val="minMax"/>
          <c:min val="-0.1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833792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.18072825096447384"/>
          <c:y val="0.90724391774260549"/>
          <c:w val="0.83576625686861905"/>
          <c:h val="0.98665394098464088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9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E-418C-AE2C-F7DAB69FA485}"/>
            </c:ext>
          </c:extLst>
        </c:ser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E-418C-AE2C-F7DAB69FA4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857600"/>
        <c:axId val="702859136"/>
      </c:barChart>
      <c:catAx>
        <c:axId val="7028576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859136"/>
        <c:crosses val="autoZero"/>
        <c:auto val="1"/>
        <c:lblAlgn val="ctr"/>
        <c:lblOffset val="100"/>
        <c:noMultiLvlLbl val="0"/>
      </c:catAx>
      <c:valAx>
        <c:axId val="70285913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, 16Gb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6123940884034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85760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8"/>
          <c:w val="0.7886838007593121"/>
          <c:h val="0.728968512098534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99</c:f>
              <c:strCache>
                <c:ptCount val="1"/>
                <c:pt idx="0">
                  <c:v>NAND sales</c:v>
                </c:pt>
              </c:strCache>
            </c:strRef>
          </c:tx>
          <c:invertIfNegative val="0"/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99:$Y$99</c:f>
              <c:numCache>
                <c:formatCode>General</c:formatCode>
                <c:ptCount val="16"/>
                <c:pt idx="0">
                  <c:v>250.12649999999991</c:v>
                </c:pt>
                <c:pt idx="1">
                  <c:v>369.55799999999999</c:v>
                </c:pt>
                <c:pt idx="2">
                  <c:v>403.47899999999993</c:v>
                </c:pt>
                <c:pt idx="3">
                  <c:v>505.28267824900001</c:v>
                </c:pt>
                <c:pt idx="4">
                  <c:v>424.84260000000012</c:v>
                </c:pt>
                <c:pt idx="5">
                  <c:v>526.60739999999987</c:v>
                </c:pt>
                <c:pt idx="6">
                  <c:v>586.29999999999995</c:v>
                </c:pt>
                <c:pt idx="7">
                  <c:v>574.33199999999999</c:v>
                </c:pt>
                <c:pt idx="8">
                  <c:v>642.43254999999999</c:v>
                </c:pt>
                <c:pt idx="9">
                  <c:v>682</c:v>
                </c:pt>
                <c:pt idx="10">
                  <c:v>685</c:v>
                </c:pt>
                <c:pt idx="11">
                  <c:v>750</c:v>
                </c:pt>
                <c:pt idx="12">
                  <c:v>630</c:v>
                </c:pt>
                <c:pt idx="13">
                  <c:v>568</c:v>
                </c:pt>
                <c:pt idx="14">
                  <c:v>605.87049999999999</c:v>
                </c:pt>
                <c:pt idx="15">
                  <c:v>733.96422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9D-4B58-8AEA-AE663903DCAA}"/>
            </c:ext>
          </c:extLst>
        </c:ser>
        <c:ser>
          <c:idx val="2"/>
          <c:order val="2"/>
          <c:tx>
            <c:strRef>
              <c:f>Graph_old!$F$100</c:f>
              <c:strCache>
                <c:ptCount val="1"/>
                <c:pt idx="0">
                  <c:v>NAND OP</c:v>
                </c:pt>
              </c:strCache>
            </c:strRef>
          </c:tx>
          <c:invertIfNegative val="0"/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100:$Y$100</c:f>
              <c:numCache>
                <c:formatCode>General</c:formatCode>
                <c:ptCount val="16"/>
                <c:pt idx="0">
                  <c:v>-105.05312999999995</c:v>
                </c:pt>
                <c:pt idx="1">
                  <c:v>-44.346959999999967</c:v>
                </c:pt>
                <c:pt idx="2">
                  <c:v>7.2011999999999716</c:v>
                </c:pt>
                <c:pt idx="3">
                  <c:v>33.592200215999981</c:v>
                </c:pt>
                <c:pt idx="4">
                  <c:v>4.9301163131276553</c:v>
                </c:pt>
                <c:pt idx="5">
                  <c:v>25.648797868131794</c:v>
                </c:pt>
                <c:pt idx="6">
                  <c:v>59.62484285714288</c:v>
                </c:pt>
                <c:pt idx="7">
                  <c:v>20.228287401223611</c:v>
                </c:pt>
                <c:pt idx="8">
                  <c:v>146.5</c:v>
                </c:pt>
                <c:pt idx="9">
                  <c:v>152.08600000000001</c:v>
                </c:pt>
                <c:pt idx="10">
                  <c:v>128.09500000000003</c:v>
                </c:pt>
                <c:pt idx="11">
                  <c:v>121.10000000000002</c:v>
                </c:pt>
                <c:pt idx="12">
                  <c:v>9.5</c:v>
                </c:pt>
                <c:pt idx="13">
                  <c:v>-62</c:v>
                </c:pt>
                <c:pt idx="14">
                  <c:v>-29.129500000000007</c:v>
                </c:pt>
                <c:pt idx="15">
                  <c:v>37.96422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9D-4B58-8AEA-AE663903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588800"/>
        <c:axId val="702590336"/>
      </c:barChart>
      <c:lineChart>
        <c:grouping val="standard"/>
        <c:varyColors val="0"/>
        <c:ser>
          <c:idx val="1"/>
          <c:order val="1"/>
          <c:tx>
            <c:strRef>
              <c:f>Graph_old!$F$101</c:f>
              <c:strCache>
                <c:ptCount val="1"/>
                <c:pt idx="0">
                  <c:v>OPM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101:$Y$101</c:f>
              <c:numCache>
                <c:formatCode>0%</c:formatCode>
                <c:ptCount val="16"/>
                <c:pt idx="0">
                  <c:v>-0.42</c:v>
                </c:pt>
                <c:pt idx="1">
                  <c:v>-0.11999999999999991</c:v>
                </c:pt>
                <c:pt idx="2">
                  <c:v>1.7847769028871325E-2</c:v>
                </c:pt>
                <c:pt idx="3">
                  <c:v>6.6481994459833757E-2</c:v>
                </c:pt>
                <c:pt idx="4">
                  <c:v>1.160457146512062E-2</c:v>
                </c:pt>
                <c:pt idx="5">
                  <c:v>4.8705730052657444E-2</c:v>
                </c:pt>
                <c:pt idx="6">
                  <c:v>0.10169681537974226</c:v>
                </c:pt>
                <c:pt idx="7">
                  <c:v>3.5220547351050631E-2</c:v>
                </c:pt>
                <c:pt idx="8">
                  <c:v>0.22803950391367936</c:v>
                </c:pt>
                <c:pt idx="9">
                  <c:v>0.22300000000000003</c:v>
                </c:pt>
                <c:pt idx="10">
                  <c:v>0.18700000000000003</c:v>
                </c:pt>
                <c:pt idx="11">
                  <c:v>0.1614666666666667</c:v>
                </c:pt>
                <c:pt idx="12">
                  <c:v>1.507936507936508E-2</c:v>
                </c:pt>
                <c:pt idx="13">
                  <c:v>-0.10915492957746478</c:v>
                </c:pt>
                <c:pt idx="14">
                  <c:v>-4.8078756103820876E-2</c:v>
                </c:pt>
                <c:pt idx="15">
                  <c:v>5.1724891984516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9D-4B58-8AEA-AE663903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608896"/>
        <c:axId val="702610432"/>
      </c:lineChart>
      <c:catAx>
        <c:axId val="702588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590336"/>
        <c:crosses val="autoZero"/>
        <c:auto val="1"/>
        <c:lblAlgn val="ctr"/>
        <c:lblOffset val="100"/>
        <c:noMultiLvlLbl val="0"/>
      </c:catAx>
      <c:valAx>
        <c:axId val="70259033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588800"/>
        <c:crosses val="autoZero"/>
        <c:crossBetween val="between"/>
      </c:valAx>
      <c:catAx>
        <c:axId val="7026088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610432"/>
        <c:crosses val="autoZero"/>
        <c:auto val="1"/>
        <c:lblAlgn val="ctr"/>
        <c:lblOffset val="100"/>
        <c:noMultiLvlLbl val="0"/>
      </c:catAx>
      <c:valAx>
        <c:axId val="70261043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608896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8"/>
          <c:w val="0.7886838007593121"/>
          <c:h val="0.7289685120985345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84</c:f>
              <c:strCache>
                <c:ptCount val="1"/>
                <c:pt idx="0">
                  <c:v>DRAM sales</c:v>
                </c:pt>
              </c:strCache>
            </c:strRef>
          </c:tx>
          <c:invertIfNegative val="0"/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84:$Y$84</c:f>
              <c:numCache>
                <c:formatCode>General</c:formatCode>
                <c:ptCount val="16"/>
                <c:pt idx="0">
                  <c:v>1050.4000000000001</c:v>
                </c:pt>
                <c:pt idx="1">
                  <c:v>1290.52</c:v>
                </c:pt>
                <c:pt idx="2">
                  <c:v>1694.4</c:v>
                </c:pt>
                <c:pt idx="3">
                  <c:v>2267.47351458</c:v>
                </c:pt>
                <c:pt idx="4">
                  <c:v>2369.64</c:v>
                </c:pt>
                <c:pt idx="5">
                  <c:v>2721.57</c:v>
                </c:pt>
                <c:pt idx="6">
                  <c:v>2632.5</c:v>
                </c:pt>
                <c:pt idx="7" formatCode="0%">
                  <c:v>2143.44</c:v>
                </c:pt>
                <c:pt idx="8" formatCode="0%">
                  <c:v>2122.8206</c:v>
                </c:pt>
                <c:pt idx="9" formatCode="0%">
                  <c:v>2024</c:v>
                </c:pt>
                <c:pt idx="10" formatCode="0%">
                  <c:v>1551</c:v>
                </c:pt>
                <c:pt idx="11" formatCode="0%">
                  <c:v>1736.1481200000003</c:v>
                </c:pt>
                <c:pt idx="12" formatCode="0%">
                  <c:v>1695.7561900000001</c:v>
                </c:pt>
                <c:pt idx="13" formatCode="0%">
                  <c:v>1973.9647500000001</c:v>
                </c:pt>
                <c:pt idx="14" formatCode="0%">
                  <c:v>1696.4373999999998</c:v>
                </c:pt>
                <c:pt idx="15" formatCode="0%">
                  <c:v>1875.68633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88-444B-B85C-9D85B9330645}"/>
            </c:ext>
          </c:extLst>
        </c:ser>
        <c:ser>
          <c:idx val="2"/>
          <c:order val="2"/>
          <c:tx>
            <c:strRef>
              <c:f>Graph_old!$F$85</c:f>
              <c:strCache>
                <c:ptCount val="1"/>
                <c:pt idx="0">
                  <c:v>DRAM OP</c:v>
                </c:pt>
              </c:strCache>
            </c:strRef>
          </c:tx>
          <c:invertIfNegative val="0"/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85:$Y$85</c:f>
              <c:numCache>
                <c:formatCode>General</c:formatCode>
                <c:ptCount val="16"/>
                <c:pt idx="0">
                  <c:v>-426.14093871525938</c:v>
                </c:pt>
                <c:pt idx="1">
                  <c:v>-161.31500000000005</c:v>
                </c:pt>
                <c:pt idx="2">
                  <c:v>203.32799999999997</c:v>
                </c:pt>
                <c:pt idx="3">
                  <c:v>674.57337058755002</c:v>
                </c:pt>
                <c:pt idx="4">
                  <c:v>733.39893312713957</c:v>
                </c:pt>
                <c:pt idx="5">
                  <c:v>932.71446128574689</c:v>
                </c:pt>
                <c:pt idx="6">
                  <c:v>876.29265714285702</c:v>
                </c:pt>
                <c:pt idx="7" formatCode="0%">
                  <c:v>317.81301112545702</c:v>
                </c:pt>
                <c:pt idx="8" formatCode="0%">
                  <c:v>178.31693039999982</c:v>
                </c:pt>
                <c:pt idx="9" formatCode="0%">
                  <c:v>125.48800000000006</c:v>
                </c:pt>
                <c:pt idx="10" formatCode="0%">
                  <c:v>-399</c:v>
                </c:pt>
                <c:pt idx="11" formatCode="0%">
                  <c:v>-325.45187999999962</c:v>
                </c:pt>
                <c:pt idx="12" formatCode="0%">
                  <c:v>-284.24380999999994</c:v>
                </c:pt>
                <c:pt idx="13" formatCode="0%">
                  <c:v>77.964750000000095</c:v>
                </c:pt>
                <c:pt idx="14" formatCode="0%">
                  <c:v>-41.562600000000202</c:v>
                </c:pt>
                <c:pt idx="15" formatCode="0%">
                  <c:v>30.686339999999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88-444B-B85C-9D85B9330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638720"/>
        <c:axId val="702644608"/>
      </c:barChart>
      <c:lineChart>
        <c:grouping val="standard"/>
        <c:varyColors val="0"/>
        <c:ser>
          <c:idx val="1"/>
          <c:order val="1"/>
          <c:tx>
            <c:strRef>
              <c:f>Graph_old!$F$86</c:f>
              <c:strCache>
                <c:ptCount val="1"/>
                <c:pt idx="0">
                  <c:v>OPM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V$14:$AK$14</c:f>
              <c:strCache>
                <c:ptCount val="12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</c:strCache>
            </c:strRef>
          </c:cat>
          <c:val>
            <c:numRef>
              <c:f>Graph_old!$J$86:$Y$86</c:f>
              <c:numCache>
                <c:formatCode>0%</c:formatCode>
                <c:ptCount val="16"/>
                <c:pt idx="0">
                  <c:v>-0.40569396298101612</c:v>
                </c:pt>
                <c:pt idx="1">
                  <c:v>-0.12500000000000006</c:v>
                </c:pt>
                <c:pt idx="2">
                  <c:v>0.11999999999999998</c:v>
                </c:pt>
                <c:pt idx="3">
                  <c:v>0.29749999999999999</c:v>
                </c:pt>
                <c:pt idx="4">
                  <c:v>0.30949803899627776</c:v>
                </c:pt>
                <c:pt idx="5">
                  <c:v>0.34271191308169435</c:v>
                </c:pt>
                <c:pt idx="6">
                  <c:v>0.33287470356803683</c:v>
                </c:pt>
                <c:pt idx="7">
                  <c:v>0.14827240843012029</c:v>
                </c:pt>
                <c:pt idx="8">
                  <c:v>8.3999999999999908E-2</c:v>
                </c:pt>
                <c:pt idx="9">
                  <c:v>6.2000000000000027E-2</c:v>
                </c:pt>
                <c:pt idx="10">
                  <c:v>-0.2572533849129594</c:v>
                </c:pt>
                <c:pt idx="11">
                  <c:v>-0.18745628685183818</c:v>
                </c:pt>
                <c:pt idx="12">
                  <c:v>-0.16762068254635115</c:v>
                </c:pt>
                <c:pt idx="13">
                  <c:v>3.9496525963799552E-2</c:v>
                </c:pt>
                <c:pt idx="14">
                  <c:v>-2.4499931444567427E-2</c:v>
                </c:pt>
                <c:pt idx="15">
                  <c:v>1.63600594329645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88-444B-B85C-9D85B93306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646528"/>
        <c:axId val="702652416"/>
      </c:lineChart>
      <c:catAx>
        <c:axId val="702638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644608"/>
        <c:crosses val="autoZero"/>
        <c:auto val="1"/>
        <c:lblAlgn val="ctr"/>
        <c:lblOffset val="100"/>
        <c:noMultiLvlLbl val="0"/>
      </c:catAx>
      <c:valAx>
        <c:axId val="70264460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638720"/>
        <c:crosses val="autoZero"/>
        <c:crossBetween val="between"/>
      </c:valAx>
      <c:catAx>
        <c:axId val="7026465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652416"/>
        <c:crosses val="autoZero"/>
        <c:auto val="1"/>
        <c:lblAlgn val="ctr"/>
        <c:lblOffset val="100"/>
        <c:noMultiLvlLbl val="0"/>
      </c:catAx>
      <c:valAx>
        <c:axId val="70265241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646528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1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11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11:$Q$11</c:f>
              <c:numCache>
                <c:formatCode>#,##0.00</c:formatCode>
                <c:ptCount val="8"/>
                <c:pt idx="0">
                  <c:v>5957.8625229999998</c:v>
                </c:pt>
                <c:pt idx="1">
                  <c:v>7731.9322229999998</c:v>
                </c:pt>
                <c:pt idx="2">
                  <c:v>8643.5654529999993</c:v>
                </c:pt>
                <c:pt idx="3">
                  <c:v>6817.9848849999998</c:v>
                </c:pt>
                <c:pt idx="4">
                  <c:v>7906.3500180000001</c:v>
                </c:pt>
                <c:pt idx="5">
                  <c:v>12106.089</c:v>
                </c:pt>
                <c:pt idx="6">
                  <c:v>10395.811</c:v>
                </c:pt>
                <c:pt idx="7">
                  <c:v>10162.2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24-405E-AED5-73B5C3966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98191232"/>
        <c:axId val="698209408"/>
      </c:barChart>
      <c:lineChart>
        <c:grouping val="standard"/>
        <c:varyColors val="0"/>
        <c:ser>
          <c:idx val="1"/>
          <c:order val="1"/>
          <c:tx>
            <c:strRef>
              <c:f>Graph_old!$F$12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12:$Q$12</c:f>
              <c:numCache>
                <c:formatCode>0%</c:formatCode>
                <c:ptCount val="8"/>
                <c:pt idx="0">
                  <c:v>-0.15436910468001386</c:v>
                </c:pt>
                <c:pt idx="1">
                  <c:v>0.29776949252375351</c:v>
                </c:pt>
                <c:pt idx="2">
                  <c:v>0.11790496912119663</c:v>
                </c:pt>
                <c:pt idx="3">
                  <c:v>-0.21120688886163042</c:v>
                </c:pt>
                <c:pt idx="4">
                  <c:v>0.15963149689499501</c:v>
                </c:pt>
                <c:pt idx="5">
                  <c:v>0.53118556254639104</c:v>
                </c:pt>
                <c:pt idx="6">
                  <c:v>-0.14127419681120801</c:v>
                </c:pt>
                <c:pt idx="7">
                  <c:v>-2.24706855482463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24-405E-AED5-73B5C3966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8211328"/>
        <c:axId val="698213120"/>
      </c:lineChart>
      <c:catAx>
        <c:axId val="698191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698209408"/>
        <c:crosses val="autoZero"/>
        <c:auto val="1"/>
        <c:lblAlgn val="ctr"/>
        <c:lblOffset val="100"/>
        <c:noMultiLvlLbl val="0"/>
      </c:catAx>
      <c:valAx>
        <c:axId val="69820940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)</a:t>
                </a:r>
              </a:p>
            </c:rich>
          </c:tx>
          <c:layout>
            <c:manualLayout>
              <c:xMode val="edge"/>
              <c:yMode val="edge"/>
              <c:x val="2.7776020597848152E-3"/>
              <c:y val="7.315612394088403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698191232"/>
        <c:crosses val="autoZero"/>
        <c:crossBetween val="between"/>
      </c:valAx>
      <c:catAx>
        <c:axId val="698211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98213120"/>
        <c:crosses val="autoZero"/>
        <c:auto val="1"/>
        <c:lblAlgn val="ctr"/>
        <c:lblOffset val="100"/>
        <c:noMultiLvlLbl val="0"/>
      </c:catAx>
      <c:valAx>
        <c:axId val="69821312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698211328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0.10667831030002645"/>
          <c:w val="0.7886838007593121"/>
          <c:h val="0.68448170593940849"/>
        </c:manualLayout>
      </c:layout>
      <c:barChart>
        <c:barDir val="col"/>
        <c:grouping val="clustered"/>
        <c:varyColors val="0"/>
        <c:ser>
          <c:idx val="3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13-4ABF-9C75-B6A2A6CA6F19}"/>
            </c:ext>
          </c:extLst>
        </c:ser>
        <c:ser>
          <c:idx val="2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13-4ABF-9C75-B6A2A6CA6F19}"/>
            </c:ext>
          </c:extLst>
        </c:ser>
        <c:ser>
          <c:idx val="0"/>
          <c:order val="2"/>
          <c:tx>
            <c:strRef>
              <c:f>Graph_old!$F$127</c:f>
              <c:strCache>
                <c:ptCount val="1"/>
                <c:pt idx="0">
                  <c:v>Net debt</c:v>
                </c:pt>
              </c:strCache>
            </c:strRef>
          </c:tx>
          <c:spPr>
            <a:solidFill>
              <a:schemeClr val="bg2"/>
            </a:solidFill>
          </c:spPr>
          <c:invertIfNegative val="0"/>
          <c:cat>
            <c:strRef>
              <c:f>Graph_old!$J$124:$Q$124</c:f>
              <c:strCache>
                <c:ptCount val="8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</c:strCache>
            </c:strRef>
          </c:cat>
          <c:val>
            <c:numRef>
              <c:f>Graph_old!$J$127:$Q$127</c:f>
              <c:numCache>
                <c:formatCode>#,##0.00</c:formatCode>
                <c:ptCount val="8"/>
                <c:pt idx="0">
                  <c:v>592.02425100000005</c:v>
                </c:pt>
                <c:pt idx="1">
                  <c:v>1234.1855810000002</c:v>
                </c:pt>
                <c:pt idx="2">
                  <c:v>3065.935426</c:v>
                </c:pt>
                <c:pt idx="3">
                  <c:v>7028.9798339999998</c:v>
                </c:pt>
                <c:pt idx="4">
                  <c:v>5436.5746260000005</c:v>
                </c:pt>
                <c:pt idx="5">
                  <c:v>3839.4029999999993</c:v>
                </c:pt>
                <c:pt idx="6">
                  <c:v>4900.5380000000005</c:v>
                </c:pt>
                <c:pt idx="7">
                  <c:v>4693.497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13-4ABF-9C75-B6A2A6CA6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165952"/>
        <c:axId val="703167488"/>
      </c:barChart>
      <c:lineChart>
        <c:grouping val="standard"/>
        <c:varyColors val="0"/>
        <c:ser>
          <c:idx val="1"/>
          <c:order val="3"/>
          <c:tx>
            <c:strRef>
              <c:f>Graph_old!$F$128</c:f>
              <c:strCache>
                <c:ptCount val="1"/>
                <c:pt idx="0">
                  <c:v>Net debt to equity (RHS)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ph_old!$J$124:$Q$124</c:f>
              <c:strCache>
                <c:ptCount val="8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</c:strCache>
            </c:strRef>
          </c:cat>
          <c:val>
            <c:numRef>
              <c:f>Graph_old!$J$128:$Q$128</c:f>
              <c:numCache>
                <c:formatCode>0%</c:formatCode>
                <c:ptCount val="8"/>
                <c:pt idx="0">
                  <c:v>9.42957532702655E-2</c:v>
                </c:pt>
                <c:pt idx="1">
                  <c:v>0.14065519457599099</c:v>
                </c:pt>
                <c:pt idx="2">
                  <c:v>0.32916333248108082</c:v>
                </c:pt>
                <c:pt idx="3">
                  <c:v>1.2719281955246291</c:v>
                </c:pt>
                <c:pt idx="4">
                  <c:v>0.91845225055430879</c:v>
                </c:pt>
                <c:pt idx="5">
                  <c:v>0.48131969800014418</c:v>
                </c:pt>
                <c:pt idx="6">
                  <c:v>0.6222691257227847</c:v>
                </c:pt>
                <c:pt idx="7">
                  <c:v>0.48190625294549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513-4ABF-9C75-B6A2A6CA6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173376"/>
        <c:axId val="703174912"/>
      </c:lineChart>
      <c:catAx>
        <c:axId val="703165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167488"/>
        <c:crosses val="autoZero"/>
        <c:auto val="1"/>
        <c:lblAlgn val="ctr"/>
        <c:lblOffset val="100"/>
        <c:noMultiLvlLbl val="0"/>
      </c:catAx>
      <c:valAx>
        <c:axId val="70316748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165952"/>
        <c:crosses val="autoZero"/>
        <c:crossBetween val="between"/>
      </c:valAx>
      <c:catAx>
        <c:axId val="703173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174912"/>
        <c:crosses val="autoZero"/>
        <c:auto val="1"/>
        <c:lblAlgn val="ctr"/>
        <c:lblOffset val="100"/>
        <c:noMultiLvlLbl val="0"/>
      </c:catAx>
      <c:valAx>
        <c:axId val="70317491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703173376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7.2068600120638426E-2"/>
          <c:y val="0.89745468685101226"/>
          <c:w val="0.97206849143858498"/>
          <c:h val="0.97686471009305664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9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CA-4ADF-980C-14651051DA46}"/>
            </c:ext>
          </c:extLst>
        </c:ser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CA-4ADF-980C-14651051D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201280"/>
        <c:axId val="703202816"/>
      </c:barChart>
      <c:catAx>
        <c:axId val="703201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02816"/>
        <c:crosses val="autoZero"/>
        <c:auto val="1"/>
        <c:lblAlgn val="ctr"/>
        <c:lblOffset val="100"/>
        <c:noMultiLvlLbl val="0"/>
      </c:catAx>
      <c:valAx>
        <c:axId val="70320281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. 1G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0128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907465402313"/>
          <c:y val="0.1155755004692240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131</c:f>
              <c:strCache>
                <c:ptCount val="1"/>
                <c:pt idx="0">
                  <c:v>FCF</c:v>
                </c:pt>
              </c:strCache>
            </c:strRef>
          </c:tx>
          <c:invertIfNegative val="0"/>
          <c:cat>
            <c:strRef>
              <c:f>Graph_old!$J$130:$W$130</c:f>
              <c:strCach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E</c:v>
                </c:pt>
                <c:pt idx="12">
                  <c:v>2012E</c:v>
                </c:pt>
                <c:pt idx="13">
                  <c:v>2013E</c:v>
                </c:pt>
              </c:strCache>
            </c:strRef>
          </c:cat>
          <c:val>
            <c:numRef>
              <c:f>Graph_old!$J$131:$W$131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17-471F-8CAE-FA131E1F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219200"/>
        <c:axId val="703220736"/>
      </c:barChart>
      <c:catAx>
        <c:axId val="703219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20736"/>
        <c:crosses val="autoZero"/>
        <c:auto val="1"/>
        <c:lblAlgn val="ctr"/>
        <c:lblOffset val="100"/>
        <c:noMultiLvlLbl val="0"/>
      </c:catAx>
      <c:valAx>
        <c:axId val="70322073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W bn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8156563589634491E-5"/>
              <c:y val="2.866813365501029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1920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2E-4D92-A8B2-B4A6D33E3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268736"/>
        <c:axId val="703270272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E-4D92-A8B2-B4A6D33E34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280640"/>
        <c:axId val="703282176"/>
      </c:lineChart>
      <c:catAx>
        <c:axId val="703268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70272"/>
        <c:crosses val="autoZero"/>
        <c:auto val="1"/>
        <c:lblAlgn val="ctr"/>
        <c:lblOffset val="100"/>
        <c:noMultiLvlLbl val="0"/>
      </c:catAx>
      <c:valAx>
        <c:axId val="70327027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bn)</a:t>
                </a:r>
              </a:p>
            </c:rich>
          </c:tx>
          <c:layout>
            <c:manualLayout>
              <c:xMode val="edge"/>
              <c:yMode val="edge"/>
              <c:x val="2.7772615379599926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268736"/>
        <c:crosses val="autoZero"/>
        <c:crossBetween val="between"/>
      </c:valAx>
      <c:catAx>
        <c:axId val="703280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282176"/>
        <c:crosses val="autoZero"/>
        <c:auto val="1"/>
        <c:lblAlgn val="ctr"/>
        <c:lblOffset val="100"/>
        <c:noMultiLvlLbl val="0"/>
      </c:catAx>
      <c:valAx>
        <c:axId val="70328217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70328064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8.4434907220488867E-2"/>
          <c:w val="0.82442254512000357"/>
          <c:h val="0.7156224702507626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6D-4539-90DD-3861D0792B80}"/>
            </c:ext>
          </c:extLst>
        </c:ser>
        <c:ser>
          <c:idx val="2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6D-4539-90DD-3861D0792B80}"/>
            </c:ext>
          </c:extLst>
        </c:ser>
        <c:ser>
          <c:idx val="3"/>
          <c:order val="2"/>
          <c:tx>
            <c:strRef>
              <c:f>Graph_old!$F$137</c:f>
              <c:strCache>
                <c:ptCount val="1"/>
                <c:pt idx="0">
                  <c:v>54nm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J$137:$U$137</c:f>
              <c:numCache>
                <c:formatCode>0%</c:formatCode>
                <c:ptCount val="12"/>
                <c:pt idx="0">
                  <c:v>0.59499999999999997</c:v>
                </c:pt>
                <c:pt idx="1">
                  <c:v>0.56499999999999995</c:v>
                </c:pt>
                <c:pt idx="2">
                  <c:v>0.51500000000000001</c:v>
                </c:pt>
                <c:pt idx="3">
                  <c:v>0.42499999999999999</c:v>
                </c:pt>
                <c:pt idx="4">
                  <c:v>0.32499999999999996</c:v>
                </c:pt>
                <c:pt idx="5">
                  <c:v>0.27500000000000002</c:v>
                </c:pt>
                <c:pt idx="6">
                  <c:v>0.17499999999999999</c:v>
                </c:pt>
                <c:pt idx="7">
                  <c:v>0.1</c:v>
                </c:pt>
                <c:pt idx="8">
                  <c:v>7.5000000000000011E-2</c:v>
                </c:pt>
                <c:pt idx="9">
                  <c:v>0.05</c:v>
                </c:pt>
                <c:pt idx="10">
                  <c:v>2.5000000000000001E-2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6D-4539-90DD-3861D0792B80}"/>
            </c:ext>
          </c:extLst>
        </c:ser>
        <c:ser>
          <c:idx val="4"/>
          <c:order val="3"/>
          <c:tx>
            <c:strRef>
              <c:f>Graph_old!$F$138</c:f>
              <c:strCache>
                <c:ptCount val="1"/>
                <c:pt idx="0">
                  <c:v>44nm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J$138:$U$138</c:f>
              <c:numCache>
                <c:formatCode>0%</c:formatCode>
                <c:ptCount val="12"/>
                <c:pt idx="0">
                  <c:v>0.01</c:v>
                </c:pt>
                <c:pt idx="1">
                  <c:v>6.0000000000000005E-2</c:v>
                </c:pt>
                <c:pt idx="2">
                  <c:v>0.2</c:v>
                </c:pt>
                <c:pt idx="3">
                  <c:v>0.4</c:v>
                </c:pt>
                <c:pt idx="4">
                  <c:v>0.52500000000000002</c:v>
                </c:pt>
                <c:pt idx="5">
                  <c:v>0.6100000000000001</c:v>
                </c:pt>
                <c:pt idx="6">
                  <c:v>0.65</c:v>
                </c:pt>
                <c:pt idx="7">
                  <c:v>0.54</c:v>
                </c:pt>
                <c:pt idx="8">
                  <c:v>0.4</c:v>
                </c:pt>
                <c:pt idx="9">
                  <c:v>0.3</c:v>
                </c:pt>
                <c:pt idx="10">
                  <c:v>0.22500000000000001</c:v>
                </c:pt>
                <c:pt idx="11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6D-4539-90DD-3861D0792B80}"/>
            </c:ext>
          </c:extLst>
        </c:ser>
        <c:ser>
          <c:idx val="5"/>
          <c:order val="4"/>
          <c:tx>
            <c:strRef>
              <c:f>Graph_old!$F$139</c:f>
              <c:strCache>
                <c:ptCount val="1"/>
                <c:pt idx="0">
                  <c:v>38nm 6F2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J$139:$U$139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1</c:v>
                </c:pt>
                <c:pt idx="5">
                  <c:v>2.5000000000000001E-2</c:v>
                </c:pt>
                <c:pt idx="6">
                  <c:v>0.125</c:v>
                </c:pt>
                <c:pt idx="7">
                  <c:v>0.33500000000000002</c:v>
                </c:pt>
                <c:pt idx="8">
                  <c:v>0.52500000000000002</c:v>
                </c:pt>
                <c:pt idx="9">
                  <c:v>0.64999999999999991</c:v>
                </c:pt>
                <c:pt idx="10">
                  <c:v>0.71</c:v>
                </c:pt>
                <c:pt idx="11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6D-4539-90DD-3861D0792B80}"/>
            </c:ext>
          </c:extLst>
        </c:ser>
        <c:ser>
          <c:idx val="1"/>
          <c:order val="5"/>
          <c:tx>
            <c:strRef>
              <c:f>Graph_old!$F$140</c:f>
              <c:strCache>
                <c:ptCount val="1"/>
                <c:pt idx="0">
                  <c:v>28nm 6F2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0:$U$140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0000000000000036E-2</c:v>
                </c:pt>
                <c:pt idx="11">
                  <c:v>0.14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F6D-4539-90DD-3861D0792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3327232"/>
        <c:axId val="703402752"/>
      </c:barChart>
      <c:catAx>
        <c:axId val="7033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402752"/>
        <c:crosses val="autoZero"/>
        <c:auto val="1"/>
        <c:lblAlgn val="ctr"/>
        <c:lblOffset val="100"/>
        <c:noMultiLvlLbl val="0"/>
      </c:catAx>
      <c:valAx>
        <c:axId val="70340275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327232"/>
        <c:crosses val="autoZero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6.6570410507418382E-2"/>
          <c:y val="0.90635205834170052"/>
          <c:w val="0.9361059909091406"/>
          <c:h val="0.98576194754179225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8.4434907220488867E-2"/>
          <c:w val="0.82442254512000357"/>
          <c:h val="0.71562247025076264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A5-4B22-8D07-079C2669B411}"/>
            </c:ext>
          </c:extLst>
        </c:ser>
        <c:ser>
          <c:idx val="2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A5-4B22-8D07-079C2669B411}"/>
            </c:ext>
          </c:extLst>
        </c:ser>
        <c:ser>
          <c:idx val="3"/>
          <c:order val="2"/>
          <c:tx>
            <c:strRef>
              <c:f>Graph_old!$F$145</c:f>
              <c:strCache>
                <c:ptCount val="1"/>
                <c:pt idx="0">
                  <c:v>48nm</c:v>
                </c:pt>
              </c:strCache>
            </c:strRef>
          </c:tx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5:$U$145</c:f>
              <c:numCache>
                <c:formatCode>0%</c:formatCode>
                <c:ptCount val="12"/>
                <c:pt idx="0">
                  <c:v>0.15000000000000002</c:v>
                </c:pt>
                <c:pt idx="1">
                  <c:v>7.5000000000000011E-2</c:v>
                </c:pt>
                <c:pt idx="2">
                  <c:v>0.05</c:v>
                </c:pt>
                <c:pt idx="3">
                  <c:v>0.05</c:v>
                </c:pt>
                <c:pt idx="4">
                  <c:v>2.5000000000000001E-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A5-4B22-8D07-079C2669B411}"/>
            </c:ext>
          </c:extLst>
        </c:ser>
        <c:ser>
          <c:idx val="4"/>
          <c:order val="3"/>
          <c:tx>
            <c:strRef>
              <c:f>Graph_old!$F$146</c:f>
              <c:strCache>
                <c:ptCount val="1"/>
                <c:pt idx="0">
                  <c:v>41nm</c:v>
                </c:pt>
              </c:strCache>
            </c:strRef>
          </c:tx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6:$U$146</c:f>
              <c:numCache>
                <c:formatCode>0%</c:formatCode>
                <c:ptCount val="12"/>
                <c:pt idx="0">
                  <c:v>0.64</c:v>
                </c:pt>
                <c:pt idx="1">
                  <c:v>0.6</c:v>
                </c:pt>
                <c:pt idx="2">
                  <c:v>0.44999999999999996</c:v>
                </c:pt>
                <c:pt idx="3">
                  <c:v>0.2</c:v>
                </c:pt>
                <c:pt idx="4">
                  <c:v>0.1</c:v>
                </c:pt>
                <c:pt idx="5">
                  <c:v>7.5000000000000011E-2</c:v>
                </c:pt>
                <c:pt idx="6">
                  <c:v>0.05</c:v>
                </c:pt>
                <c:pt idx="7">
                  <c:v>2.500000000000000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A5-4B22-8D07-079C2669B411}"/>
            </c:ext>
          </c:extLst>
        </c:ser>
        <c:ser>
          <c:idx val="5"/>
          <c:order val="4"/>
          <c:tx>
            <c:strRef>
              <c:f>Graph_old!$F$147</c:f>
              <c:strCache>
                <c:ptCount val="1"/>
                <c:pt idx="0">
                  <c:v>32nm</c:v>
                </c:pt>
              </c:strCache>
            </c:strRef>
          </c:tx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7:$U$147</c:f>
              <c:numCache>
                <c:formatCode>0%</c:formatCode>
                <c:ptCount val="12"/>
                <c:pt idx="0">
                  <c:v>0.125</c:v>
                </c:pt>
                <c:pt idx="1">
                  <c:v>0.27500000000000002</c:v>
                </c:pt>
                <c:pt idx="2">
                  <c:v>0.44999999999999996</c:v>
                </c:pt>
                <c:pt idx="3">
                  <c:v>0.67500000000000004</c:v>
                </c:pt>
                <c:pt idx="4">
                  <c:v>0.625</c:v>
                </c:pt>
                <c:pt idx="5">
                  <c:v>0.47499999999999998</c:v>
                </c:pt>
                <c:pt idx="6">
                  <c:v>0.32500000000000001</c:v>
                </c:pt>
                <c:pt idx="7">
                  <c:v>0.2</c:v>
                </c:pt>
                <c:pt idx="8">
                  <c:v>0.15000000000000002</c:v>
                </c:pt>
                <c:pt idx="9">
                  <c:v>0.11</c:v>
                </c:pt>
                <c:pt idx="10">
                  <c:v>0.11</c:v>
                </c:pt>
                <c:pt idx="11">
                  <c:v>7.50000000000000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A5-4B22-8D07-079C2669B411}"/>
            </c:ext>
          </c:extLst>
        </c:ser>
        <c:ser>
          <c:idx val="1"/>
          <c:order val="5"/>
          <c:tx>
            <c:strRef>
              <c:f>Graph_old!$F$148</c:f>
              <c:strCache>
                <c:ptCount val="1"/>
                <c:pt idx="0">
                  <c:v>26nm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8:$U$148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05</c:v>
                </c:pt>
                <c:pt idx="4">
                  <c:v>0.25</c:v>
                </c:pt>
                <c:pt idx="5">
                  <c:v>0.45</c:v>
                </c:pt>
                <c:pt idx="6">
                  <c:v>0.625</c:v>
                </c:pt>
                <c:pt idx="7">
                  <c:v>0.77500000000000002</c:v>
                </c:pt>
                <c:pt idx="8">
                  <c:v>0.82499999999999996</c:v>
                </c:pt>
                <c:pt idx="9">
                  <c:v>0.81499999999999995</c:v>
                </c:pt>
                <c:pt idx="10">
                  <c:v>0.51500000000000001</c:v>
                </c:pt>
                <c:pt idx="11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A5-4B22-8D07-079C2669B411}"/>
            </c:ext>
          </c:extLst>
        </c:ser>
        <c:ser>
          <c:idx val="6"/>
          <c:order val="6"/>
          <c:tx>
            <c:strRef>
              <c:f>Graph_old!$F$149</c:f>
              <c:strCache>
                <c:ptCount val="1"/>
                <c:pt idx="0">
                  <c:v>20nm</c:v>
                </c:pt>
              </c:strCache>
            </c:strRef>
          </c:tx>
          <c:invertIfNegative val="0"/>
          <c:cat>
            <c:strRef>
              <c:f>Graph_old!$J$134:$U$134</c:f>
              <c:strCache>
                <c:ptCount val="12"/>
                <c:pt idx="0">
                  <c:v>1Q10</c:v>
                </c:pt>
                <c:pt idx="1">
                  <c:v>2Q10</c:v>
                </c:pt>
                <c:pt idx="2">
                  <c:v>3Q10</c:v>
                </c:pt>
                <c:pt idx="3">
                  <c:v>4Q10</c:v>
                </c:pt>
                <c:pt idx="4">
                  <c:v>1Q11</c:v>
                </c:pt>
                <c:pt idx="5">
                  <c:v>2Q11</c:v>
                </c:pt>
                <c:pt idx="6">
                  <c:v>3Q11</c:v>
                </c:pt>
                <c:pt idx="7">
                  <c:v>4Q11</c:v>
                </c:pt>
                <c:pt idx="8">
                  <c:v>1Q12</c:v>
                </c:pt>
                <c:pt idx="9">
                  <c:v>2Q12</c:v>
                </c:pt>
                <c:pt idx="10">
                  <c:v>3Q12</c:v>
                </c:pt>
                <c:pt idx="11">
                  <c:v>4Q12</c:v>
                </c:pt>
              </c:strCache>
            </c:strRef>
          </c:cat>
          <c:val>
            <c:numRef>
              <c:f>Graph_old!$J$149:$U$149</c:f>
              <c:numCache>
                <c:formatCode>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.5000000000000022E-2</c:v>
                </c:pt>
                <c:pt idx="9">
                  <c:v>7.5000000000000067E-2</c:v>
                </c:pt>
                <c:pt idx="10">
                  <c:v>0.375</c:v>
                </c:pt>
                <c:pt idx="11">
                  <c:v>0.72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9A5-4B22-8D07-079C2669B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939136"/>
        <c:axId val="702940672"/>
      </c:barChart>
      <c:catAx>
        <c:axId val="702939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940672"/>
        <c:crosses val="autoZero"/>
        <c:auto val="1"/>
        <c:lblAlgn val="ctr"/>
        <c:lblOffset val="100"/>
        <c:noMultiLvlLbl val="0"/>
      </c:catAx>
      <c:valAx>
        <c:axId val="70294067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939136"/>
        <c:crosses val="autoZero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6.6570410507418382E-2"/>
          <c:y val="0.90635205952790376"/>
          <c:w val="0.93123315926465156"/>
          <c:h val="0.98576208276994515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9"/>
          <c:w val="0.7886838007593121"/>
          <c:h val="0.671135664091712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2F-46C8-8B9C-912DED75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975360"/>
        <c:axId val="702981248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2F-46C8-8B9C-912DED75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983168"/>
        <c:axId val="702993152"/>
      </c:lineChart>
      <c:catAx>
        <c:axId val="702975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981248"/>
        <c:crosses val="autoZero"/>
        <c:auto val="1"/>
        <c:lblAlgn val="ctr"/>
        <c:lblOffset val="100"/>
        <c:noMultiLvlLbl val="0"/>
      </c:catAx>
      <c:valAx>
        <c:axId val="70298124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1Gb</a:t>
                </a:r>
                <a:r>
                  <a:rPr lang="en-US" baseline="0"/>
                  <a:t> equiv.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975360"/>
        <c:crosses val="autoZero"/>
        <c:crossBetween val="between"/>
      </c:valAx>
      <c:catAx>
        <c:axId val="7029831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993152"/>
        <c:crosses val="autoZero"/>
        <c:auto val="1"/>
        <c:lblAlgn val="ctr"/>
        <c:lblOffset val="100"/>
        <c:noMultiLvlLbl val="0"/>
      </c:catAx>
      <c:valAx>
        <c:axId val="702993152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983168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.05"/>
          <c:y val="0.90724391774260549"/>
          <c:w val="0.95000000000000062"/>
          <c:h val="0.98665394098464088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5778962224402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B9-41EA-9E82-75CC006AD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028224"/>
        <c:axId val="703030016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9-41EA-9E82-75CC006AD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031936"/>
        <c:axId val="703041920"/>
      </c:lineChart>
      <c:catAx>
        <c:axId val="70302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30016"/>
        <c:crosses val="autoZero"/>
        <c:auto val="1"/>
        <c:lblAlgn val="ctr"/>
        <c:lblOffset val="100"/>
        <c:noMultiLvlLbl val="0"/>
      </c:catAx>
      <c:valAx>
        <c:axId val="70303001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16Gb</a:t>
                </a:r>
                <a:r>
                  <a:rPr lang="en-US" baseline="0"/>
                  <a:t> equiv.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2.7772615379599926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28224"/>
        <c:crosses val="autoZero"/>
        <c:crossBetween val="between"/>
      </c:valAx>
      <c:catAx>
        <c:axId val="703031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041920"/>
        <c:crosses val="autoZero"/>
        <c:auto val="1"/>
        <c:lblAlgn val="ctr"/>
        <c:lblOffset val="100"/>
        <c:noMultiLvlLbl val="0"/>
      </c:catAx>
      <c:valAx>
        <c:axId val="703041920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31936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5.0564983724860492E-2"/>
          <c:y val="0.90724391774260549"/>
          <c:w val="0.9494350162751497"/>
          <c:h val="0.98665394098464088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1135664091712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94-419D-91C7-C0961BA04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068800"/>
        <c:axId val="703070592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94-419D-91C7-C0961BA048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072512"/>
        <c:axId val="703086592"/>
      </c:lineChart>
      <c:catAx>
        <c:axId val="703068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70592"/>
        <c:crosses val="autoZero"/>
        <c:auto val="1"/>
        <c:lblAlgn val="ctr"/>
        <c:lblOffset val="100"/>
        <c:noMultiLvlLbl val="0"/>
      </c:catAx>
      <c:valAx>
        <c:axId val="70307059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68800"/>
        <c:crosses val="autoZero"/>
        <c:crossBetween val="between"/>
      </c:valAx>
      <c:catAx>
        <c:axId val="703072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086592"/>
        <c:crosses val="autoZero"/>
        <c:auto val="1"/>
        <c:lblAlgn val="ctr"/>
        <c:lblOffset val="100"/>
        <c:noMultiLvlLbl val="0"/>
      </c:catAx>
      <c:valAx>
        <c:axId val="703086592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072512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4.9999945433016404E-2"/>
          <c:y val="0.90724391774260549"/>
          <c:w val="0.94999983629906692"/>
          <c:h val="0.98665394098464088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70-473A-BC7B-0E0F6EBB2CE7}"/>
            </c:ext>
          </c:extLst>
        </c:ser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70-473A-BC7B-0E0F6EBB2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108224"/>
        <c:axId val="703109760"/>
      </c:barChart>
      <c:catAx>
        <c:axId val="70310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109760"/>
        <c:crosses val="autoZero"/>
        <c:auto val="1"/>
        <c:lblAlgn val="ctr"/>
        <c:lblOffset val="100"/>
        <c:noMultiLvlLbl val="0"/>
      </c:catAx>
      <c:valAx>
        <c:axId val="703109760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108224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463406210499013E-2"/>
          <c:y val="0.12017402304924669"/>
          <c:w val="0.82220964525144991"/>
          <c:h val="0.6972596005114596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8</c:f>
              <c:strCache>
                <c:ptCount val="1"/>
                <c:pt idx="0">
                  <c:v>OP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8:$Q$8</c:f>
              <c:numCache>
                <c:formatCode>#,##0.00</c:formatCode>
                <c:ptCount val="8"/>
                <c:pt idx="0">
                  <c:v>1613.6656490000003</c:v>
                </c:pt>
                <c:pt idx="1">
                  <c:v>2074.1271210000009</c:v>
                </c:pt>
                <c:pt idx="2">
                  <c:v>513.71480499999973</c:v>
                </c:pt>
                <c:pt idx="3">
                  <c:v>-1920.120185</c:v>
                </c:pt>
                <c:pt idx="4">
                  <c:v>191.96922599999994</c:v>
                </c:pt>
                <c:pt idx="5">
                  <c:v>2975.2689999999998</c:v>
                </c:pt>
                <c:pt idx="6">
                  <c:v>369.21899999999999</c:v>
                </c:pt>
                <c:pt idx="7">
                  <c:v>-227.34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DE-4D18-A986-72569D58E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1901824"/>
        <c:axId val="701911808"/>
      </c:barChart>
      <c:lineChart>
        <c:grouping val="standard"/>
        <c:varyColors val="0"/>
        <c:ser>
          <c:idx val="2"/>
          <c:order val="1"/>
          <c:tx>
            <c:strRef>
              <c:f>Graph_old!$F$9</c:f>
              <c:strCache>
                <c:ptCount val="1"/>
                <c:pt idx="0">
                  <c:v>OPM (RHS)</c:v>
                </c:pt>
              </c:strCache>
            </c:strRef>
          </c:tx>
          <c:spPr>
            <a:ln w="28575">
              <a:solidFill>
                <a:schemeClr val="accent2"/>
              </a:solidFill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9:$Q$9</c:f>
              <c:numCache>
                <c:formatCode>0%</c:formatCode>
                <c:ptCount val="8"/>
                <c:pt idx="0">
                  <c:v>0.27084640553059641</c:v>
                </c:pt>
                <c:pt idx="1">
                  <c:v>0.26825469509809502</c:v>
                </c:pt>
                <c:pt idx="2">
                  <c:v>5.9433205867805414E-2</c:v>
                </c:pt>
                <c:pt idx="3">
                  <c:v>-0.28162576148040258</c:v>
                </c:pt>
                <c:pt idx="4">
                  <c:v>2.4280385457632534E-2</c:v>
                </c:pt>
                <c:pt idx="5">
                  <c:v>0.24576632469825721</c:v>
                </c:pt>
                <c:pt idx="6">
                  <c:v>3.551613241141071E-2</c:v>
                </c:pt>
                <c:pt idx="7">
                  <c:v>-2.23720037275356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0DE-4D18-A986-72569D58E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913728"/>
        <c:axId val="701915520"/>
      </c:lineChart>
      <c:catAx>
        <c:axId val="7019018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11808"/>
        <c:crosses val="autoZero"/>
        <c:auto val="1"/>
        <c:lblAlgn val="ctr"/>
        <c:lblOffset val="100"/>
        <c:tickLblSkip val="1"/>
        <c:noMultiLvlLbl val="0"/>
      </c:catAx>
      <c:valAx>
        <c:axId val="70191180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 bn )</a:t>
                </a:r>
              </a:p>
            </c:rich>
          </c:tx>
          <c:layout>
            <c:manualLayout>
              <c:xMode val="edge"/>
              <c:yMode val="edge"/>
              <c:x val="1.1109737315893365E-2"/>
              <c:y val="6.514453251871944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01824"/>
        <c:crosses val="autoZero"/>
        <c:crossBetween val="between"/>
      </c:valAx>
      <c:catAx>
        <c:axId val="7019137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1915520"/>
        <c:crosses val="autoZero"/>
        <c:auto val="1"/>
        <c:lblAlgn val="ctr"/>
        <c:lblOffset val="100"/>
        <c:noMultiLvlLbl val="0"/>
      </c:catAx>
      <c:valAx>
        <c:axId val="70191552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13728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.30701850285243937"/>
          <c:y val="0.91197605316058983"/>
          <c:w val="0.68747792889524151"/>
          <c:h val="0.99113159350064517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0.12002435214774949"/>
          <c:w val="0.82442254512000357"/>
          <c:h val="0.6800330253235016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9D-4EA1-9555-EB9AD65B564B}"/>
            </c:ext>
          </c:extLst>
        </c:ser>
        <c:ser>
          <c:idx val="2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9D-4EA1-9555-EB9AD65B564B}"/>
            </c:ext>
          </c:extLst>
        </c:ser>
        <c:ser>
          <c:idx val="3"/>
          <c:order val="2"/>
          <c:tx>
            <c:strRef>
              <c:f>Graph_old!$F$171</c:f>
              <c:strCache>
                <c:ptCount val="1"/>
                <c:pt idx="0">
                  <c:v>C2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Graph_old!$J$167:$Y$167</c:f>
              <c:strCache>
                <c:ptCount val="16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E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  <c:pt idx="12">
                  <c:v>1Q12E</c:v>
                </c:pt>
                <c:pt idx="13">
                  <c:v>2Q12E</c:v>
                </c:pt>
                <c:pt idx="14">
                  <c:v>3Q12E</c:v>
                </c:pt>
                <c:pt idx="15">
                  <c:v>4Q12E</c:v>
                </c:pt>
              </c:strCache>
            </c:strRef>
          </c:cat>
          <c:val>
            <c:numRef>
              <c:f>Graph_old!$J$171:$Y$171</c:f>
              <c:numCache>
                <c:formatCode>#,##0_);\(#,##0\)</c:formatCode>
                <c:ptCount val="16"/>
                <c:pt idx="0">
                  <c:v>130</c:v>
                </c:pt>
                <c:pt idx="1">
                  <c:v>140</c:v>
                </c:pt>
                <c:pt idx="2">
                  <c:v>150</c:v>
                </c:pt>
                <c:pt idx="3">
                  <c:v>150</c:v>
                </c:pt>
                <c:pt idx="4">
                  <c:v>150</c:v>
                </c:pt>
                <c:pt idx="5">
                  <c:v>150</c:v>
                </c:pt>
                <c:pt idx="6">
                  <c:v>150</c:v>
                </c:pt>
                <c:pt idx="7">
                  <c:v>150</c:v>
                </c:pt>
                <c:pt idx="8">
                  <c:v>150</c:v>
                </c:pt>
                <c:pt idx="9">
                  <c:v>150</c:v>
                </c:pt>
                <c:pt idx="10">
                  <c:v>150</c:v>
                </c:pt>
                <c:pt idx="11">
                  <c:v>150</c:v>
                </c:pt>
                <c:pt idx="12">
                  <c:v>140</c:v>
                </c:pt>
                <c:pt idx="13">
                  <c:v>150</c:v>
                </c:pt>
                <c:pt idx="14">
                  <c:v>140</c:v>
                </c:pt>
                <c:pt idx="15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9D-4EA1-9555-EB9AD65B5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3807872"/>
        <c:axId val="703809408"/>
      </c:barChart>
      <c:lineChart>
        <c:grouping val="standard"/>
        <c:varyColors val="0"/>
        <c:ser>
          <c:idx val="1"/>
          <c:order val="3"/>
          <c:tx>
            <c:strRef>
              <c:f>Graph_old!$F$172</c:f>
              <c:strCache>
                <c:ptCount val="1"/>
                <c:pt idx="0">
                  <c:v>Change qoq (RHS)</c:v>
                </c:pt>
              </c:strCache>
            </c:strRef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Graph_old!$J$167:$Y$167</c:f>
              <c:strCache>
                <c:ptCount val="16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E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  <c:pt idx="12">
                  <c:v>1Q12E</c:v>
                </c:pt>
                <c:pt idx="13">
                  <c:v>2Q12E</c:v>
                </c:pt>
                <c:pt idx="14">
                  <c:v>3Q12E</c:v>
                </c:pt>
                <c:pt idx="15">
                  <c:v>4Q12E</c:v>
                </c:pt>
              </c:strCache>
            </c:strRef>
          </c:cat>
          <c:val>
            <c:numRef>
              <c:f>Graph_old!$J$172:$Y$172</c:f>
              <c:numCache>
                <c:formatCode>0%</c:formatCode>
                <c:ptCount val="16"/>
                <c:pt idx="1">
                  <c:v>8.9714544630720372E-2</c:v>
                </c:pt>
                <c:pt idx="2">
                  <c:v>9.3555093555093505E-2</c:v>
                </c:pt>
                <c:pt idx="3">
                  <c:v>3.4220532319391594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-7.3529411764705621E-3</c:v>
                </c:pt>
                <c:pt idx="12">
                  <c:v>-3.3333333333333326E-2</c:v>
                </c:pt>
                <c:pt idx="13">
                  <c:v>-1.7241379310344862E-2</c:v>
                </c:pt>
                <c:pt idx="14">
                  <c:v>-1.7543859649122862E-2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89D-4EA1-9555-EB9AD65B5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810944"/>
        <c:axId val="703820928"/>
      </c:lineChart>
      <c:catAx>
        <c:axId val="703807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809408"/>
        <c:crosses val="autoZero"/>
        <c:auto val="1"/>
        <c:lblAlgn val="ctr"/>
        <c:lblOffset val="100"/>
        <c:noMultiLvlLbl val="0"/>
      </c:catAx>
      <c:valAx>
        <c:axId val="70380940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807872"/>
        <c:crosses val="autoZero"/>
        <c:crossBetween val="between"/>
      </c:valAx>
      <c:catAx>
        <c:axId val="70381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820928"/>
        <c:crosses val="autoZero"/>
        <c:auto val="1"/>
        <c:lblAlgn val="ctr"/>
        <c:lblOffset val="100"/>
        <c:noMultiLvlLbl val="0"/>
      </c:catAx>
      <c:valAx>
        <c:axId val="703820928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crossAx val="703810944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9.9560080977404763E-2"/>
          <c:y val="0.9108007458663524"/>
          <c:w val="0.86168775680586762"/>
          <c:h val="0.99021076910840256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0.12002435214774949"/>
          <c:w val="0.82442254512000357"/>
          <c:h val="0.6800330253235016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BC-4BC8-B36C-E023D205F031}"/>
            </c:ext>
          </c:extLst>
        </c:ser>
        <c:ser>
          <c:idx val="3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BC-4BC8-B36C-E023D205F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3870080"/>
        <c:axId val="703871616"/>
      </c:barChart>
      <c:lineChart>
        <c:grouping val="standard"/>
        <c:varyColors val="0"/>
        <c:ser>
          <c:idx val="0"/>
          <c:order val="2"/>
          <c:tx>
            <c:strRef>
              <c:f>Graph_old!$F$177</c:f>
              <c:strCache>
                <c:ptCount val="1"/>
                <c:pt idx="0">
                  <c:v>Change qoq (RHS)</c:v>
                </c:pt>
              </c:strCache>
            </c:strRef>
          </c:tx>
          <c:spPr>
            <a:ln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strRef>
              <c:f>Graph_old!$J$167:$Y$167</c:f>
              <c:strCache>
                <c:ptCount val="16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E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  <c:pt idx="12">
                  <c:v>1Q12E</c:v>
                </c:pt>
                <c:pt idx="13">
                  <c:v>2Q12E</c:v>
                </c:pt>
                <c:pt idx="14">
                  <c:v>3Q12E</c:v>
                </c:pt>
                <c:pt idx="15">
                  <c:v>4Q12E</c:v>
                </c:pt>
              </c:strCache>
            </c:strRef>
          </c:cat>
          <c:val>
            <c:numRef>
              <c:f>Graph_old!$J$177:$Y$177</c:f>
              <c:numCache>
                <c:formatCode>0%</c:formatCode>
                <c:ptCount val="16"/>
                <c:pt idx="1">
                  <c:v>0.6818181818181821</c:v>
                </c:pt>
                <c:pt idx="2">
                  <c:v>3.3783783783783772E-2</c:v>
                </c:pt>
                <c:pt idx="3">
                  <c:v>5.6209150326797408E-2</c:v>
                </c:pt>
                <c:pt idx="4">
                  <c:v>8.6633663366337821E-3</c:v>
                </c:pt>
                <c:pt idx="5">
                  <c:v>0.10429447852760743</c:v>
                </c:pt>
                <c:pt idx="6">
                  <c:v>3.8888888888888751E-2</c:v>
                </c:pt>
                <c:pt idx="7">
                  <c:v>8.0213903743315607E-2</c:v>
                </c:pt>
                <c:pt idx="8">
                  <c:v>0.10396039603960383</c:v>
                </c:pt>
                <c:pt idx="9">
                  <c:v>4.484304932735439E-3</c:v>
                </c:pt>
                <c:pt idx="10">
                  <c:v>8.9285714285713969E-3</c:v>
                </c:pt>
                <c:pt idx="11">
                  <c:v>0.1415929203539823</c:v>
                </c:pt>
                <c:pt idx="12">
                  <c:v>-6.2015503875968991E-2</c:v>
                </c:pt>
                <c:pt idx="13">
                  <c:v>-1.6528925619834767E-2</c:v>
                </c:pt>
                <c:pt idx="14">
                  <c:v>5.8823529411764719E-2</c:v>
                </c:pt>
                <c:pt idx="15">
                  <c:v>7.14285714285713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BC-4BC8-B36C-E023D205F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881600"/>
        <c:axId val="703883136"/>
      </c:lineChart>
      <c:catAx>
        <c:axId val="70387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871616"/>
        <c:crosses val="autoZero"/>
        <c:auto val="1"/>
        <c:lblAlgn val="ctr"/>
        <c:lblOffset val="100"/>
        <c:noMultiLvlLbl val="0"/>
      </c:catAx>
      <c:valAx>
        <c:axId val="70387161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870080"/>
        <c:crosses val="autoZero"/>
        <c:crossBetween val="between"/>
      </c:valAx>
      <c:catAx>
        <c:axId val="703881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883136"/>
        <c:crosses val="autoZero"/>
        <c:auto val="1"/>
        <c:lblAlgn val="ctr"/>
        <c:lblOffset val="100"/>
        <c:noMultiLvlLbl val="0"/>
      </c:catAx>
      <c:valAx>
        <c:axId val="703883136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crossAx val="703881600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.17103759119507358"/>
          <c:y val="0.9108007458663524"/>
          <c:w val="0.81364371033662364"/>
          <c:h val="0.99021076910840256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37</c:f>
              <c:strCache>
                <c:ptCount val="1"/>
                <c:pt idx="0">
                  <c:v>Handset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37:$Q$37</c:f>
              <c:numCache>
                <c:formatCode>#,##0_);\(#,##0\)</c:formatCode>
                <c:ptCount val="8"/>
                <c:pt idx="0">
                  <c:v>816.53208837499983</c:v>
                </c:pt>
                <c:pt idx="1">
                  <c:v>990.87991989799968</c:v>
                </c:pt>
                <c:pt idx="2">
                  <c:v>1152.8364309680001</c:v>
                </c:pt>
                <c:pt idx="3">
                  <c:v>1244.254132815</c:v>
                </c:pt>
                <c:pt idx="4">
                  <c:v>1259.8694021179999</c:v>
                </c:pt>
                <c:pt idx="5">
                  <c:v>1439.9771548627</c:v>
                </c:pt>
                <c:pt idx="6">
                  <c:v>1589.965410593963</c:v>
                </c:pt>
                <c:pt idx="7">
                  <c:v>1730.0014239546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CA-4691-84A7-E4C375B4F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916672"/>
        <c:axId val="703529344"/>
      </c:barChart>
      <c:lineChart>
        <c:grouping val="standard"/>
        <c:varyColors val="0"/>
        <c:ser>
          <c:idx val="1"/>
          <c:order val="1"/>
          <c:tx>
            <c:strRef>
              <c:f>Graph_old!$F$38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38:$Q$38</c:f>
              <c:numCache>
                <c:formatCode>0%</c:formatCode>
                <c:ptCount val="8"/>
                <c:pt idx="0">
                  <c:v>0.21125694678523432</c:v>
                </c:pt>
                <c:pt idx="1">
                  <c:v>0.21352232693019291</c:v>
                </c:pt>
                <c:pt idx="2">
                  <c:v>0.16344716228246114</c:v>
                </c:pt>
                <c:pt idx="3">
                  <c:v>7.9298068131174126E-2</c:v>
                </c:pt>
                <c:pt idx="4">
                  <c:v>1.2549903505381099E-2</c:v>
                </c:pt>
                <c:pt idx="5">
                  <c:v>0.14295747832427397</c:v>
                </c:pt>
                <c:pt idx="6">
                  <c:v>0.10416016339201173</c:v>
                </c:pt>
                <c:pt idx="7">
                  <c:v>8.8074880388982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CA-4691-84A7-E4C375B4F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531264"/>
        <c:axId val="703537152"/>
      </c:lineChart>
      <c:catAx>
        <c:axId val="70391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529344"/>
        <c:crosses val="autoZero"/>
        <c:auto val="1"/>
        <c:lblAlgn val="ctr"/>
        <c:lblOffset val="100"/>
        <c:noMultiLvlLbl val="0"/>
      </c:catAx>
      <c:valAx>
        <c:axId val="70352934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mn unit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7772615379599926E-3"/>
              <c:y val="7.315612394088403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916672"/>
        <c:crosses val="autoZero"/>
        <c:crossBetween val="between"/>
      </c:valAx>
      <c:catAx>
        <c:axId val="703531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537152"/>
        <c:crosses val="autoZero"/>
        <c:auto val="1"/>
        <c:lblAlgn val="ctr"/>
        <c:lblOffset val="100"/>
        <c:noMultiLvlLbl val="0"/>
      </c:catAx>
      <c:valAx>
        <c:axId val="70353715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531264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3"/>
          <c:w val="0.7886838007593121"/>
          <c:h val="0.680209663715744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dPt>
            <c:idx val="11"/>
            <c:invertIfNegative val="0"/>
            <c:bubble3D val="0"/>
            <c:spPr>
              <a:solidFill>
                <a:schemeClr val="tx2"/>
              </a:solidFill>
            </c:spPr>
            <c:extLst>
              <c:ext xmlns:c16="http://schemas.microsoft.com/office/drawing/2014/chart" uri="{C3380CC4-5D6E-409C-BE32-E72D297353CC}">
                <c16:uniqueId val="{00000001-2E93-41C8-8AFE-5DCBF7EB71EC}"/>
              </c:ext>
            </c:extLst>
          </c:dPt>
          <c:dPt>
            <c:idx val="12"/>
            <c:invertIfNegative val="0"/>
            <c:bubble3D val="0"/>
            <c:spPr>
              <a:solidFill>
                <a:srgbClr val="AEBAD5"/>
              </a:solidFill>
            </c:spPr>
            <c:extLst>
              <c:ext xmlns:c16="http://schemas.microsoft.com/office/drawing/2014/chart" uri="{C3380CC4-5D6E-409C-BE32-E72D297353CC}">
                <c16:uniqueId val="{00000003-2E93-41C8-8AFE-5DCBF7EB71EC}"/>
              </c:ext>
            </c:extLst>
          </c:dPt>
          <c:dPt>
            <c:idx val="13"/>
            <c:invertIfNegative val="0"/>
            <c:bubble3D val="0"/>
            <c:spPr>
              <a:solidFill>
                <a:srgbClr val="AEBAD5"/>
              </a:solidFill>
            </c:spPr>
            <c:extLst>
              <c:ext xmlns:c16="http://schemas.microsoft.com/office/drawing/2014/chart" uri="{C3380CC4-5D6E-409C-BE32-E72D297353CC}">
                <c16:uniqueId val="{00000005-2E93-41C8-8AFE-5DCBF7EB71EC}"/>
              </c:ext>
            </c:extLst>
          </c:dPt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E93-41C8-8AFE-5DCBF7EB7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570688"/>
        <c:axId val="703572224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E93-41C8-8AFE-5DCBF7EB71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574400"/>
        <c:axId val="703575936"/>
      </c:lineChart>
      <c:catAx>
        <c:axId val="703570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572224"/>
        <c:crosses val="autoZero"/>
        <c:auto val="1"/>
        <c:lblAlgn val="ctr"/>
        <c:lblOffset val="100"/>
        <c:noMultiLvlLbl val="0"/>
      </c:catAx>
      <c:valAx>
        <c:axId val="703572224"/>
        <c:scaling>
          <c:orientation val="minMax"/>
          <c:max val="3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W</a:t>
                </a:r>
                <a:r>
                  <a:rPr lang="en-US" baseline="0"/>
                  <a:t> tn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2.7772206970997212E-3"/>
              <c:y val="7.3156764495347524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570688"/>
        <c:crosses val="autoZero"/>
        <c:crossBetween val="between"/>
      </c:valAx>
      <c:catAx>
        <c:axId val="703574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575936"/>
        <c:crosses val="autoZero"/>
        <c:auto val="1"/>
        <c:lblAlgn val="ctr"/>
        <c:lblOffset val="100"/>
        <c:noMultiLvlLbl val="0"/>
      </c:catAx>
      <c:valAx>
        <c:axId val="703575936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57440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6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205</c:f>
              <c:strCache>
                <c:ptCount val="1"/>
                <c:pt idx="0">
                  <c:v>EBITDA</c:v>
                </c:pt>
              </c:strCache>
            </c:strRef>
          </c:tx>
          <c:invertIfNegative val="0"/>
          <c:cat>
            <c:strRef>
              <c:f>Graph_old!$G$204:$T$204</c:f>
              <c:strCach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E</c:v>
                </c:pt>
                <c:pt idx="12">
                  <c:v>2012E</c:v>
                </c:pt>
                <c:pt idx="13">
                  <c:v>2013E</c:v>
                </c:pt>
              </c:strCache>
            </c:strRef>
          </c:cat>
          <c:val>
            <c:numRef>
              <c:f>Graph_old!$G$205:$T$205</c:f>
              <c:numCache>
                <c:formatCode>_(* #,##0_);_(* \(#,##0\);_(* "-"??_);_(@_)</c:formatCode>
                <c:ptCount val="14"/>
                <c:pt idx="0">
                  <c:v>4451.4373080000005</c:v>
                </c:pt>
                <c:pt idx="1">
                  <c:v>525.22762899999884</c:v>
                </c:pt>
                <c:pt idx="2">
                  <c:v>1363.7545899999998</c:v>
                </c:pt>
                <c:pt idx="3">
                  <c:v>1496.6512819999998</c:v>
                </c:pt>
                <c:pt idx="4">
                  <c:v>3157.1880000000001</c:v>
                </c:pt>
                <c:pt idx="5">
                  <c:v>2848.2414699999999</c:v>
                </c:pt>
                <c:pt idx="6">
                  <c:v>3618.132606000001</c:v>
                </c:pt>
                <c:pt idx="7">
                  <c:v>2840.5649609999996</c:v>
                </c:pt>
                <c:pt idx="8">
                  <c:v>910.48310699999979</c:v>
                </c:pt>
                <c:pt idx="9">
                  <c:v>2899.2819530000002</c:v>
                </c:pt>
                <c:pt idx="10">
                  <c:v>6056</c:v>
                </c:pt>
                <c:pt idx="11">
                  <c:v>5892.7265241033219</c:v>
                </c:pt>
                <c:pt idx="12">
                  <c:v>5657.7244071549758</c:v>
                </c:pt>
                <c:pt idx="13">
                  <c:v>5763.373768199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11-44FA-A936-FBA273F73D95}"/>
            </c:ext>
          </c:extLst>
        </c:ser>
        <c:ser>
          <c:idx val="1"/>
          <c:order val="1"/>
          <c:tx>
            <c:strRef>
              <c:f>Graph_old!$F$206</c:f>
              <c:strCache>
                <c:ptCount val="1"/>
                <c:pt idx="0">
                  <c:v>Capex</c:v>
                </c:pt>
              </c:strCache>
            </c:strRef>
          </c:tx>
          <c:invertIfNegative val="0"/>
          <c:cat>
            <c:strRef>
              <c:f>Graph_old!$G$204:$T$204</c:f>
              <c:strCach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E</c:v>
                </c:pt>
                <c:pt idx="12">
                  <c:v>2012E</c:v>
                </c:pt>
                <c:pt idx="13">
                  <c:v>2013E</c:v>
                </c:pt>
              </c:strCache>
            </c:strRef>
          </c:cat>
          <c:val>
            <c:numRef>
              <c:f>Graph_old!$G$206:$T$206</c:f>
              <c:numCache>
                <c:formatCode>_(* #,##0_);_(* \(#,##0\);_(* "-"??_);_(@_)</c:formatCode>
                <c:ptCount val="14"/>
                <c:pt idx="0">
                  <c:v>2520.021616</c:v>
                </c:pt>
                <c:pt idx="1">
                  <c:v>-440.75162</c:v>
                </c:pt>
                <c:pt idx="2">
                  <c:v>199.73032800000001</c:v>
                </c:pt>
                <c:pt idx="3">
                  <c:v>474.63665000000003</c:v>
                </c:pt>
                <c:pt idx="4">
                  <c:v>1892.9860000000001</c:v>
                </c:pt>
                <c:pt idx="5">
                  <c:v>2274.5107590000002</c:v>
                </c:pt>
                <c:pt idx="6">
                  <c:v>4595.0580029999992</c:v>
                </c:pt>
                <c:pt idx="7">
                  <c:v>5187.9551289999999</c:v>
                </c:pt>
                <c:pt idx="8">
                  <c:v>2037.69397</c:v>
                </c:pt>
                <c:pt idx="9">
                  <c:v>1004.420937</c:v>
                </c:pt>
                <c:pt idx="10">
                  <c:v>3285.0799440000001</c:v>
                </c:pt>
                <c:pt idx="11">
                  <c:v>3522.6486335522886</c:v>
                </c:pt>
                <c:pt idx="12">
                  <c:v>3533.275653857329</c:v>
                </c:pt>
                <c:pt idx="13">
                  <c:v>3643.6886098404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11-44FA-A936-FBA273F73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694720"/>
        <c:axId val="703696256"/>
      </c:barChart>
      <c:lineChart>
        <c:grouping val="standard"/>
        <c:varyColors val="0"/>
        <c:ser>
          <c:idx val="2"/>
          <c:order val="2"/>
          <c:tx>
            <c:strRef>
              <c:f>Graph_old!$F$207</c:f>
              <c:strCache>
                <c:ptCount val="1"/>
                <c:pt idx="0">
                  <c:v>FCF (RHS)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cat>
            <c:strRef>
              <c:f>Graph_old!$G$204:$T$204</c:f>
              <c:strCache>
                <c:ptCount val="1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E</c:v>
                </c:pt>
                <c:pt idx="12">
                  <c:v>2012E</c:v>
                </c:pt>
                <c:pt idx="13">
                  <c:v>2013E</c:v>
                </c:pt>
              </c:strCache>
            </c:strRef>
          </c:cat>
          <c:val>
            <c:numRef>
              <c:f>Graph_old!$G$207:$T$207</c:f>
              <c:numCache>
                <c:formatCode>_(* #,##0_);_(* \(#,##0\);_(* "-"??_);_(@_)</c:formatCode>
                <c:ptCount val="14"/>
                <c:pt idx="0">
                  <c:v>1931.4156920000005</c:v>
                </c:pt>
                <c:pt idx="1">
                  <c:v>965.97924899999884</c:v>
                </c:pt>
                <c:pt idx="2">
                  <c:v>1164.0242619999997</c:v>
                </c:pt>
                <c:pt idx="3">
                  <c:v>1022.0146319999998</c:v>
                </c:pt>
                <c:pt idx="4">
                  <c:v>1264.202</c:v>
                </c:pt>
                <c:pt idx="5">
                  <c:v>573.7307109999997</c:v>
                </c:pt>
                <c:pt idx="6">
                  <c:v>-976.92539699999816</c:v>
                </c:pt>
                <c:pt idx="7">
                  <c:v>-2347.3901680000004</c:v>
                </c:pt>
                <c:pt idx="8">
                  <c:v>-1127.2108630000002</c:v>
                </c:pt>
                <c:pt idx="9">
                  <c:v>1894.8610160000003</c:v>
                </c:pt>
                <c:pt idx="10">
                  <c:v>2770.9200559999999</c:v>
                </c:pt>
                <c:pt idx="11">
                  <c:v>2370.0778905510333</c:v>
                </c:pt>
                <c:pt idx="12">
                  <c:v>2124.4487532976468</c:v>
                </c:pt>
                <c:pt idx="13">
                  <c:v>2119.6851583593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11-44FA-A936-FBA273F73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710720"/>
        <c:axId val="703712256"/>
      </c:lineChart>
      <c:catAx>
        <c:axId val="703694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696256"/>
        <c:crosses val="autoZero"/>
        <c:auto val="1"/>
        <c:lblAlgn val="ctr"/>
        <c:lblOffset val="100"/>
        <c:noMultiLvlLbl val="0"/>
      </c:catAx>
      <c:valAx>
        <c:axId val="70369625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W bn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7773201989919386E-3"/>
              <c:y val="7.31555923930561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694720"/>
        <c:crosses val="autoZero"/>
        <c:crossBetween val="between"/>
      </c:valAx>
      <c:catAx>
        <c:axId val="703710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712256"/>
        <c:crosses val="autoZero"/>
        <c:auto val="1"/>
        <c:lblAlgn val="ctr"/>
        <c:lblOffset val="100"/>
        <c:noMultiLvlLbl val="0"/>
      </c:catAx>
      <c:valAx>
        <c:axId val="703712256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crossAx val="70371072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11356640917107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B1-4C4E-A506-9CC5D4DBCC06}"/>
            </c:ext>
          </c:extLst>
        </c:ser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B1-4C4E-A506-9CC5D4DBC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744640"/>
        <c:axId val="703746432"/>
      </c:barChart>
      <c:lineChart>
        <c:grouping val="standard"/>
        <c:varyColors val="0"/>
        <c:ser>
          <c:idx val="2"/>
          <c:order val="2"/>
          <c:tx>
            <c:strRef>
              <c:f>Graph_old!$F$110</c:f>
              <c:strCache>
                <c:ptCount val="1"/>
                <c:pt idx="0">
                  <c:v>Blended ASP change qoq (RHS)</c:v>
                </c:pt>
              </c:strCache>
            </c:strRef>
          </c:tx>
          <c:marker>
            <c:symbol val="none"/>
          </c:marker>
          <c:cat>
            <c:strRef>
              <c:f>Graph_old!$J$107:$Y$107</c:f>
              <c:strCache>
                <c:ptCount val="16"/>
                <c:pt idx="0">
                  <c:v>1Q09</c:v>
                </c:pt>
                <c:pt idx="1">
                  <c:v>2Q09</c:v>
                </c:pt>
                <c:pt idx="2">
                  <c:v>3Q09</c:v>
                </c:pt>
                <c:pt idx="3">
                  <c:v>4Q09</c:v>
                </c:pt>
                <c:pt idx="4">
                  <c:v>1Q10</c:v>
                </c:pt>
                <c:pt idx="5">
                  <c:v>2Q10</c:v>
                </c:pt>
                <c:pt idx="6">
                  <c:v>3Q10</c:v>
                </c:pt>
                <c:pt idx="7">
                  <c:v>4Q10</c:v>
                </c:pt>
                <c:pt idx="8">
                  <c:v>1Q11E</c:v>
                </c:pt>
                <c:pt idx="9">
                  <c:v>2Q11E</c:v>
                </c:pt>
                <c:pt idx="10">
                  <c:v>3Q11E</c:v>
                </c:pt>
                <c:pt idx="11">
                  <c:v>4Q11E</c:v>
                </c:pt>
                <c:pt idx="12">
                  <c:v>1Q12E</c:v>
                </c:pt>
                <c:pt idx="13">
                  <c:v>2Q12E</c:v>
                </c:pt>
                <c:pt idx="14">
                  <c:v>3Q12E</c:v>
                </c:pt>
                <c:pt idx="15">
                  <c:v>4Q12E</c:v>
                </c:pt>
              </c:strCache>
            </c:strRef>
          </c:cat>
          <c:val>
            <c:numRef>
              <c:f>Graph_old!$J$110:$Y$110</c:f>
              <c:numCache>
                <c:formatCode>0%</c:formatCode>
                <c:ptCount val="16"/>
                <c:pt idx="0">
                  <c:v>-0.17448833061153823</c:v>
                </c:pt>
                <c:pt idx="1">
                  <c:v>0.22257236816580939</c:v>
                </c:pt>
                <c:pt idx="2">
                  <c:v>0.21720005738957737</c:v>
                </c:pt>
                <c:pt idx="3">
                  <c:v>0.26789789402334074</c:v>
                </c:pt>
                <c:pt idx="4">
                  <c:v>6.739258837318518E-3</c:v>
                </c:pt>
                <c:pt idx="5">
                  <c:v>5.21461517664632E-2</c:v>
                </c:pt>
                <c:pt idx="6">
                  <c:v>-6.6493699150874441E-2</c:v>
                </c:pt>
                <c:pt idx="7">
                  <c:v>-0.28014019941008572</c:v>
                </c:pt>
                <c:pt idx="8">
                  <c:v>-0.12811886494610458</c:v>
                </c:pt>
                <c:pt idx="9">
                  <c:v>-1.3801815181825106E-2</c:v>
                </c:pt>
                <c:pt idx="10">
                  <c:v>-0.29466658576363314</c:v>
                </c:pt>
                <c:pt idx="11">
                  <c:v>-0.18636475096516036</c:v>
                </c:pt>
                <c:pt idx="12">
                  <c:v>-9.5062465143645802E-2</c:v>
                </c:pt>
                <c:pt idx="13">
                  <c:v>7.0720113345430491E-2</c:v>
                </c:pt>
                <c:pt idx="14">
                  <c:v>-8.0277153654564337E-2</c:v>
                </c:pt>
                <c:pt idx="15">
                  <c:v>-0.102207582277538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B1-4C4E-A506-9CC5D4DBC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3748352"/>
        <c:axId val="703762432"/>
      </c:lineChart>
      <c:catAx>
        <c:axId val="703744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746432"/>
        <c:crosses val="autoZero"/>
        <c:auto val="1"/>
        <c:lblAlgn val="ctr"/>
        <c:lblOffset val="100"/>
        <c:noMultiLvlLbl val="0"/>
      </c:catAx>
      <c:valAx>
        <c:axId val="70374643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. 1Gb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6123940884034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744640"/>
        <c:crosses val="autoZero"/>
        <c:crossBetween val="between"/>
      </c:valAx>
      <c:catAx>
        <c:axId val="703748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3762432"/>
        <c:crosses val="autoZero"/>
        <c:auto val="1"/>
        <c:lblAlgn val="ctr"/>
        <c:lblOffset val="100"/>
        <c:noMultiLvlLbl val="0"/>
      </c:catAx>
      <c:valAx>
        <c:axId val="703762432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703748352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"/>
          <c:y val="0.87521147104934061"/>
          <c:w val="1"/>
          <c:h val="1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9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8F-4443-A349-3528F02F6E1C}"/>
            </c:ext>
          </c:extLst>
        </c:ser>
        <c:ser>
          <c:idx val="0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8F-4443-A349-3528F02F6E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3779968"/>
        <c:axId val="703781504"/>
      </c:barChart>
      <c:catAx>
        <c:axId val="703779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781504"/>
        <c:crosses val="autoZero"/>
        <c:auto val="1"/>
        <c:lblAlgn val="ctr"/>
        <c:lblOffset val="100"/>
        <c:noMultiLvlLbl val="0"/>
      </c:catAx>
      <c:valAx>
        <c:axId val="70378150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. 1Gb)</a:t>
                </a:r>
              </a:p>
            </c:rich>
          </c:tx>
          <c:layout>
            <c:manualLayout>
              <c:xMode val="edge"/>
              <c:yMode val="edge"/>
              <c:x val="2.7772615379599926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3779968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E3-422E-BAC2-E94C4F5F29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4219008"/>
        <c:axId val="704220544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E3-422E-BAC2-E94C4F5F29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222720"/>
        <c:axId val="704224256"/>
      </c:lineChart>
      <c:catAx>
        <c:axId val="704219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220544"/>
        <c:crosses val="autoZero"/>
        <c:auto val="1"/>
        <c:lblAlgn val="ctr"/>
        <c:lblOffset val="100"/>
        <c:noMultiLvlLbl val="0"/>
      </c:catAx>
      <c:valAx>
        <c:axId val="70422054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, 16Gb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219008"/>
        <c:crosses val="autoZero"/>
        <c:crossBetween val="between"/>
      </c:valAx>
      <c:catAx>
        <c:axId val="7042227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4224256"/>
        <c:crosses val="autoZero"/>
        <c:auto val="1"/>
        <c:lblAlgn val="ctr"/>
        <c:lblOffset val="100"/>
        <c:noMultiLvlLbl val="0"/>
      </c:catAx>
      <c:valAx>
        <c:axId val="70422425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704222720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12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prstDash val="solid"/>
            </a:ln>
          </c:spPr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5B-41D9-A604-BCEFC385BCD7}"/>
            </c:ext>
          </c:extLst>
        </c:ser>
        <c:ser>
          <c:idx val="0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5B-41D9-A604-BCEFC385B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4270720"/>
        <c:axId val="704272256"/>
      </c:barChart>
      <c:catAx>
        <c:axId val="7042707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272256"/>
        <c:crosses val="autoZero"/>
        <c:auto val="1"/>
        <c:lblAlgn val="ctr"/>
        <c:lblOffset val="100"/>
        <c:noMultiLvlLbl val="0"/>
      </c:catAx>
      <c:valAx>
        <c:axId val="70427225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US$, 16Gb)</a:t>
                </a:r>
              </a:p>
            </c:rich>
          </c:tx>
          <c:layout>
            <c:manualLayout>
              <c:xMode val="edge"/>
              <c:yMode val="edge"/>
              <c:x val="2.7771424837455482E-3"/>
              <c:y val="7.3154997039512728E-3"/>
            </c:manualLayout>
          </c:layout>
          <c:overlay val="0"/>
        </c:title>
        <c:numFmt formatCode="#,##0.00_);\(#,##0.0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270720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274210569039726E-2"/>
          <c:y val="0.11557550046922402"/>
          <c:w val="0.80517855886570866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59-4CC4-8C82-2A845E64D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4385792"/>
        <c:axId val="704387328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59-4CC4-8C82-2A845E64D2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389888"/>
        <c:axId val="704391424"/>
      </c:lineChart>
      <c:catAx>
        <c:axId val="704385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387328"/>
        <c:crosses val="autoZero"/>
        <c:auto val="1"/>
        <c:lblAlgn val="ctr"/>
        <c:lblOffset val="100"/>
        <c:noMultiLvlLbl val="0"/>
      </c:catAx>
      <c:valAx>
        <c:axId val="70438732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n units)</a:t>
                </a:r>
              </a:p>
            </c:rich>
          </c:tx>
          <c:layout>
            <c:manualLayout>
              <c:xMode val="edge"/>
              <c:yMode val="edge"/>
              <c:x val="2.7771631851804153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385792"/>
        <c:crosses val="autoZero"/>
        <c:crossBetween val="between"/>
        <c:dispUnits>
          <c:builtInUnit val="thousands"/>
        </c:dispUnits>
      </c:valAx>
      <c:catAx>
        <c:axId val="7043898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4391424"/>
        <c:crosses val="autoZero"/>
        <c:auto val="1"/>
        <c:lblAlgn val="ctr"/>
        <c:lblOffset val="100"/>
        <c:noMultiLvlLbl val="0"/>
      </c:catAx>
      <c:valAx>
        <c:axId val="7043914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4389888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4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A8-4132-A1A2-143B61089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1949056"/>
        <c:axId val="701950592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A8-4132-A1A2-143B61089F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956864"/>
        <c:axId val="701958400"/>
      </c:lineChart>
      <c:catAx>
        <c:axId val="701949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50592"/>
        <c:crosses val="autoZero"/>
        <c:auto val="1"/>
        <c:lblAlgn val="ctr"/>
        <c:lblOffset val="100"/>
        <c:noMultiLvlLbl val="0"/>
      </c:catAx>
      <c:valAx>
        <c:axId val="70195059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n units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49056"/>
        <c:crosses val="autoZero"/>
        <c:crossBetween val="between"/>
      </c:valAx>
      <c:catAx>
        <c:axId val="701956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1958400"/>
        <c:crosses val="autoZero"/>
        <c:auto val="1"/>
        <c:lblAlgn val="ctr"/>
        <c:lblOffset val="100"/>
        <c:noMultiLvlLbl val="0"/>
      </c:catAx>
      <c:valAx>
        <c:axId val="70195840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56864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76907465402313"/>
          <c:y val="0.11557550046922398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43</c:f>
              <c:strCache>
                <c:ptCount val="1"/>
                <c:pt idx="0">
                  <c:v>Tablet</c:v>
                </c:pt>
              </c:strCache>
            </c:strRef>
          </c:tx>
          <c:invertIfNegative val="0"/>
          <c:cat>
            <c:strRef>
              <c:f>Graph_old!$K$42:$U$42</c:f>
              <c:strCache>
                <c:ptCount val="11"/>
                <c:pt idx="0">
                  <c:v>2Q10</c:v>
                </c:pt>
                <c:pt idx="1">
                  <c:v>3Q10</c:v>
                </c:pt>
                <c:pt idx="2">
                  <c:v>4Q10</c:v>
                </c:pt>
                <c:pt idx="3">
                  <c:v>1Q11</c:v>
                </c:pt>
                <c:pt idx="4">
                  <c:v>2Q11E</c:v>
                </c:pt>
                <c:pt idx="5">
                  <c:v>3Q11E</c:v>
                </c:pt>
                <c:pt idx="6">
                  <c:v>4Q11E</c:v>
                </c:pt>
                <c:pt idx="7">
                  <c:v>1Q12E</c:v>
                </c:pt>
                <c:pt idx="8">
                  <c:v>2Q12E</c:v>
                </c:pt>
                <c:pt idx="9">
                  <c:v>3Q12E</c:v>
                </c:pt>
                <c:pt idx="10">
                  <c:v>4Q12E</c:v>
                </c:pt>
              </c:strCache>
            </c:strRef>
          </c:cat>
          <c:val>
            <c:numRef>
              <c:f>Graph_old!$K$43:$U$43</c:f>
              <c:numCache>
                <c:formatCode>#,##0_);\(#,##0\)</c:formatCode>
                <c:ptCount val="11"/>
                <c:pt idx="0">
                  <c:v>3305.0160000000001</c:v>
                </c:pt>
                <c:pt idx="1">
                  <c:v>4793.37</c:v>
                </c:pt>
                <c:pt idx="2">
                  <c:v>10472.857142857143</c:v>
                </c:pt>
                <c:pt idx="3">
                  <c:v>9461.538461538461</c:v>
                </c:pt>
                <c:pt idx="4">
                  <c:v>12546.031746031746</c:v>
                </c:pt>
                <c:pt idx="5">
                  <c:v>16854.416666666668</c:v>
                </c:pt>
                <c:pt idx="6">
                  <c:v>21241.212686567163</c:v>
                </c:pt>
                <c:pt idx="7" formatCode="0">
                  <c:v>14091.662222222223</c:v>
                </c:pt>
                <c:pt idx="8" formatCode="0">
                  <c:v>17513.568235294115</c:v>
                </c:pt>
                <c:pt idx="9" formatCode="0">
                  <c:v>21286.235719999997</c:v>
                </c:pt>
                <c:pt idx="10" formatCode="0">
                  <c:v>27392.08592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AC-4D1C-B891-667927194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1991168"/>
        <c:axId val="701992960"/>
      </c:barChart>
      <c:catAx>
        <c:axId val="701991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92960"/>
        <c:crosses val="autoZero"/>
        <c:auto val="1"/>
        <c:lblAlgn val="ctr"/>
        <c:lblOffset val="100"/>
        <c:noMultiLvlLbl val="0"/>
      </c:catAx>
      <c:valAx>
        <c:axId val="701992960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mn unit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991168"/>
        <c:crosses val="autoZero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8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37</c:f>
              <c:strCache>
                <c:ptCount val="1"/>
                <c:pt idx="0">
                  <c:v>Handset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37:$Q$37</c:f>
              <c:numCache>
                <c:formatCode>#,##0_);\(#,##0\)</c:formatCode>
                <c:ptCount val="8"/>
                <c:pt idx="0">
                  <c:v>816.53208837499983</c:v>
                </c:pt>
                <c:pt idx="1">
                  <c:v>990.87991989799968</c:v>
                </c:pt>
                <c:pt idx="2">
                  <c:v>1152.8364309680001</c:v>
                </c:pt>
                <c:pt idx="3">
                  <c:v>1244.254132815</c:v>
                </c:pt>
                <c:pt idx="4">
                  <c:v>1259.8694021179999</c:v>
                </c:pt>
                <c:pt idx="5">
                  <c:v>1439.9771548627</c:v>
                </c:pt>
                <c:pt idx="6">
                  <c:v>1589.965410593963</c:v>
                </c:pt>
                <c:pt idx="7">
                  <c:v>1730.0014239546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42-4911-9F0E-23AD5BB511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1774848"/>
        <c:axId val="701780736"/>
      </c:barChart>
      <c:lineChart>
        <c:grouping val="standard"/>
        <c:varyColors val="0"/>
        <c:ser>
          <c:idx val="1"/>
          <c:order val="1"/>
          <c:tx>
            <c:strRef>
              <c:f>Graph_old!$F$38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38:$Q$38</c:f>
              <c:numCache>
                <c:formatCode>0%</c:formatCode>
                <c:ptCount val="8"/>
                <c:pt idx="0">
                  <c:v>0.21125694678523432</c:v>
                </c:pt>
                <c:pt idx="1">
                  <c:v>0.21352232693019291</c:v>
                </c:pt>
                <c:pt idx="2">
                  <c:v>0.16344716228246114</c:v>
                </c:pt>
                <c:pt idx="3">
                  <c:v>7.9298068131174126E-2</c:v>
                </c:pt>
                <c:pt idx="4">
                  <c:v>1.2549903505381099E-2</c:v>
                </c:pt>
                <c:pt idx="5">
                  <c:v>0.14295747832427397</c:v>
                </c:pt>
                <c:pt idx="6">
                  <c:v>0.10416016339201173</c:v>
                </c:pt>
                <c:pt idx="7">
                  <c:v>8.807488038898214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42-4911-9F0E-23AD5BB511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1782656"/>
        <c:axId val="701792640"/>
      </c:lineChart>
      <c:catAx>
        <c:axId val="701774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780736"/>
        <c:crosses val="autoZero"/>
        <c:auto val="1"/>
        <c:lblAlgn val="ctr"/>
        <c:lblOffset val="100"/>
        <c:noMultiLvlLbl val="0"/>
      </c:catAx>
      <c:valAx>
        <c:axId val="701780736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mn unit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774848"/>
        <c:crosses val="autoZero"/>
        <c:crossBetween val="between"/>
      </c:valAx>
      <c:catAx>
        <c:axId val="7017826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1792640"/>
        <c:crosses val="autoZero"/>
        <c:auto val="1"/>
        <c:lblAlgn val="ctr"/>
        <c:lblOffset val="100"/>
        <c:noMultiLvlLbl val="0"/>
      </c:catAx>
      <c:valAx>
        <c:axId val="70179264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1782656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402"/>
          <c:w val="0.7886838007593121"/>
          <c:h val="0.64889226101214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aph_old!$F$39</c:f>
              <c:strCache>
                <c:ptCount val="1"/>
                <c:pt idx="0">
                  <c:v>Smartphone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Graph_old!$J$39:$Q$39</c:f>
              <c:numCache>
                <c:formatCode>#,##0_);\(#,##0\)</c:formatCode>
                <c:ptCount val="8"/>
                <c:pt idx="0">
                  <c:v>53.729164703000002</c:v>
                </c:pt>
                <c:pt idx="1">
                  <c:v>81.792616520999985</c:v>
                </c:pt>
                <c:pt idx="2">
                  <c:v>122.31511699999999</c:v>
                </c:pt>
                <c:pt idx="3">
                  <c:v>151.45904887</c:v>
                </c:pt>
                <c:pt idx="4">
                  <c:v>172.23860300000001</c:v>
                </c:pt>
                <c:pt idx="5">
                  <c:v>287.36309637112396</c:v>
                </c:pt>
                <c:pt idx="6">
                  <c:v>450.89898706221436</c:v>
                </c:pt>
                <c:pt idx="7">
                  <c:v>614.86478487991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DC-468B-A90F-FCAA93AA6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024320"/>
        <c:axId val="702026112"/>
      </c:barChart>
      <c:lineChart>
        <c:grouping val="standard"/>
        <c:varyColors val="0"/>
        <c:ser>
          <c:idx val="2"/>
          <c:order val="1"/>
          <c:tx>
            <c:strRef>
              <c:f>Graph_old!$F$49</c:f>
              <c:strCache>
                <c:ptCount val="1"/>
                <c:pt idx="0">
                  <c:v>Smartphone/PC shipment % (RHS)</c:v>
                </c:pt>
              </c:strCache>
            </c:strRef>
          </c:tx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Graph_old!$J$49:$Q$49</c:f>
              <c:numCache>
                <c:formatCode>#,##0.0</c:formatCode>
                <c:ptCount val="8"/>
                <c:pt idx="0">
                  <c:v>0.26213014407734558</c:v>
                </c:pt>
                <c:pt idx="1">
                  <c:v>0.36023504241262283</c:v>
                </c:pt>
                <c:pt idx="2">
                  <c:v>0.46218421251903152</c:v>
                </c:pt>
                <c:pt idx="3">
                  <c:v>0.51719334952685359</c:v>
                </c:pt>
                <c:pt idx="4">
                  <c:v>0.56457860598968135</c:v>
                </c:pt>
                <c:pt idx="5">
                  <c:v>0.82795668604529682</c:v>
                </c:pt>
                <c:pt idx="6">
                  <c:v>1.2214727748007492</c:v>
                </c:pt>
                <c:pt idx="7">
                  <c:v>1.533323699024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DC-468B-A90F-FCAA93AA63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028032"/>
        <c:axId val="702038016"/>
      </c:lineChart>
      <c:catAx>
        <c:axId val="70202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26112"/>
        <c:crosses val="autoZero"/>
        <c:auto val="1"/>
        <c:lblAlgn val="ctr"/>
        <c:lblOffset val="100"/>
        <c:noMultiLvlLbl val="0"/>
      </c:catAx>
      <c:valAx>
        <c:axId val="702026112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 sz="1000" b="0" i="0" u="none" strike="noStrike" baseline="0"/>
                  <a:t>(mn units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24320"/>
        <c:crosses val="autoZero"/>
        <c:crossBetween val="between"/>
      </c:valAx>
      <c:catAx>
        <c:axId val="702028032"/>
        <c:scaling>
          <c:orientation val="minMax"/>
        </c:scaling>
        <c:delete val="1"/>
        <c:axPos val="b"/>
        <c:majorTickMark val="out"/>
        <c:minorTickMark val="none"/>
        <c:tickLblPos val="none"/>
        <c:crossAx val="702038016"/>
        <c:crosses val="autoZero"/>
        <c:auto val="1"/>
        <c:lblAlgn val="ctr"/>
        <c:lblOffset val="100"/>
        <c:noMultiLvlLbl val="0"/>
      </c:catAx>
      <c:valAx>
        <c:axId val="702038016"/>
        <c:scaling>
          <c:orientation val="minMax"/>
        </c:scaling>
        <c:delete val="0"/>
        <c:axPos val="r"/>
        <c:numFmt formatCode="#,##0.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28032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0"/>
          <c:y val="0.83895578709227003"/>
          <c:w val="0.98056367694161817"/>
          <c:h val="0.98220525464620001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7465402313"/>
          <c:y val="0.11557550046922398"/>
          <c:w val="0.7886838007593121"/>
          <c:h val="0.675584484416782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95-49B2-BE7F-5E9081075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02065280"/>
        <c:axId val="702075264"/>
      </c:barChart>
      <c:lineChart>
        <c:grouping val="standard"/>
        <c:varyColors val="0"/>
        <c:ser>
          <c:idx val="1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spPr>
            <a:ln w="28575">
              <a:prstDash val="solid"/>
            </a:ln>
          </c:spPr>
          <c:marker>
            <c:symbol val="none"/>
          </c:marker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95-49B2-BE7F-5E9081075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077184"/>
        <c:axId val="701825024"/>
      </c:lineChart>
      <c:catAx>
        <c:axId val="70206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75264"/>
        <c:crosses val="autoZero"/>
        <c:auto val="1"/>
        <c:lblAlgn val="ctr"/>
        <c:lblOffset val="100"/>
        <c:noMultiLvlLbl val="0"/>
      </c:catAx>
      <c:valAx>
        <c:axId val="702075264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000" b="0" i="0" u="none" strike="noStrike" baseline="0">
                    <a:solidFill>
                      <a:srgbClr val="000000"/>
                    </a:solidFill>
                    <a:latin typeface="Univers LT Std 55"/>
                    <a:ea typeface="Univers LT Std 55"/>
                    <a:cs typeface="Univers LT Std 55"/>
                  </a:defRPr>
                </a:pPr>
                <a:r>
                  <a:rPr lang="en-US"/>
                  <a:t>(mn units)</a:t>
                </a:r>
              </a:p>
            </c:rich>
          </c:tx>
          <c:layout>
            <c:manualLayout>
              <c:xMode val="edge"/>
              <c:yMode val="edge"/>
              <c:x val="2.7772412024381055E-3"/>
              <c:y val="7.3154997039512728E-3"/>
            </c:manualLayout>
          </c:layout>
          <c:overlay val="0"/>
        </c:title>
        <c:numFmt formatCode="#,##0_);\(#,##0\)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65280"/>
        <c:crosses val="autoZero"/>
        <c:crossBetween val="between"/>
      </c:valAx>
      <c:catAx>
        <c:axId val="702077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1825024"/>
        <c:crosses val="autoZero"/>
        <c:auto val="1"/>
        <c:lblAlgn val="ctr"/>
        <c:lblOffset val="100"/>
        <c:noMultiLvlLbl val="0"/>
      </c:catAx>
      <c:valAx>
        <c:axId val="70182502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077184"/>
        <c:crosses val="max"/>
        <c:crossBetween val="between"/>
      </c:valAx>
    </c:plotArea>
    <c:legend>
      <c:legendPos val="b"/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676905592986446"/>
          <c:y val="8.4434907220488867E-2"/>
          <c:w val="0.7886838007593121"/>
          <c:h val="0.6488922610121487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invertIfNegative val="0"/>
          <c:cat>
            <c:multiLvlStrRef>
              <c:f>#REF!</c:f>
            </c:multiLvl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4D-4387-88F8-B7622E914272}"/>
            </c:ext>
          </c:extLst>
        </c:ser>
        <c:ser>
          <c:idx val="2"/>
          <c:order val="1"/>
          <c:tx>
            <c:strRef>
              <c:f>Graph_old!$F$47</c:f>
              <c:strCache>
                <c:ptCount val="1"/>
                <c:pt idx="0">
                  <c:v>Change yoy (RHS)</c:v>
                </c:pt>
              </c:strCache>
            </c:strRef>
          </c:tx>
          <c:invertIfNegative val="0"/>
          <c:cat>
            <c:strRef>
              <c:f>Graph_old!$J$6:$R$6</c:f>
              <c:strCache>
                <c:ptCount val="9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E</c:v>
                </c:pt>
                <c:pt idx="7">
                  <c:v>2012E</c:v>
                </c:pt>
                <c:pt idx="8">
                  <c:v>2013E</c:v>
                </c:pt>
              </c:strCache>
            </c:strRef>
          </c:cat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4D-4387-88F8-B7622E914272}"/>
            </c:ext>
          </c:extLst>
        </c:ser>
        <c:ser>
          <c:idx val="3"/>
          <c:order val="2"/>
          <c:tx>
            <c:strRef>
              <c:f>Graph_old!$F$63</c:f>
              <c:strCache>
                <c:ptCount val="1"/>
                <c:pt idx="0">
                  <c:v>Graphics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K$63:$Q$63</c:f>
              <c:numCache>
                <c:formatCode>#,##0.00_);\(#,##0.00\)</c:formatCode>
                <c:ptCount val="7"/>
                <c:pt idx="0">
                  <c:v>550.52042763601219</c:v>
                </c:pt>
                <c:pt idx="1">
                  <c:v>657.44002922749212</c:v>
                </c:pt>
                <c:pt idx="2">
                  <c:v>315.98215389123305</c:v>
                </c:pt>
                <c:pt idx="3">
                  <c:v>573.67867809842085</c:v>
                </c:pt>
                <c:pt idx="4">
                  <c:v>875.62975639460319</c:v>
                </c:pt>
                <c:pt idx="5">
                  <c:v>933.55823295658217</c:v>
                </c:pt>
                <c:pt idx="6">
                  <c:v>695.39739084950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4D-4387-88F8-B7622E914272}"/>
            </c:ext>
          </c:extLst>
        </c:ser>
        <c:ser>
          <c:idx val="4"/>
          <c:order val="3"/>
          <c:tx>
            <c:strRef>
              <c:f>Graph_old!$F$64</c:f>
              <c:strCache>
                <c:ptCount val="1"/>
                <c:pt idx="0">
                  <c:v>Consumer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K$64:$Q$64</c:f>
              <c:numCache>
                <c:formatCode>General</c:formatCode>
                <c:ptCount val="7"/>
                <c:pt idx="0">
                  <c:v>725.31536142167533</c:v>
                </c:pt>
                <c:pt idx="1">
                  <c:v>789.45174971117069</c:v>
                </c:pt>
                <c:pt idx="2">
                  <c:v>597.06078033824053</c:v>
                </c:pt>
                <c:pt idx="3">
                  <c:v>592.63637429104199</c:v>
                </c:pt>
                <c:pt idx="4">
                  <c:v>1024.786256294163</c:v>
                </c:pt>
                <c:pt idx="5">
                  <c:v>812.13683408929364</c:v>
                </c:pt>
                <c:pt idx="6">
                  <c:v>678.21976908746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64D-4387-88F8-B7622E914272}"/>
            </c:ext>
          </c:extLst>
        </c:ser>
        <c:ser>
          <c:idx val="5"/>
          <c:order val="4"/>
          <c:tx>
            <c:strRef>
              <c:f>Graph_old!$F$65</c:f>
              <c:strCache>
                <c:ptCount val="1"/>
                <c:pt idx="0">
                  <c:v>Mobile</c:v>
                </c:pt>
              </c:strCache>
            </c:strRef>
          </c:tx>
          <c:invertIfNegative val="0"/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K$65:$Q$65</c:f>
              <c:numCache>
                <c:formatCode>General</c:formatCode>
                <c:ptCount val="7"/>
                <c:pt idx="0">
                  <c:v>0</c:v>
                </c:pt>
                <c:pt idx="1">
                  <c:v>166.34744846668468</c:v>
                </c:pt>
                <c:pt idx="2">
                  <c:v>312.3234478943283</c:v>
                </c:pt>
                <c:pt idx="3">
                  <c:v>623.80569305278084</c:v>
                </c:pt>
                <c:pt idx="4">
                  <c:v>1176.0938087977563</c:v>
                </c:pt>
                <c:pt idx="5">
                  <c:v>1535.2127574247315</c:v>
                </c:pt>
                <c:pt idx="6">
                  <c:v>1827.0741061498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64D-4387-88F8-B7622E914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356864"/>
        <c:axId val="702366848"/>
      </c:barChart>
      <c:lineChart>
        <c:grouping val="standard"/>
        <c:varyColors val="0"/>
        <c:ser>
          <c:idx val="1"/>
          <c:order val="5"/>
          <c:tx>
            <c:strRef>
              <c:f>Graph_old!$F$66</c:f>
              <c:strCache>
                <c:ptCount val="1"/>
                <c:pt idx="0">
                  <c:v>Non-PC DRAM portion (RHS)</c:v>
                </c:pt>
              </c:strCache>
            </c:strRef>
          </c:tx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aph_old!$K$6:$Q$6</c:f>
              <c:strCache>
                <c:ptCount val="7"/>
                <c:pt idx="0">
                  <c:v>2006</c:v>
                </c:pt>
                <c:pt idx="1">
                  <c:v>2007</c:v>
                </c:pt>
                <c:pt idx="2">
                  <c:v>2008</c:v>
                </c:pt>
                <c:pt idx="3">
                  <c:v>2009</c:v>
                </c:pt>
                <c:pt idx="4">
                  <c:v>2010</c:v>
                </c:pt>
                <c:pt idx="5">
                  <c:v>2011E</c:v>
                </c:pt>
                <c:pt idx="6">
                  <c:v>2012E</c:v>
                </c:pt>
              </c:strCache>
            </c:strRef>
          </c:cat>
          <c:val>
            <c:numRef>
              <c:f>Graph_old!$K$66:$Q$66</c:f>
              <c:numCache>
                <c:formatCode>0%</c:formatCode>
                <c:ptCount val="7"/>
                <c:pt idx="0">
                  <c:v>0.36656026886577414</c:v>
                </c:pt>
                <c:pt idx="1">
                  <c:v>0.4067122135656307</c:v>
                </c:pt>
                <c:pt idx="2">
                  <c:v>0.43789086470519684</c:v>
                </c:pt>
                <c:pt idx="3">
                  <c:v>0.52961016442560382</c:v>
                </c:pt>
                <c:pt idx="4">
                  <c:v>0.56096929553158392</c:v>
                </c:pt>
                <c:pt idx="5">
                  <c:v>0.72112672854875881</c:v>
                </c:pt>
                <c:pt idx="6">
                  <c:v>0.69771373006020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64D-4387-88F8-B7622E9142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368384"/>
        <c:axId val="702378368"/>
      </c:lineChart>
      <c:catAx>
        <c:axId val="702356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366848"/>
        <c:crosses val="autoZero"/>
        <c:auto val="1"/>
        <c:lblAlgn val="ctr"/>
        <c:lblOffset val="100"/>
        <c:noMultiLvlLbl val="0"/>
      </c:catAx>
      <c:valAx>
        <c:axId val="702366848"/>
        <c:scaling>
          <c:orientation val="minMax"/>
        </c:scaling>
        <c:delete val="0"/>
        <c:axPos val="l"/>
        <c:majorGridlines>
          <c:spPr>
            <a:ln>
              <a:prstDash val="dash"/>
            </a:ln>
          </c:spPr>
        </c:majorGridlines>
        <c:numFmt formatCode="0%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Univers LT Std 55"/>
                <a:ea typeface="Univers LT Std 55"/>
                <a:cs typeface="Univers LT Std 55"/>
              </a:defRPr>
            </a:pPr>
            <a:endParaRPr lang="en-US"/>
          </a:p>
        </c:txPr>
        <c:crossAx val="702356864"/>
        <c:crosses val="autoZero"/>
        <c:crossBetween val="between"/>
      </c:valAx>
      <c:catAx>
        <c:axId val="7023683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2378368"/>
        <c:crosses val="autoZero"/>
        <c:auto val="1"/>
        <c:lblAlgn val="ctr"/>
        <c:lblOffset val="100"/>
        <c:noMultiLvlLbl val="0"/>
      </c:catAx>
      <c:valAx>
        <c:axId val="702378368"/>
        <c:scaling>
          <c:orientation val="minMax"/>
          <c:max val="1"/>
        </c:scaling>
        <c:delete val="0"/>
        <c:axPos val="r"/>
        <c:numFmt formatCode="0%" sourceLinked="1"/>
        <c:majorTickMark val="out"/>
        <c:minorTickMark val="none"/>
        <c:tickLblPos val="nextTo"/>
        <c:crossAx val="702368384"/>
        <c:crosses val="max"/>
        <c:crossBetween val="between"/>
      </c:valAx>
    </c:plotArea>
    <c:legend>
      <c:legendPos val="b"/>
      <c:layout>
        <c:manualLayout>
          <c:xMode val="edge"/>
          <c:yMode val="edge"/>
          <c:wMode val="edge"/>
          <c:hMode val="edge"/>
          <c:x val="2.2584183214104481E-2"/>
          <c:y val="0.82627570543581064"/>
          <c:w val="1"/>
          <c:h val="0.99110262732309973"/>
        </c:manualLayout>
      </c:layout>
      <c:overlay val="0"/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Univers LT Std 55"/>
              <a:ea typeface="Univers LT Std 55"/>
              <a:cs typeface="Univers LT Std 55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 LT Std 55"/>
          <a:ea typeface="Univers LT Std 55"/>
          <a:cs typeface="Univers LT Std 55"/>
        </a:defRPr>
      </a:pPr>
      <a:endParaRPr lang="en-US"/>
    </a:p>
  </c:txPr>
  <c:printSettings>
    <c:headerFooter/>
    <c:pageMargins b="0.75000000000001465" l="0.70000000000000062" r="0.70000000000000062" t="0.75000000000001465" header="0.30000000000000032" footer="0.30000000000000032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9" Type="http://schemas.openxmlformats.org/officeDocument/2006/relationships/chart" Target="../charts/chart39.xml"/><Relationship Id="rId21" Type="http://schemas.openxmlformats.org/officeDocument/2006/relationships/chart" Target="../charts/chart21.xml"/><Relationship Id="rId34" Type="http://schemas.openxmlformats.org/officeDocument/2006/relationships/chart" Target="../charts/chart34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38" Type="http://schemas.openxmlformats.org/officeDocument/2006/relationships/chart" Target="../charts/chart38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37" Type="http://schemas.openxmlformats.org/officeDocument/2006/relationships/chart" Target="../charts/chart37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36" Type="http://schemas.openxmlformats.org/officeDocument/2006/relationships/chart" Target="../charts/chart36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3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Relationship Id="rId35" Type="http://schemas.openxmlformats.org/officeDocument/2006/relationships/chart" Target="../charts/chart35.xml"/><Relationship Id="rId8" Type="http://schemas.openxmlformats.org/officeDocument/2006/relationships/chart" Target="../charts/chart8.xml"/><Relationship Id="rId3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</xdr:row>
      <xdr:rowOff>0</xdr:rowOff>
    </xdr:from>
    <xdr:to>
      <xdr:col>1</xdr:col>
      <xdr:colOff>1924050</xdr:colOff>
      <xdr:row>3</xdr:row>
      <xdr:rowOff>0</xdr:rowOff>
    </xdr:to>
    <xdr:pic>
      <xdr:nvPicPr>
        <xdr:cNvPr id="2" name="Picture 1" descr="Goldman Sachs Research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57150"/>
          <a:ext cx="1905000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71</xdr:col>
      <xdr:colOff>0</xdr:colOff>
      <xdr:row>11</xdr:row>
      <xdr:rowOff>0</xdr:rowOff>
    </xdr:from>
    <xdr:to>
      <xdr:col>581</xdr:col>
      <xdr:colOff>9524</xdr:colOff>
      <xdr:row>18</xdr:row>
      <xdr:rowOff>285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78600" y="1685925"/>
          <a:ext cx="661035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2</xdr:col>
      <xdr:colOff>85725</xdr:colOff>
      <xdr:row>2</xdr:row>
      <xdr:rowOff>66675</xdr:rowOff>
    </xdr:from>
    <xdr:to>
      <xdr:col>59</xdr:col>
      <xdr:colOff>133350</xdr:colOff>
      <xdr:row>19</xdr:row>
      <xdr:rowOff>142875</xdr:rowOff>
    </xdr:to>
    <xdr:graphicFrame macro="">
      <xdr:nvGraphicFramePr>
        <xdr:cNvPr id="69633" name="Tigr_Exhibit9093">
          <a:extLst>
            <a:ext uri="{FF2B5EF4-FFF2-40B4-BE49-F238E27FC236}">
              <a16:creationId xmlns:a16="http://schemas.microsoft.com/office/drawing/2014/main" id="{00000000-0008-0000-1500-000001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9</xdr:col>
      <xdr:colOff>457200</xdr:colOff>
      <xdr:row>2</xdr:row>
      <xdr:rowOff>66675</xdr:rowOff>
    </xdr:from>
    <xdr:to>
      <xdr:col>66</xdr:col>
      <xdr:colOff>476250</xdr:colOff>
      <xdr:row>19</xdr:row>
      <xdr:rowOff>142875</xdr:rowOff>
    </xdr:to>
    <xdr:graphicFrame macro="">
      <xdr:nvGraphicFramePr>
        <xdr:cNvPr id="69634" name="Tigr_Exhibit2916">
          <a:extLst>
            <a:ext uri="{FF2B5EF4-FFF2-40B4-BE49-F238E27FC236}">
              <a16:creationId xmlns:a16="http://schemas.microsoft.com/office/drawing/2014/main" id="{00000000-0008-0000-1500-000002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7</xdr:col>
      <xdr:colOff>104775</xdr:colOff>
      <xdr:row>2</xdr:row>
      <xdr:rowOff>57150</xdr:rowOff>
    </xdr:from>
    <xdr:to>
      <xdr:col>74</xdr:col>
      <xdr:colOff>276225</xdr:colOff>
      <xdr:row>19</xdr:row>
      <xdr:rowOff>142875</xdr:rowOff>
    </xdr:to>
    <xdr:graphicFrame macro="">
      <xdr:nvGraphicFramePr>
        <xdr:cNvPr id="69635" name="Tigr_Exhibit1468">
          <a:extLst>
            <a:ext uri="{FF2B5EF4-FFF2-40B4-BE49-F238E27FC236}">
              <a16:creationId xmlns:a16="http://schemas.microsoft.com/office/drawing/2014/main" id="{00000000-0008-0000-1500-000003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2</xdr:col>
      <xdr:colOff>85725</xdr:colOff>
      <xdr:row>22</xdr:row>
      <xdr:rowOff>95250</xdr:rowOff>
    </xdr:from>
    <xdr:to>
      <xdr:col>59</xdr:col>
      <xdr:colOff>133350</xdr:colOff>
      <xdr:row>40</xdr:row>
      <xdr:rowOff>9525</xdr:rowOff>
    </xdr:to>
    <xdr:graphicFrame macro="">
      <xdr:nvGraphicFramePr>
        <xdr:cNvPr id="69636" name="Tigr_Exhibit5315">
          <a:extLst>
            <a:ext uri="{FF2B5EF4-FFF2-40B4-BE49-F238E27FC236}">
              <a16:creationId xmlns:a16="http://schemas.microsoft.com/office/drawing/2014/main" id="{00000000-0008-0000-1500-000004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9</xdr:col>
      <xdr:colOff>457200</xdr:colOff>
      <xdr:row>22</xdr:row>
      <xdr:rowOff>95250</xdr:rowOff>
    </xdr:from>
    <xdr:to>
      <xdr:col>66</xdr:col>
      <xdr:colOff>552450</xdr:colOff>
      <xdr:row>40</xdr:row>
      <xdr:rowOff>9525</xdr:rowOff>
    </xdr:to>
    <xdr:graphicFrame macro="">
      <xdr:nvGraphicFramePr>
        <xdr:cNvPr id="69637" name="Tigr_Exhibit6524">
          <a:extLst>
            <a:ext uri="{FF2B5EF4-FFF2-40B4-BE49-F238E27FC236}">
              <a16:creationId xmlns:a16="http://schemas.microsoft.com/office/drawing/2014/main" id="{00000000-0008-0000-1500-000005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2</xdr:col>
      <xdr:colOff>85725</xdr:colOff>
      <xdr:row>42</xdr:row>
      <xdr:rowOff>66675</xdr:rowOff>
    </xdr:from>
    <xdr:to>
      <xdr:col>59</xdr:col>
      <xdr:colOff>133350</xdr:colOff>
      <xdr:row>59</xdr:row>
      <xdr:rowOff>142875</xdr:rowOff>
    </xdr:to>
    <xdr:graphicFrame macro="">
      <xdr:nvGraphicFramePr>
        <xdr:cNvPr id="69638" name="Tigr_Exhibit9028">
          <a:extLst>
            <a:ext uri="{FF2B5EF4-FFF2-40B4-BE49-F238E27FC236}">
              <a16:creationId xmlns:a16="http://schemas.microsoft.com/office/drawing/2014/main" id="{00000000-0008-0000-1500-000006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9</xdr:col>
      <xdr:colOff>457200</xdr:colOff>
      <xdr:row>42</xdr:row>
      <xdr:rowOff>66675</xdr:rowOff>
    </xdr:from>
    <xdr:to>
      <xdr:col>66</xdr:col>
      <xdr:colOff>552450</xdr:colOff>
      <xdr:row>59</xdr:row>
      <xdr:rowOff>142875</xdr:rowOff>
    </xdr:to>
    <xdr:graphicFrame macro="">
      <xdr:nvGraphicFramePr>
        <xdr:cNvPr id="69639" name="Tigr_Exhibit6164">
          <a:extLst>
            <a:ext uri="{FF2B5EF4-FFF2-40B4-BE49-F238E27FC236}">
              <a16:creationId xmlns:a16="http://schemas.microsoft.com/office/drawing/2014/main" id="{00000000-0008-0000-1500-000007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2</xdr:col>
      <xdr:colOff>133350</xdr:colOff>
      <xdr:row>63</xdr:row>
      <xdr:rowOff>0</xdr:rowOff>
    </xdr:from>
    <xdr:to>
      <xdr:col>59</xdr:col>
      <xdr:colOff>180975</xdr:colOff>
      <xdr:row>80</xdr:row>
      <xdr:rowOff>76200</xdr:rowOff>
    </xdr:to>
    <xdr:graphicFrame macro="">
      <xdr:nvGraphicFramePr>
        <xdr:cNvPr id="69640" name="Tigr_Exhibit5315">
          <a:extLst>
            <a:ext uri="{FF2B5EF4-FFF2-40B4-BE49-F238E27FC236}">
              <a16:creationId xmlns:a16="http://schemas.microsoft.com/office/drawing/2014/main" id="{00000000-0008-0000-1500-000008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9</xdr:col>
      <xdr:colOff>447675</xdr:colOff>
      <xdr:row>63</xdr:row>
      <xdr:rowOff>0</xdr:rowOff>
    </xdr:from>
    <xdr:to>
      <xdr:col>66</xdr:col>
      <xdr:colOff>533400</xdr:colOff>
      <xdr:row>80</xdr:row>
      <xdr:rowOff>76200</xdr:rowOff>
    </xdr:to>
    <xdr:graphicFrame macro="">
      <xdr:nvGraphicFramePr>
        <xdr:cNvPr id="69641" name="Tigr_Exhibit5315">
          <a:extLst>
            <a:ext uri="{FF2B5EF4-FFF2-40B4-BE49-F238E27FC236}">
              <a16:creationId xmlns:a16="http://schemas.microsoft.com/office/drawing/2014/main" id="{00000000-0008-0000-1500-000009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7</xdr:col>
      <xdr:colOff>123825</xdr:colOff>
      <xdr:row>62</xdr:row>
      <xdr:rowOff>152400</xdr:rowOff>
    </xdr:from>
    <xdr:to>
      <xdr:col>74</xdr:col>
      <xdr:colOff>295275</xdr:colOff>
      <xdr:row>80</xdr:row>
      <xdr:rowOff>66675</xdr:rowOff>
    </xdr:to>
    <xdr:graphicFrame macro="">
      <xdr:nvGraphicFramePr>
        <xdr:cNvPr id="69642" name="Tigr_Exhibit5315">
          <a:extLst>
            <a:ext uri="{FF2B5EF4-FFF2-40B4-BE49-F238E27FC236}">
              <a16:creationId xmlns:a16="http://schemas.microsoft.com/office/drawing/2014/main" id="{00000000-0008-0000-1500-00000A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2</xdr:col>
      <xdr:colOff>123825</xdr:colOff>
      <xdr:row>83</xdr:row>
      <xdr:rowOff>104775</xdr:rowOff>
    </xdr:from>
    <xdr:to>
      <xdr:col>59</xdr:col>
      <xdr:colOff>171450</xdr:colOff>
      <xdr:row>101</xdr:row>
      <xdr:rowOff>28575</xdr:rowOff>
    </xdr:to>
    <xdr:graphicFrame macro="">
      <xdr:nvGraphicFramePr>
        <xdr:cNvPr id="69643" name="Tigr_Exhibit5315">
          <a:extLst>
            <a:ext uri="{FF2B5EF4-FFF2-40B4-BE49-F238E27FC236}">
              <a16:creationId xmlns:a16="http://schemas.microsoft.com/office/drawing/2014/main" id="{00000000-0008-0000-1500-00000B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9</xdr:col>
      <xdr:colOff>419100</xdr:colOff>
      <xdr:row>83</xdr:row>
      <xdr:rowOff>123825</xdr:rowOff>
    </xdr:from>
    <xdr:to>
      <xdr:col>66</xdr:col>
      <xdr:colOff>514350</xdr:colOff>
      <xdr:row>101</xdr:row>
      <xdr:rowOff>38100</xdr:rowOff>
    </xdr:to>
    <xdr:graphicFrame macro="">
      <xdr:nvGraphicFramePr>
        <xdr:cNvPr id="69644" name="Tigr_Exhibit5315">
          <a:extLst>
            <a:ext uri="{FF2B5EF4-FFF2-40B4-BE49-F238E27FC236}">
              <a16:creationId xmlns:a16="http://schemas.microsoft.com/office/drawing/2014/main" id="{00000000-0008-0000-1500-00000C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67</xdr:col>
      <xdr:colOff>133350</xdr:colOff>
      <xdr:row>83</xdr:row>
      <xdr:rowOff>133350</xdr:rowOff>
    </xdr:from>
    <xdr:to>
      <xdr:col>74</xdr:col>
      <xdr:colOff>304800</xdr:colOff>
      <xdr:row>101</xdr:row>
      <xdr:rowOff>47625</xdr:rowOff>
    </xdr:to>
    <xdr:graphicFrame macro="">
      <xdr:nvGraphicFramePr>
        <xdr:cNvPr id="69645" name="Tigr_Exhibit5315">
          <a:extLst>
            <a:ext uri="{FF2B5EF4-FFF2-40B4-BE49-F238E27FC236}">
              <a16:creationId xmlns:a16="http://schemas.microsoft.com/office/drawing/2014/main" id="{00000000-0008-0000-1500-00000D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7</xdr:col>
      <xdr:colOff>104775</xdr:colOff>
      <xdr:row>22</xdr:row>
      <xdr:rowOff>95250</xdr:rowOff>
    </xdr:from>
    <xdr:to>
      <xdr:col>74</xdr:col>
      <xdr:colOff>276225</xdr:colOff>
      <xdr:row>40</xdr:row>
      <xdr:rowOff>9525</xdr:rowOff>
    </xdr:to>
    <xdr:graphicFrame macro="">
      <xdr:nvGraphicFramePr>
        <xdr:cNvPr id="69646" name="Tigr_Exhibit9093">
          <a:extLst>
            <a:ext uri="{FF2B5EF4-FFF2-40B4-BE49-F238E27FC236}">
              <a16:creationId xmlns:a16="http://schemas.microsoft.com/office/drawing/2014/main" id="{00000000-0008-0000-1500-00000E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52</xdr:col>
      <xdr:colOff>104775</xdr:colOff>
      <xdr:row>103</xdr:row>
      <xdr:rowOff>9525</xdr:rowOff>
    </xdr:from>
    <xdr:to>
      <xdr:col>59</xdr:col>
      <xdr:colOff>47625</xdr:colOff>
      <xdr:row>120</xdr:row>
      <xdr:rowOff>76200</xdr:rowOff>
    </xdr:to>
    <xdr:graphicFrame macro="">
      <xdr:nvGraphicFramePr>
        <xdr:cNvPr id="69647" name="Tigr_Exhibit5315">
          <a:extLst>
            <a:ext uri="{FF2B5EF4-FFF2-40B4-BE49-F238E27FC236}">
              <a16:creationId xmlns:a16="http://schemas.microsoft.com/office/drawing/2014/main" id="{00000000-0008-0000-1500-00000F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9</xdr:col>
      <xdr:colOff>295275</xdr:colOff>
      <xdr:row>103</xdr:row>
      <xdr:rowOff>9525</xdr:rowOff>
    </xdr:from>
    <xdr:to>
      <xdr:col>66</xdr:col>
      <xdr:colOff>390525</xdr:colOff>
      <xdr:row>120</xdr:row>
      <xdr:rowOff>95250</xdr:rowOff>
    </xdr:to>
    <xdr:graphicFrame macro="">
      <xdr:nvGraphicFramePr>
        <xdr:cNvPr id="69648" name="Tigr_Exhibit5315">
          <a:extLst>
            <a:ext uri="{FF2B5EF4-FFF2-40B4-BE49-F238E27FC236}">
              <a16:creationId xmlns:a16="http://schemas.microsoft.com/office/drawing/2014/main" id="{00000000-0008-0000-1500-000010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7</xdr:col>
      <xdr:colOff>9525</xdr:colOff>
      <xdr:row>103</xdr:row>
      <xdr:rowOff>28575</xdr:rowOff>
    </xdr:from>
    <xdr:to>
      <xdr:col>74</xdr:col>
      <xdr:colOff>180975</xdr:colOff>
      <xdr:row>120</xdr:row>
      <xdr:rowOff>104775</xdr:rowOff>
    </xdr:to>
    <xdr:graphicFrame macro="">
      <xdr:nvGraphicFramePr>
        <xdr:cNvPr id="69649" name="Tigr_Exhibit5315">
          <a:extLst>
            <a:ext uri="{FF2B5EF4-FFF2-40B4-BE49-F238E27FC236}">
              <a16:creationId xmlns:a16="http://schemas.microsoft.com/office/drawing/2014/main" id="{00000000-0008-0000-1500-000011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59</xdr:col>
      <xdr:colOff>323850</xdr:colOff>
      <xdr:row>123</xdr:row>
      <xdr:rowOff>38100</xdr:rowOff>
    </xdr:from>
    <xdr:to>
      <xdr:col>66</xdr:col>
      <xdr:colOff>419100</xdr:colOff>
      <xdr:row>140</xdr:row>
      <xdr:rowOff>123825</xdr:rowOff>
    </xdr:to>
    <xdr:graphicFrame macro="">
      <xdr:nvGraphicFramePr>
        <xdr:cNvPr id="69650" name="Tigr_Exhibit9093">
          <a:extLst>
            <a:ext uri="{FF2B5EF4-FFF2-40B4-BE49-F238E27FC236}">
              <a16:creationId xmlns:a16="http://schemas.microsoft.com/office/drawing/2014/main" id="{00000000-0008-0000-1500-000012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52</xdr:col>
      <xdr:colOff>38100</xdr:colOff>
      <xdr:row>123</xdr:row>
      <xdr:rowOff>38100</xdr:rowOff>
    </xdr:from>
    <xdr:to>
      <xdr:col>59</xdr:col>
      <xdr:colOff>85725</xdr:colOff>
      <xdr:row>140</xdr:row>
      <xdr:rowOff>123825</xdr:rowOff>
    </xdr:to>
    <xdr:graphicFrame macro="">
      <xdr:nvGraphicFramePr>
        <xdr:cNvPr id="69651" name="Tigr_Exhibit9093">
          <a:extLst>
            <a:ext uri="{FF2B5EF4-FFF2-40B4-BE49-F238E27FC236}">
              <a16:creationId xmlns:a16="http://schemas.microsoft.com/office/drawing/2014/main" id="{00000000-0008-0000-1500-000013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67</xdr:col>
      <xdr:colOff>0</xdr:colOff>
      <xdr:row>123</xdr:row>
      <xdr:rowOff>38100</xdr:rowOff>
    </xdr:from>
    <xdr:to>
      <xdr:col>74</xdr:col>
      <xdr:colOff>171450</xdr:colOff>
      <xdr:row>140</xdr:row>
      <xdr:rowOff>123825</xdr:rowOff>
    </xdr:to>
    <xdr:graphicFrame macro="">
      <xdr:nvGraphicFramePr>
        <xdr:cNvPr id="69652" name="Tigr_Exhibit5315">
          <a:extLst>
            <a:ext uri="{FF2B5EF4-FFF2-40B4-BE49-F238E27FC236}">
              <a16:creationId xmlns:a16="http://schemas.microsoft.com/office/drawing/2014/main" id="{00000000-0008-0000-1500-000014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52</xdr:col>
      <xdr:colOff>66675</xdr:colOff>
      <xdr:row>143</xdr:row>
      <xdr:rowOff>85725</xdr:rowOff>
    </xdr:from>
    <xdr:to>
      <xdr:col>59</xdr:col>
      <xdr:colOff>114300</xdr:colOff>
      <xdr:row>160</xdr:row>
      <xdr:rowOff>161925</xdr:rowOff>
    </xdr:to>
    <xdr:graphicFrame macro="">
      <xdr:nvGraphicFramePr>
        <xdr:cNvPr id="69653" name="Tigr_Exhibit5315">
          <a:extLst>
            <a:ext uri="{FF2B5EF4-FFF2-40B4-BE49-F238E27FC236}">
              <a16:creationId xmlns:a16="http://schemas.microsoft.com/office/drawing/2014/main" id="{00000000-0008-0000-1500-000015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59</xdr:col>
      <xdr:colOff>352425</xdr:colOff>
      <xdr:row>143</xdr:row>
      <xdr:rowOff>66675</xdr:rowOff>
    </xdr:from>
    <xdr:to>
      <xdr:col>66</xdr:col>
      <xdr:colOff>438150</xdr:colOff>
      <xdr:row>160</xdr:row>
      <xdr:rowOff>142875</xdr:rowOff>
    </xdr:to>
    <xdr:graphicFrame macro="">
      <xdr:nvGraphicFramePr>
        <xdr:cNvPr id="69654" name="Tigr_Exhibit6524">
          <a:extLst>
            <a:ext uri="{FF2B5EF4-FFF2-40B4-BE49-F238E27FC236}">
              <a16:creationId xmlns:a16="http://schemas.microsoft.com/office/drawing/2014/main" id="{00000000-0008-0000-1500-000016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67</xdr:col>
      <xdr:colOff>95250</xdr:colOff>
      <xdr:row>42</xdr:row>
      <xdr:rowOff>85725</xdr:rowOff>
    </xdr:from>
    <xdr:to>
      <xdr:col>74</xdr:col>
      <xdr:colOff>266700</xdr:colOff>
      <xdr:row>59</xdr:row>
      <xdr:rowOff>161925</xdr:rowOff>
    </xdr:to>
    <xdr:graphicFrame macro="">
      <xdr:nvGraphicFramePr>
        <xdr:cNvPr id="69655" name="Tigr_Exhibit5315">
          <a:extLst>
            <a:ext uri="{FF2B5EF4-FFF2-40B4-BE49-F238E27FC236}">
              <a16:creationId xmlns:a16="http://schemas.microsoft.com/office/drawing/2014/main" id="{00000000-0008-0000-1500-000017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2</xdr:col>
      <xdr:colOff>85725</xdr:colOff>
      <xdr:row>163</xdr:row>
      <xdr:rowOff>28575</xdr:rowOff>
    </xdr:from>
    <xdr:to>
      <xdr:col>59</xdr:col>
      <xdr:colOff>133350</xdr:colOff>
      <xdr:row>180</xdr:row>
      <xdr:rowOff>104775</xdr:rowOff>
    </xdr:to>
    <xdr:graphicFrame macro="">
      <xdr:nvGraphicFramePr>
        <xdr:cNvPr id="69656" name="Tigr_Exhibit5315">
          <a:extLst>
            <a:ext uri="{FF2B5EF4-FFF2-40B4-BE49-F238E27FC236}">
              <a16:creationId xmlns:a16="http://schemas.microsoft.com/office/drawing/2014/main" id="{00000000-0008-0000-1500-000018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9</xdr:col>
      <xdr:colOff>352425</xdr:colOff>
      <xdr:row>163</xdr:row>
      <xdr:rowOff>66675</xdr:rowOff>
    </xdr:from>
    <xdr:to>
      <xdr:col>66</xdr:col>
      <xdr:colOff>438150</xdr:colOff>
      <xdr:row>180</xdr:row>
      <xdr:rowOff>142875</xdr:rowOff>
    </xdr:to>
    <xdr:graphicFrame macro="">
      <xdr:nvGraphicFramePr>
        <xdr:cNvPr id="69657" name="Tigr_Exhibit5315">
          <a:extLst>
            <a:ext uri="{FF2B5EF4-FFF2-40B4-BE49-F238E27FC236}">
              <a16:creationId xmlns:a16="http://schemas.microsoft.com/office/drawing/2014/main" id="{00000000-0008-0000-1500-000019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67</xdr:col>
      <xdr:colOff>38100</xdr:colOff>
      <xdr:row>143</xdr:row>
      <xdr:rowOff>66675</xdr:rowOff>
    </xdr:from>
    <xdr:to>
      <xdr:col>74</xdr:col>
      <xdr:colOff>209550</xdr:colOff>
      <xdr:row>160</xdr:row>
      <xdr:rowOff>142875</xdr:rowOff>
    </xdr:to>
    <xdr:graphicFrame macro="">
      <xdr:nvGraphicFramePr>
        <xdr:cNvPr id="69658" name="Tigr_Exhibit5315">
          <a:extLst>
            <a:ext uri="{FF2B5EF4-FFF2-40B4-BE49-F238E27FC236}">
              <a16:creationId xmlns:a16="http://schemas.microsoft.com/office/drawing/2014/main" id="{00000000-0008-0000-1500-00001A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7</xdr:col>
      <xdr:colOff>0</xdr:colOff>
      <xdr:row>163</xdr:row>
      <xdr:rowOff>85725</xdr:rowOff>
    </xdr:from>
    <xdr:to>
      <xdr:col>74</xdr:col>
      <xdr:colOff>171450</xdr:colOff>
      <xdr:row>180</xdr:row>
      <xdr:rowOff>161925</xdr:rowOff>
    </xdr:to>
    <xdr:graphicFrame macro="">
      <xdr:nvGraphicFramePr>
        <xdr:cNvPr id="69659" name="Tigr_Exhibit5315">
          <a:extLst>
            <a:ext uri="{FF2B5EF4-FFF2-40B4-BE49-F238E27FC236}">
              <a16:creationId xmlns:a16="http://schemas.microsoft.com/office/drawing/2014/main" id="{00000000-0008-0000-1500-00001B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52</xdr:col>
      <xdr:colOff>85725</xdr:colOff>
      <xdr:row>183</xdr:row>
      <xdr:rowOff>85725</xdr:rowOff>
    </xdr:from>
    <xdr:to>
      <xdr:col>59</xdr:col>
      <xdr:colOff>133350</xdr:colOff>
      <xdr:row>200</xdr:row>
      <xdr:rowOff>161925</xdr:rowOff>
    </xdr:to>
    <xdr:graphicFrame macro="">
      <xdr:nvGraphicFramePr>
        <xdr:cNvPr id="69660" name="Tigr_Exhibit5315">
          <a:extLst>
            <a:ext uri="{FF2B5EF4-FFF2-40B4-BE49-F238E27FC236}">
              <a16:creationId xmlns:a16="http://schemas.microsoft.com/office/drawing/2014/main" id="{00000000-0008-0000-1500-00001C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59</xdr:col>
      <xdr:colOff>371475</xdr:colOff>
      <xdr:row>183</xdr:row>
      <xdr:rowOff>104775</xdr:rowOff>
    </xdr:from>
    <xdr:to>
      <xdr:col>66</xdr:col>
      <xdr:colOff>457200</xdr:colOff>
      <xdr:row>201</xdr:row>
      <xdr:rowOff>28575</xdr:rowOff>
    </xdr:to>
    <xdr:graphicFrame macro="">
      <xdr:nvGraphicFramePr>
        <xdr:cNvPr id="69661" name="Tigr_Exhibit5315">
          <a:extLst>
            <a:ext uri="{FF2B5EF4-FFF2-40B4-BE49-F238E27FC236}">
              <a16:creationId xmlns:a16="http://schemas.microsoft.com/office/drawing/2014/main" id="{00000000-0008-0000-1500-00001D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52</xdr:col>
      <xdr:colOff>95250</xdr:colOff>
      <xdr:row>203</xdr:row>
      <xdr:rowOff>152400</xdr:rowOff>
    </xdr:from>
    <xdr:to>
      <xdr:col>59</xdr:col>
      <xdr:colOff>142875</xdr:colOff>
      <xdr:row>221</xdr:row>
      <xdr:rowOff>66675</xdr:rowOff>
    </xdr:to>
    <xdr:graphicFrame macro="">
      <xdr:nvGraphicFramePr>
        <xdr:cNvPr id="69662" name="Tigr_Exhibit5315">
          <a:extLst>
            <a:ext uri="{FF2B5EF4-FFF2-40B4-BE49-F238E27FC236}">
              <a16:creationId xmlns:a16="http://schemas.microsoft.com/office/drawing/2014/main" id="{00000000-0008-0000-1500-00001E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59</xdr:col>
      <xdr:colOff>438150</xdr:colOff>
      <xdr:row>203</xdr:row>
      <xdr:rowOff>133350</xdr:rowOff>
    </xdr:from>
    <xdr:to>
      <xdr:col>66</xdr:col>
      <xdr:colOff>523875</xdr:colOff>
      <xdr:row>221</xdr:row>
      <xdr:rowOff>47625</xdr:rowOff>
    </xdr:to>
    <xdr:graphicFrame macro="">
      <xdr:nvGraphicFramePr>
        <xdr:cNvPr id="69663" name="Tigr_Exhibit5315">
          <a:extLst>
            <a:ext uri="{FF2B5EF4-FFF2-40B4-BE49-F238E27FC236}">
              <a16:creationId xmlns:a16="http://schemas.microsoft.com/office/drawing/2014/main" id="{00000000-0008-0000-1500-00001F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7</xdr:col>
      <xdr:colOff>95250</xdr:colOff>
      <xdr:row>183</xdr:row>
      <xdr:rowOff>123825</xdr:rowOff>
    </xdr:from>
    <xdr:to>
      <xdr:col>74</xdr:col>
      <xdr:colOff>266700</xdr:colOff>
      <xdr:row>201</xdr:row>
      <xdr:rowOff>38100</xdr:rowOff>
    </xdr:to>
    <xdr:graphicFrame macro="">
      <xdr:nvGraphicFramePr>
        <xdr:cNvPr id="69664" name="Tigr_Exhibit9028">
          <a:extLst>
            <a:ext uri="{FF2B5EF4-FFF2-40B4-BE49-F238E27FC236}">
              <a16:creationId xmlns:a16="http://schemas.microsoft.com/office/drawing/2014/main" id="{00000000-0008-0000-1500-000020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52</xdr:col>
      <xdr:colOff>104775</xdr:colOff>
      <xdr:row>223</xdr:row>
      <xdr:rowOff>123825</xdr:rowOff>
    </xdr:from>
    <xdr:to>
      <xdr:col>59</xdr:col>
      <xdr:colOff>133350</xdr:colOff>
      <xdr:row>240</xdr:row>
      <xdr:rowOff>95250</xdr:rowOff>
    </xdr:to>
    <xdr:graphicFrame macro="">
      <xdr:nvGraphicFramePr>
        <xdr:cNvPr id="69665" name="Tigr_Exhibit5315">
          <a:extLst>
            <a:ext uri="{FF2B5EF4-FFF2-40B4-BE49-F238E27FC236}">
              <a16:creationId xmlns:a16="http://schemas.microsoft.com/office/drawing/2014/main" id="{00000000-0008-0000-1500-000021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59</xdr:col>
      <xdr:colOff>476250</xdr:colOff>
      <xdr:row>224</xdr:row>
      <xdr:rowOff>0</xdr:rowOff>
    </xdr:from>
    <xdr:to>
      <xdr:col>66</xdr:col>
      <xdr:colOff>542925</xdr:colOff>
      <xdr:row>240</xdr:row>
      <xdr:rowOff>123825</xdr:rowOff>
    </xdr:to>
    <xdr:graphicFrame macro="">
      <xdr:nvGraphicFramePr>
        <xdr:cNvPr id="69666" name="Tigr_Exhibit6524">
          <a:extLst>
            <a:ext uri="{FF2B5EF4-FFF2-40B4-BE49-F238E27FC236}">
              <a16:creationId xmlns:a16="http://schemas.microsoft.com/office/drawing/2014/main" id="{00000000-0008-0000-1500-000022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67</xdr:col>
      <xdr:colOff>152400</xdr:colOff>
      <xdr:row>203</xdr:row>
      <xdr:rowOff>123825</xdr:rowOff>
    </xdr:from>
    <xdr:to>
      <xdr:col>74</xdr:col>
      <xdr:colOff>323850</xdr:colOff>
      <xdr:row>221</xdr:row>
      <xdr:rowOff>38100</xdr:rowOff>
    </xdr:to>
    <xdr:graphicFrame macro="">
      <xdr:nvGraphicFramePr>
        <xdr:cNvPr id="69667" name="Tigr_Exhibit5315">
          <a:extLst>
            <a:ext uri="{FF2B5EF4-FFF2-40B4-BE49-F238E27FC236}">
              <a16:creationId xmlns:a16="http://schemas.microsoft.com/office/drawing/2014/main" id="{00000000-0008-0000-1500-000023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67</xdr:col>
      <xdr:colOff>190500</xdr:colOff>
      <xdr:row>224</xdr:row>
      <xdr:rowOff>0</xdr:rowOff>
    </xdr:from>
    <xdr:to>
      <xdr:col>74</xdr:col>
      <xdr:colOff>361950</xdr:colOff>
      <xdr:row>241</xdr:row>
      <xdr:rowOff>76200</xdr:rowOff>
    </xdr:to>
    <xdr:graphicFrame macro="">
      <xdr:nvGraphicFramePr>
        <xdr:cNvPr id="69668" name="Tigr_Exhibit5315">
          <a:extLst>
            <a:ext uri="{FF2B5EF4-FFF2-40B4-BE49-F238E27FC236}">
              <a16:creationId xmlns:a16="http://schemas.microsoft.com/office/drawing/2014/main" id="{00000000-0008-0000-1500-000024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52</xdr:col>
      <xdr:colOff>123825</xdr:colOff>
      <xdr:row>243</xdr:row>
      <xdr:rowOff>66675</xdr:rowOff>
    </xdr:from>
    <xdr:to>
      <xdr:col>59</xdr:col>
      <xdr:colOff>171450</xdr:colOff>
      <xdr:row>260</xdr:row>
      <xdr:rowOff>142875</xdr:rowOff>
    </xdr:to>
    <xdr:graphicFrame macro="">
      <xdr:nvGraphicFramePr>
        <xdr:cNvPr id="69669" name="Tigr_Exhibit5315">
          <a:extLst>
            <a:ext uri="{FF2B5EF4-FFF2-40B4-BE49-F238E27FC236}">
              <a16:creationId xmlns:a16="http://schemas.microsoft.com/office/drawing/2014/main" id="{00000000-0008-0000-1500-000025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59</xdr:col>
      <xdr:colOff>504825</xdr:colOff>
      <xdr:row>243</xdr:row>
      <xdr:rowOff>95250</xdr:rowOff>
    </xdr:from>
    <xdr:to>
      <xdr:col>66</xdr:col>
      <xdr:colOff>590550</xdr:colOff>
      <xdr:row>261</xdr:row>
      <xdr:rowOff>9525</xdr:rowOff>
    </xdr:to>
    <xdr:graphicFrame macro="">
      <xdr:nvGraphicFramePr>
        <xdr:cNvPr id="69670" name="Tigr_Exhibit5315">
          <a:extLst>
            <a:ext uri="{FF2B5EF4-FFF2-40B4-BE49-F238E27FC236}">
              <a16:creationId xmlns:a16="http://schemas.microsoft.com/office/drawing/2014/main" id="{00000000-0008-0000-1500-000026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67</xdr:col>
      <xdr:colOff>180975</xdr:colOff>
      <xdr:row>243</xdr:row>
      <xdr:rowOff>95250</xdr:rowOff>
    </xdr:from>
    <xdr:to>
      <xdr:col>74</xdr:col>
      <xdr:colOff>342900</xdr:colOff>
      <xdr:row>261</xdr:row>
      <xdr:rowOff>9525</xdr:rowOff>
    </xdr:to>
    <xdr:graphicFrame macro="">
      <xdr:nvGraphicFramePr>
        <xdr:cNvPr id="69671" name="Tigr_Exhibit5315">
          <a:extLst>
            <a:ext uri="{FF2B5EF4-FFF2-40B4-BE49-F238E27FC236}">
              <a16:creationId xmlns:a16="http://schemas.microsoft.com/office/drawing/2014/main" id="{00000000-0008-0000-1500-0000271001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72</xdr:col>
      <xdr:colOff>476250</xdr:colOff>
      <xdr:row>246</xdr:row>
      <xdr:rowOff>27214</xdr:rowOff>
    </xdr:from>
    <xdr:to>
      <xdr:col>73</xdr:col>
      <xdr:colOff>503465</xdr:colOff>
      <xdr:row>250</xdr:row>
      <xdr:rowOff>68037</xdr:rowOff>
    </xdr:to>
    <xdr:sp macro="" textlink="">
      <xdr:nvSpPr>
        <xdr:cNvPr id="46" name="Oval 45">
          <a:extLst>
            <a:ext uri="{FF2B5EF4-FFF2-40B4-BE49-F238E27FC236}">
              <a16:creationId xmlns:a16="http://schemas.microsoft.com/office/drawing/2014/main" id="{00000000-0008-0000-1500-00002E000000}"/>
            </a:ext>
          </a:extLst>
        </xdr:cNvPr>
        <xdr:cNvSpPr/>
      </xdr:nvSpPr>
      <xdr:spPr>
        <a:xfrm>
          <a:off x="33106179" y="40277143"/>
          <a:ext cx="666750" cy="693965"/>
        </a:xfrm>
        <a:prstGeom prst="ellipse">
          <a:avLst/>
        </a:prstGeom>
        <a:noFill/>
        <a:ln>
          <a:solidFill>
            <a:srgbClr val="C00000"/>
          </a:solidFill>
          <a:prstDash val="sysDash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n-US"/>
        </a:p>
      </xdr:txBody>
    </xdr: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866</cdr:x>
      <cdr:y>3.5029E-7</cdr:y>
    </cdr:from>
    <cdr:to>
      <cdr:x>0.99853</cdr:x>
      <cdr:y>0.085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095748" y="1"/>
          <a:ext cx="517072" cy="2449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X)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3844</cdr:x>
      <cdr:y>0.1191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0"/>
          <a:ext cx="639535" cy="3401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W bn)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866</cdr:x>
      <cdr:y>3.5029E-7</cdr:y>
    </cdr:from>
    <cdr:to>
      <cdr:x>0.99853</cdr:x>
      <cdr:y>0.085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095748" y="1"/>
          <a:ext cx="517072" cy="2449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W)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</cdr:x>
      <cdr:y>0.00477</cdr:y>
    </cdr:from>
    <cdr:to>
      <cdr:x>0.23859</cdr:x>
      <cdr:y>0.071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3608"/>
          <a:ext cx="1102178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K wafer/m)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</cdr:x>
      <cdr:y>0.00477</cdr:y>
    </cdr:from>
    <cdr:to>
      <cdr:x>0.23859</cdr:x>
      <cdr:y>0.071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3608"/>
          <a:ext cx="1102178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K wafer/m)</a:t>
          </a:r>
        </a:p>
      </cdr:txBody>
    </cdr:sp>
  </cdr:relSizeAnchor>
</c:userShapes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9762</cdr:x>
      <cdr:y>0</cdr:y>
    </cdr:from>
    <cdr:to>
      <cdr:x>1</cdr:x>
      <cdr:y>0.0693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448735" y="0"/>
          <a:ext cx="470647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100"/>
            <a:t>(W)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-HKX-RESEARCH\VOL1\RESEARCH\LAYOUTS\HONGKONG\4PAGE\TACKY\DATA\MKT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SEC%20Earnings%20Model_Working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nergy_Seoul\Companies\GSH\Model\GS%20Holdings%20Model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2285;&#50672;\Companies\Documents%20and%20Settings\&#50976;&#52285;&#50672;\My%20Documents\&#48712;&#4416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220727%20-%20GS_Hynix%20Earnings%20Model.xlsx" TargetMode="External"/></Relationships>
</file>

<file path=xl/externalLinks/_rels/externalLink14.xml.rels><?xml version="1.0" encoding="UTF-8" standalone="yes"?>
<Relationships xmlns="http://schemas.openxmlformats.org/package/2006/relationships"><Relationship Id="rId3" Type="http://schemas.openxmlformats.org/officeDocument/2006/relationships/externalLinkPath" Target="../Quantiwise/Hynix%20financial.xlsx" TargetMode="External"/><Relationship Id="rId2" Type="http://schemas.openxmlformats.org/officeDocument/2006/relationships/externalLinkPath" Target="file:///\\firmwide.corp.gs.com\root\Projects\Research\SE\technology\Marcus\Models\Quantiwise\Hynix%20financial.xlsx" TargetMode="External"/><Relationship Id="rId1" Type="http://schemas.openxmlformats.org/officeDocument/2006/relationships/externalLinkPath" Target="/Projects/Research/SE/technology/Marcus/Models/Quantiwise/Hynix%20financial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Han%20Joon%20Kim\Memory%20model%20-%202010\Model\PC\Global%20PC%20FORECAST%20%20MKT%20SH_4Q10_20110208.xls" TargetMode="External"/></Relationships>
</file>

<file path=xl/externalLinks/_rels/externalLink1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chnology/Han%20Joon%20Kim/Models/Global%20model/Handset/GS%20Handset%20Model%20Client_20110210.xlsx" TargetMode="External"/><Relationship Id="rId1" Type="http://schemas.openxmlformats.org/officeDocument/2006/relationships/externalLinkPath" Target="/technology/Han%20Joon%20Kim/Models/Global%20model/Handset/GS%20Handset%20Model%20Client_2011021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Han%20Joon%20Kim\Memory%20model%20-%202010\Model\PC\Media%20Tablet%20Forecast%20web%20model_20110314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Han%20Joon%20Kim\Memory%20model%20-%202010\Model\PC\PC%20Forecast%20web%20model_20110314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Marcus\Tech%20DB\PC\Global%20PC%20shipment%20trend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Han%20Joon%20Kim\Memory%20model%20-%202010\Model\DRAM%20SD%20model%20(Pan%20Asia%20ver)%202010%201229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chnology\Models\Hynix%20Earnings%20Model_deb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98&#44228;&#54925;\&#44608;&#48337;&#44540;\98&#44228;&#54925;\&#44608;&#48337;&#44540;\97&#49892;&#51201;\9month\&#51228;&#51312;&#48708;&#5085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3\temp\My%20Documents\My%20Documents\competitor\HK&#48708;&#44368;&#51064;&#50896;8&#50900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chnology\Samsung\Valuation\SEC%20P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Cheil%20Industries%20Earnings%20Model_Working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Cheil%20Industries%20Earnings%20Model_Working.xlsx" TargetMode="External"/></Relationships>
</file>

<file path=xl/externalLinks/_rels/externalLink8.xml.rels><?xml version="1.0" encoding="UTF-8" standalone="yes"?>
<Relationships xmlns="http://schemas.openxmlformats.org/package/2006/relationships"><Relationship Id="rId3" Type="http://schemas.openxmlformats.org/officeDocument/2006/relationships/externalLinkPath" Target="../GS_LGD%20Earnings%20Model.xlsx" TargetMode="External"/><Relationship Id="rId2" Type="http://schemas.openxmlformats.org/officeDocument/2006/relationships/externalLinkPath" Target="file:///\\firmwide.corp.gs.com\root\Projects\Research\SE\technology\Marcus\Models\GS_LGD%20Earnings%20Model.xlsx" TargetMode="External"/><Relationship Id="rId1" Type="http://schemas.openxmlformats.org/officeDocument/2006/relationships/externalLinkPath" Target="/Projects/Research/SE/technology/Marcus/Models/GS_LGD%20Earnings%20Mode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SEC%20Earnings%20Mode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ng Kong"/>
      <sheetName val="Forex"/>
      <sheetName val="China"/>
      <sheetName val="Indices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Valuations"/>
      <sheetName val="Ratios"/>
      <sheetName val="Model"/>
      <sheetName val="Shareholder return"/>
      <sheetName val="Semiconductor Capacity"/>
      <sheetName val="DRAM Revenue"/>
      <sheetName val="NAND Revenue"/>
      <sheetName val="System LSI"/>
      <sheetName val="Semiconductor Cost"/>
      <sheetName val="TFT LCD"/>
      <sheetName val="SMD"/>
      <sheetName val="DP Cost"/>
      <sheetName val="IM"/>
      <sheetName val="IM Cost"/>
      <sheetName val="CE"/>
      <sheetName val="CE Cost"/>
      <sheetName val="Harman"/>
      <sheetName val="Consolidated Cost"/>
      <sheetName val="Earnings Summaries"/>
      <sheetName val="Earnings revision"/>
      <sheetName val="SOTP"/>
      <sheetName val="Capex and Depreciation"/>
      <sheetName val="Graph"/>
      <sheetName val="Table"/>
      <sheetName val="005930.KS_Exchange_Sheet"/>
      <sheetName val="Quantiwise Q"/>
      <sheetName val="Quantiwise A"/>
      <sheetName val="Capital A"/>
      <sheetName val="Capital Q"/>
      <sheetName val="Treasury"/>
      <sheetName val="Dividend"/>
      <sheetName val="Sensitivity"/>
      <sheetName val="Sensitivity_old"/>
      <sheetName val="FCF"/>
      <sheetName val="005930.KS_Live_Sheet"/>
      <sheetName val="005930.KS_Validation_Sheet"/>
      <sheetName val="005930.KS_Annotation_Sheet"/>
      <sheetName val="_QP_000660.KS"/>
      <sheetName val="QP_000660.KS_old"/>
      <sheetName val="Val-Summary"/>
      <sheetName val="Market Data"/>
      <sheetName val="Datastream"/>
    </sheetNames>
    <sheetDataSet>
      <sheetData sheetId="0"/>
      <sheetData sheetId="1"/>
      <sheetData sheetId="2">
        <row r="13">
          <cell r="AE13">
            <v>-79207811.272704139</v>
          </cell>
        </row>
      </sheetData>
      <sheetData sheetId="3"/>
      <sheetData sheetId="4">
        <row r="10">
          <cell r="AE10">
            <v>260196166.74540511</v>
          </cell>
        </row>
      </sheetData>
      <sheetData sheetId="5"/>
      <sheetData sheetId="6"/>
      <sheetData sheetId="7">
        <row r="91">
          <cell r="BC91">
            <v>0.17</v>
          </cell>
        </row>
      </sheetData>
      <sheetData sheetId="8">
        <row r="9">
          <cell r="BC9">
            <v>851.15</v>
          </cell>
        </row>
      </sheetData>
      <sheetData sheetId="9">
        <row r="7">
          <cell r="CP7">
            <v>9178.4000000000015</v>
          </cell>
        </row>
      </sheetData>
      <sheetData sheetId="10">
        <row r="6">
          <cell r="BC6">
            <v>7.98</v>
          </cell>
        </row>
      </sheetData>
      <sheetData sheetId="11"/>
      <sheetData sheetId="12"/>
      <sheetData sheetId="13">
        <row r="114">
          <cell r="BK114">
            <v>-0.08</v>
          </cell>
        </row>
      </sheetData>
      <sheetData sheetId="14">
        <row r="36">
          <cell r="CO36">
            <v>50715</v>
          </cell>
        </row>
      </sheetData>
      <sheetData sheetId="15">
        <row r="3">
          <cell r="CO3">
            <v>1107.93145</v>
          </cell>
        </row>
      </sheetData>
      <sheetData sheetId="16"/>
      <sheetData sheetId="17"/>
      <sheetData sheetId="18"/>
      <sheetData sheetId="19">
        <row r="5">
          <cell r="BO5" t="str">
            <v>1Q15</v>
          </cell>
        </row>
      </sheetData>
      <sheetData sheetId="20">
        <row r="3">
          <cell r="CM3">
            <v>1130.813076923077</v>
          </cell>
        </row>
      </sheetData>
      <sheetData sheetId="21"/>
      <sheetData sheetId="22">
        <row r="47">
          <cell r="I47">
            <v>478367.37977583025</v>
          </cell>
        </row>
      </sheetData>
      <sheetData sheetId="23"/>
      <sheetData sheetId="24"/>
      <sheetData sheetId="25"/>
      <sheetData sheetId="26">
        <row r="1">
          <cell r="A1" t="str">
            <v>Issuer: Samsung Electronics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A1" t="str">
            <v>Issuer: Samsung Electronics</v>
          </cell>
        </row>
      </sheetData>
      <sheetData sheetId="37">
        <row r="1">
          <cell r="A1" t="str">
            <v>a475a242-c2d3-4e76-8f15-fe0df3f6567e</v>
          </cell>
        </row>
      </sheetData>
      <sheetData sheetId="38">
        <row r="2">
          <cell r="F2" t="str">
            <v>Actual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QP_009150.KS"/>
      <sheetName val="078930.KS_Live_Sheet"/>
      <sheetName val="078930.KS_Validation_Sheet"/>
      <sheetName val="078930.KS_Annotation_Sheet"/>
      <sheetName val="Assumptions"/>
      <sheetName val="Subsidiaries"/>
      <sheetName val="Model"/>
      <sheetName val="078930.KS_Exchange_Sheet"/>
      <sheetName val="Raw annual"/>
      <sheetName val="Raw quarterly"/>
      <sheetName val="Valuations"/>
      <sheetName val="IFRS IS "/>
      <sheetName val="raw data"/>
      <sheetName val="Val-Summary"/>
      <sheetName val="Ratios"/>
      <sheetName val="Market Data"/>
      <sheetName val="Capital change"/>
      <sheetName val="Dividend"/>
      <sheetName val="Consensus"/>
      <sheetName val="Cover Sheet"/>
      <sheetName val="report"/>
      <sheetName val="Sheet1"/>
      <sheetName val="Analysis"/>
      <sheetName val="SG&amp;A"/>
      <sheetName val="Salaries"/>
      <sheetName val="Assum"/>
      <sheetName val="Cash"/>
      <sheetName val="#REF"/>
      <sheetName val="sales,stock"/>
      <sheetName val="COG"/>
      <sheetName val="FS"/>
    </sheetNames>
    <sheetDataSet>
      <sheetData sheetId="0"/>
      <sheetData sheetId="1">
        <row r="1">
          <cell r="A1" t="str">
            <v>Issuer: GS Holdings</v>
          </cell>
        </row>
      </sheetData>
      <sheetData sheetId="2">
        <row r="1">
          <cell r="A1" t="str">
            <v>e2fdd3b6-15a4-45a5-8d2c-972d97095d03</v>
          </cell>
        </row>
      </sheetData>
      <sheetData sheetId="3">
        <row r="1">
          <cell r="A1" t="str">
            <v>Issuer: GS Holdings</v>
          </cell>
        </row>
      </sheetData>
      <sheetData sheetId="4">
        <row r="4">
          <cell r="AY4" t="str">
            <v>1Q15E</v>
          </cell>
        </row>
      </sheetData>
      <sheetData sheetId="5"/>
      <sheetData sheetId="6">
        <row r="10">
          <cell r="W10">
            <v>42269853</v>
          </cell>
        </row>
      </sheetData>
      <sheetData sheetId="7">
        <row r="1">
          <cell r="A1" t="str">
            <v>Issuer: GS Holding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ode"/>
      <sheetName val="SG&amp;A"/>
      <sheetName val="Assum"/>
      <sheetName val="Cash"/>
      <sheetName val="#REF"/>
      <sheetName val="COG"/>
      <sheetName val="FS"/>
      <sheetName val="sales,stock"/>
      <sheetName val="Sales"/>
      <sheetName val="Depr"/>
      <sheetName val="Salaries"/>
      <sheetName val="00-9 PL"/>
      <sheetName val="빈것"/>
      <sheetName val="IS"/>
      <sheetName val="BS"/>
      <sheetName val="Analysis"/>
      <sheetName val="report"/>
      <sheetName val="Autodata Industry Summary"/>
      <sheetName val="Model Data"/>
      <sheetName val="Car_Seg old vers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Assumptions"/>
      <sheetName val="Valuations"/>
      <sheetName val="Ratios"/>
      <sheetName val="Model"/>
      <sheetName val="Capacity"/>
      <sheetName val="DRAM Revenue"/>
      <sheetName val="DRAM Cost"/>
      <sheetName val="NAND Revenue"/>
      <sheetName val="NAND Cost"/>
      <sheetName val="Revenue and OP"/>
      <sheetName val="IFRS IS"/>
      <sheetName val="Earnings revision"/>
      <sheetName val="Earnings summary"/>
      <sheetName val="Capex and Depreciation"/>
      <sheetName val="Table"/>
      <sheetName val="000660.KS_Live_Sheet"/>
      <sheetName val="000660.KS_Validation_Sheet"/>
      <sheetName val="000660.KS_Annotation_Sheet"/>
      <sheetName val="000660.KS_Exchange_Sheet"/>
      <sheetName val="Sensitivity"/>
      <sheetName val="Graph_old"/>
      <sheetName val="Graph"/>
      <sheetName val="BBG"/>
      <sheetName val="FCF"/>
      <sheetName val="RDS-Cons"/>
      <sheetName val="RDS-Cons-IFRS"/>
      <sheetName val="RD-Cons-DA"/>
      <sheetName val="Capital change"/>
      <sheetName val="Market Data"/>
      <sheetName val="SOTP"/>
      <sheetName val="Cover Sheet_old"/>
    </sheetNames>
    <sheetDataSet>
      <sheetData sheetId="0"/>
      <sheetData sheetId="1"/>
      <sheetData sheetId="2"/>
      <sheetData sheetId="3"/>
      <sheetData sheetId="4">
        <row r="48">
          <cell r="AH48">
            <v>687.620673000000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Quantiwise A (update)"/>
      <sheetName val="Quantiwise Q (update)"/>
      <sheetName val="Capital A (update)"/>
      <sheetName val="Capital Q (update)"/>
      <sheetName val="Treasury"/>
      <sheetName val="Dividend"/>
      <sheetName val="QQ_refresh"/>
      <sheetName val="REFRESH Annually"/>
      <sheetName val="QQ new"/>
      <sheetName val="QA new"/>
      <sheetName val="REFRESH Quarterly"/>
      <sheetName val="Quantiwise A"/>
      <sheetName val="Quantiwise Q"/>
      <sheetName val="Capital A"/>
      <sheetName val="Capital Q"/>
      <sheetName val="Cap Change History"/>
      <sheetName val="Sheet1"/>
    </sheetNames>
    <sheetDataSet>
      <sheetData sheetId="0"/>
      <sheetData sheetId="1"/>
      <sheetData sheetId="2"/>
      <sheetData sheetId="3"/>
      <sheetData sheetId="4">
        <row r="23"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570</v>
          </cell>
          <cell r="BJ23">
            <v>570</v>
          </cell>
          <cell r="BK23">
            <v>570</v>
          </cell>
          <cell r="BL23">
            <v>570</v>
          </cell>
          <cell r="BM23">
            <v>570</v>
          </cell>
          <cell r="BN23">
            <v>21459668</v>
          </cell>
          <cell r="BO23">
            <v>22000570</v>
          </cell>
          <cell r="BP23">
            <v>22000570</v>
          </cell>
          <cell r="BQ23">
            <v>22000570</v>
          </cell>
          <cell r="BR23">
            <v>22000570</v>
          </cell>
          <cell r="BS23">
            <v>22000570</v>
          </cell>
          <cell r="BT23">
            <v>22000570</v>
          </cell>
          <cell r="BU23">
            <v>22000570</v>
          </cell>
          <cell r="BV23">
            <v>22000570</v>
          </cell>
          <cell r="BW23">
            <v>22000570</v>
          </cell>
          <cell r="BX23">
            <v>22000570</v>
          </cell>
          <cell r="BY23">
            <v>22000570</v>
          </cell>
          <cell r="BZ23">
            <v>44000570</v>
          </cell>
          <cell r="CA23">
            <v>44000570</v>
          </cell>
          <cell r="CB23">
            <v>44000570</v>
          </cell>
          <cell r="CC23">
            <v>44000570</v>
          </cell>
          <cell r="CD23">
            <v>44000570</v>
          </cell>
          <cell r="CE23">
            <v>44000570</v>
          </cell>
          <cell r="CF23">
            <v>44000570</v>
          </cell>
          <cell r="CG23">
            <v>44000570</v>
          </cell>
          <cell r="CH23">
            <v>44000570</v>
          </cell>
          <cell r="CI23">
            <v>44000570</v>
          </cell>
          <cell r="CJ23">
            <v>44000570</v>
          </cell>
          <cell r="CL23">
            <v>40381692</v>
          </cell>
          <cell r="CM23">
            <v>40381692</v>
          </cell>
          <cell r="CN23">
            <v>40354565</v>
          </cell>
          <cell r="CO23">
            <v>40351325</v>
          </cell>
          <cell r="CP23">
            <v>40351325</v>
          </cell>
          <cell r="CQ23">
            <v>40351325</v>
          </cell>
          <cell r="CR23">
            <v>39943168</v>
          </cell>
          <cell r="CS23">
            <v>39912054</v>
          </cell>
          <cell r="CT23">
            <v>39886176</v>
          </cell>
          <cell r="CU23">
            <v>39863716</v>
          </cell>
          <cell r="CV23">
            <v>39387451</v>
          </cell>
          <cell r="CW23">
            <v>39384720</v>
          </cell>
          <cell r="CX23">
            <v>38963634</v>
          </cell>
          <cell r="CY23">
            <v>38963634</v>
          </cell>
          <cell r="CZ23">
            <v>37657835</v>
          </cell>
          <cell r="DA23">
            <v>37590242</v>
          </cell>
          <cell r="DB23">
            <v>37547097</v>
          </cell>
          <cell r="DC23">
            <v>37517587</v>
          </cell>
          <cell r="DD23">
            <v>21791280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11">
          <cell r="P11">
            <v>18648693000</v>
          </cell>
          <cell r="Q11">
            <v>20797298000</v>
          </cell>
          <cell r="R11">
            <v>26883278000</v>
          </cell>
          <cell r="S11">
            <v>29677906000</v>
          </cell>
          <cell r="T11">
            <v>32216026000</v>
          </cell>
          <cell r="U11">
            <v>45418464000</v>
          </cell>
          <cell r="V11">
            <v>63658335000</v>
          </cell>
          <cell r="W11">
            <v>64789494000</v>
          </cell>
          <cell r="X11">
            <v>71173853000</v>
          </cell>
          <cell r="Y11">
            <v>96346525000</v>
          </cell>
          <cell r="Z11">
            <v>103871512000</v>
          </cell>
        </row>
        <row r="12">
          <cell r="P12">
            <v>5313573000</v>
          </cell>
          <cell r="Q12">
            <v>6653124000</v>
          </cell>
          <cell r="R12">
            <v>10363514000</v>
          </cell>
          <cell r="S12">
            <v>9760030000</v>
          </cell>
          <cell r="T12">
            <v>9838982000</v>
          </cell>
          <cell r="U12">
            <v>17310444000</v>
          </cell>
          <cell r="V12">
            <v>19894146000</v>
          </cell>
          <cell r="W12">
            <v>14457602000</v>
          </cell>
          <cell r="X12">
            <v>16570953000</v>
          </cell>
          <cell r="Y12">
            <v>26907075000</v>
          </cell>
          <cell r="Z12">
            <v>28733332000</v>
          </cell>
        </row>
        <row r="13">
          <cell r="P13">
            <v>1509331000</v>
          </cell>
          <cell r="Q13">
            <v>1178300000</v>
          </cell>
          <cell r="R13">
            <v>1497563000</v>
          </cell>
          <cell r="S13">
            <v>1923376000</v>
          </cell>
          <cell r="T13">
            <v>2026198000</v>
          </cell>
          <cell r="U13">
            <v>2640439000</v>
          </cell>
          <cell r="V13">
            <v>4422733000</v>
          </cell>
          <cell r="W13">
            <v>5295835000</v>
          </cell>
          <cell r="X13">
            <v>6136318000</v>
          </cell>
          <cell r="Y13">
            <v>8950087000</v>
          </cell>
          <cell r="Z13">
            <v>15664707000</v>
          </cell>
        </row>
        <row r="58">
          <cell r="P58">
            <v>1126229000</v>
          </cell>
          <cell r="Q58">
            <v>2154532000</v>
          </cell>
          <cell r="R58">
            <v>3618014000</v>
          </cell>
          <cell r="S58">
            <v>3615554000</v>
          </cell>
          <cell r="T58">
            <v>3521893000</v>
          </cell>
          <cell r="U58">
            <v>5604663000</v>
          </cell>
        </row>
        <row r="82">
          <cell r="P82">
            <v>1722778000</v>
          </cell>
          <cell r="Q82">
            <v>1945121000</v>
          </cell>
          <cell r="R82">
            <v>3735845000</v>
          </cell>
          <cell r="S82">
            <v>2631422000</v>
          </cell>
          <cell r="T82">
            <v>3253489000</v>
          </cell>
          <cell r="U82">
            <v>5552841000</v>
          </cell>
          <cell r="V82">
            <v>6320042000</v>
          </cell>
          <cell r="W82">
            <v>4261683000</v>
          </cell>
          <cell r="X82">
            <v>4931366000</v>
          </cell>
          <cell r="Y82">
            <v>8268072000</v>
          </cell>
          <cell r="Z82">
            <v>5187164000</v>
          </cell>
        </row>
        <row r="83">
          <cell r="P83">
            <v>3257000</v>
          </cell>
          <cell r="Q83">
            <v>3446000</v>
          </cell>
          <cell r="R83">
            <v>2919000</v>
          </cell>
          <cell r="S83">
            <v>2974000</v>
          </cell>
          <cell r="T83">
            <v>1837000</v>
          </cell>
          <cell r="U83">
            <v>46000</v>
          </cell>
          <cell r="V83">
            <v>48000</v>
          </cell>
          <cell r="W83">
            <v>9000</v>
          </cell>
          <cell r="X83">
            <v>44000</v>
          </cell>
          <cell r="Y83">
            <v>961000</v>
          </cell>
          <cell r="Z83">
            <v>1110000</v>
          </cell>
        </row>
        <row r="130">
          <cell r="P130">
            <v>658387000</v>
          </cell>
          <cell r="Q130">
            <v>631867000</v>
          </cell>
          <cell r="R130">
            <v>436761000</v>
          </cell>
          <cell r="S130">
            <v>1175719000</v>
          </cell>
          <cell r="T130">
            <v>613786000</v>
          </cell>
          <cell r="U130">
            <v>2949991000</v>
          </cell>
        </row>
        <row r="185">
          <cell r="P185">
            <v>11586192000</v>
          </cell>
          <cell r="Q185">
            <v>12129797000</v>
          </cell>
          <cell r="R185">
            <v>14090334000</v>
          </cell>
          <cell r="S185">
            <v>16966252000</v>
          </cell>
          <cell r="T185">
            <v>18777402000</v>
          </cell>
          <cell r="U185">
            <v>24062601000</v>
          </cell>
          <cell r="V185">
            <v>34952617000</v>
          </cell>
          <cell r="W185">
            <v>39949940000</v>
          </cell>
          <cell r="X185">
            <v>41230562000</v>
          </cell>
          <cell r="Y185">
            <v>53225667000</v>
          </cell>
          <cell r="Z185">
            <v>60228528000</v>
          </cell>
        </row>
        <row r="190">
          <cell r="P190">
            <v>20572409000</v>
          </cell>
          <cell r="Q190">
            <v>23124678000</v>
          </cell>
          <cell r="R190">
            <v>25606060000</v>
          </cell>
          <cell r="S190">
            <v>28503183000</v>
          </cell>
          <cell r="T190">
            <v>31119925000</v>
          </cell>
          <cell r="U190">
            <v>31421859000</v>
          </cell>
          <cell r="V190">
            <v>35978716000</v>
          </cell>
          <cell r="W190">
            <v>42278350000</v>
          </cell>
          <cell r="X190">
            <v>49559712000</v>
          </cell>
          <cell r="Y190">
            <v>58665470000</v>
          </cell>
          <cell r="Z190">
            <v>69841932000</v>
          </cell>
        </row>
        <row r="191">
          <cell r="P191">
            <v>333756000</v>
          </cell>
          <cell r="Q191">
            <v>403096000</v>
          </cell>
          <cell r="R191">
            <v>297607000</v>
          </cell>
          <cell r="S191">
            <v>315800000</v>
          </cell>
          <cell r="T191">
            <v>286342000</v>
          </cell>
          <cell r="U191">
            <v>208312000</v>
          </cell>
          <cell r="V191">
            <v>207719000</v>
          </cell>
          <cell r="W191">
            <v>206073000</v>
          </cell>
          <cell r="X191">
            <v>205079000</v>
          </cell>
          <cell r="Y191">
            <v>205338000</v>
          </cell>
          <cell r="Z191">
            <v>210111000</v>
          </cell>
        </row>
        <row r="192">
          <cell r="P192">
            <v>8023000</v>
          </cell>
          <cell r="Q192">
            <v>7635000</v>
          </cell>
          <cell r="R192">
            <v>7170000</v>
          </cell>
          <cell r="S192">
            <v>6618000</v>
          </cell>
          <cell r="T192">
            <v>5809000</v>
          </cell>
          <cell r="U192">
            <v>5830000</v>
          </cell>
          <cell r="V192">
            <v>19534000</v>
          </cell>
          <cell r="W192">
            <v>18494000</v>
          </cell>
          <cell r="X192">
            <v>17294000</v>
          </cell>
          <cell r="Y192">
            <v>24121000</v>
          </cell>
          <cell r="Z192">
            <v>21499000</v>
          </cell>
        </row>
        <row r="257">
          <cell r="P257">
            <v>486508000</v>
          </cell>
          <cell r="Q257">
            <v>530357000</v>
          </cell>
          <cell r="R257">
            <v>516775000</v>
          </cell>
          <cell r="S257">
            <v>568466000</v>
          </cell>
          <cell r="T257">
            <v>649669000</v>
          </cell>
          <cell r="U257">
            <v>774959000</v>
          </cell>
          <cell r="V257">
            <v>949408000</v>
          </cell>
          <cell r="W257">
            <v>1118187000</v>
          </cell>
          <cell r="X257">
            <v>1321067000</v>
          </cell>
          <cell r="Y257">
            <v>1581899000</v>
          </cell>
          <cell r="Z257">
            <v>1789953000</v>
          </cell>
        </row>
        <row r="258">
          <cell r="P258">
            <v>2832000</v>
          </cell>
          <cell r="Q258">
            <v>2289000</v>
          </cell>
          <cell r="R258">
            <v>1646000</v>
          </cell>
          <cell r="S258">
            <v>1509000</v>
          </cell>
          <cell r="T258">
            <v>59000</v>
          </cell>
          <cell r="U258">
            <v>35000</v>
          </cell>
          <cell r="V258">
            <v>28000</v>
          </cell>
          <cell r="W258">
            <v>24000</v>
          </cell>
          <cell r="X258">
            <v>23000</v>
          </cell>
          <cell r="Y258">
            <v>23000</v>
          </cell>
          <cell r="Z258">
            <v>14000</v>
          </cell>
        </row>
        <row r="259">
          <cell r="P259"/>
          <cell r="Q259">
            <v>112000</v>
          </cell>
          <cell r="R259">
            <v>294000</v>
          </cell>
          <cell r="S259">
            <v>198000</v>
          </cell>
          <cell r="T259">
            <v>8000</v>
          </cell>
          <cell r="U259">
            <v>1000</v>
          </cell>
          <cell r="V259">
            <v>0</v>
          </cell>
          <cell r="W259">
            <v>0</v>
          </cell>
          <cell r="X259">
            <v>0</v>
          </cell>
          <cell r="Y259">
            <v>6000</v>
          </cell>
          <cell r="Z259">
            <v>3000</v>
          </cell>
        </row>
        <row r="260">
          <cell r="D260">
            <v>3098842515</v>
          </cell>
          <cell r="E260">
            <v>1961088039</v>
          </cell>
          <cell r="F260">
            <v>1636973430</v>
          </cell>
          <cell r="G260">
            <v>905846773</v>
          </cell>
          <cell r="H260">
            <v>654186000</v>
          </cell>
          <cell r="I260">
            <v>598778298</v>
          </cell>
          <cell r="J260">
            <v>562705433</v>
          </cell>
          <cell r="K260">
            <v>528979670</v>
          </cell>
          <cell r="L260">
            <v>496407601</v>
          </cell>
          <cell r="M260">
            <v>461958108</v>
          </cell>
          <cell r="N260">
            <v>603653000</v>
          </cell>
          <cell r="O260">
            <v>707648000</v>
          </cell>
          <cell r="P260">
            <v>983630000</v>
          </cell>
          <cell r="Q260">
            <v>1110403000</v>
          </cell>
          <cell r="R260">
            <v>1336680000</v>
          </cell>
          <cell r="S260">
            <v>1704896000</v>
          </cell>
          <cell r="T260">
            <v>1915591000</v>
          </cell>
          <cell r="U260">
            <v>2247290000</v>
          </cell>
          <cell r="V260">
            <v>2678770000</v>
          </cell>
          <cell r="W260">
            <v>2571049000</v>
          </cell>
          <cell r="X260">
            <v>3400278000</v>
          </cell>
          <cell r="Y260">
            <v>4797162000</v>
          </cell>
          <cell r="Z260">
            <v>3512107000</v>
          </cell>
        </row>
        <row r="356">
          <cell r="P356">
            <v>104100000</v>
          </cell>
          <cell r="Q356">
            <v>107097000</v>
          </cell>
          <cell r="R356">
            <v>97090000</v>
          </cell>
          <cell r="S356">
            <v>122609000</v>
          </cell>
          <cell r="T356">
            <v>131016000</v>
          </cell>
          <cell r="U356">
            <v>359864000</v>
          </cell>
          <cell r="V356">
            <v>562194000</v>
          </cell>
          <cell r="W356">
            <v>768767000</v>
          </cell>
          <cell r="X356">
            <v>1166244000</v>
          </cell>
          <cell r="Y356">
            <v>1410428000</v>
          </cell>
          <cell r="Z356">
            <v>1352845000</v>
          </cell>
        </row>
        <row r="361">
          <cell r="P361">
            <v>44297000</v>
          </cell>
          <cell r="Q361">
            <v>158770000</v>
          </cell>
          <cell r="R361">
            <v>127314000</v>
          </cell>
          <cell r="S361">
            <v>131354000</v>
          </cell>
          <cell r="T361">
            <v>147779000</v>
          </cell>
          <cell r="U361">
            <v>4322600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9">
          <cell r="P369"/>
          <cell r="Q369"/>
          <cell r="R369"/>
          <cell r="S369"/>
          <cell r="T369"/>
          <cell r="U369"/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5">
          <cell r="P375">
            <v>7155000</v>
          </cell>
          <cell r="Q375">
            <v>8676000</v>
          </cell>
          <cell r="R375">
            <v>7522000</v>
          </cell>
          <cell r="S375">
            <v>6534000</v>
          </cell>
          <cell r="T375">
            <v>6431000</v>
          </cell>
          <cell r="U375">
            <v>11371000</v>
          </cell>
          <cell r="V375">
            <v>28401000</v>
          </cell>
          <cell r="W375">
            <v>35579000</v>
          </cell>
          <cell r="X375">
            <v>38191000</v>
          </cell>
          <cell r="Y375">
            <v>383439000</v>
          </cell>
          <cell r="Z375">
            <v>396351000</v>
          </cell>
        </row>
        <row r="499">
          <cell r="P499">
            <v>8909251000</v>
          </cell>
          <cell r="Q499">
            <v>7730439000</v>
          </cell>
          <cell r="R499">
            <v>8846975000</v>
          </cell>
          <cell r="S499">
            <v>8290203000</v>
          </cell>
          <cell r="T499">
            <v>8192496000</v>
          </cell>
          <cell r="U499">
            <v>11597545000</v>
          </cell>
          <cell r="V499">
            <v>16806004000</v>
          </cell>
          <cell r="W499">
            <v>16846299000</v>
          </cell>
          <cell r="X499">
            <v>19264756000</v>
          </cell>
          <cell r="Y499">
            <v>34155467000</v>
          </cell>
          <cell r="Z499">
            <v>40580970000</v>
          </cell>
        </row>
        <row r="500">
          <cell r="P500">
            <v>4441180000</v>
          </cell>
          <cell r="Q500">
            <v>3078239000</v>
          </cell>
          <cell r="R500">
            <v>5765304000</v>
          </cell>
          <cell r="S500">
            <v>4840698000</v>
          </cell>
          <cell r="T500">
            <v>4160849000</v>
          </cell>
          <cell r="U500">
            <v>8116133000</v>
          </cell>
          <cell r="V500">
            <v>13031852000</v>
          </cell>
          <cell r="W500">
            <v>7874033000</v>
          </cell>
          <cell r="X500">
            <v>9072360000</v>
          </cell>
          <cell r="Y500">
            <v>14735395000</v>
          </cell>
          <cell r="Z500">
            <v>19843696000</v>
          </cell>
        </row>
        <row r="507">
          <cell r="P507">
            <v>1020609000</v>
          </cell>
          <cell r="Q507">
            <v>137979000</v>
          </cell>
          <cell r="R507">
            <v>734165000</v>
          </cell>
          <cell r="S507">
            <v>147948000</v>
          </cell>
          <cell r="T507"/>
          <cell r="U507">
            <v>192686000</v>
          </cell>
          <cell r="V507">
            <v>585788000</v>
          </cell>
          <cell r="W507">
            <v>1168354000</v>
          </cell>
          <cell r="X507">
            <v>179579000</v>
          </cell>
          <cell r="Y507">
            <v>233199000</v>
          </cell>
          <cell r="Z507">
            <v>3833263000</v>
          </cell>
        </row>
        <row r="514">
          <cell r="P514">
            <v>1698588000</v>
          </cell>
          <cell r="Q514">
            <v>732341000</v>
          </cell>
          <cell r="R514">
            <v>1020855000</v>
          </cell>
          <cell r="S514">
            <v>865424000</v>
          </cell>
          <cell r="T514">
            <v>704860000</v>
          </cell>
          <cell r="U514">
            <v>581094000</v>
          </cell>
          <cell r="V514">
            <v>1028515000</v>
          </cell>
          <cell r="W514">
            <v>1569416000</v>
          </cell>
          <cell r="X514">
            <v>2934671000</v>
          </cell>
          <cell r="Y514">
            <v>2647564000</v>
          </cell>
          <cell r="Z514">
            <v>3589984000</v>
          </cell>
        </row>
        <row r="544">
          <cell r="P544">
            <v>592738000</v>
          </cell>
          <cell r="Q544">
            <v>648793000</v>
          </cell>
          <cell r="R544">
            <v>787822000</v>
          </cell>
          <cell r="S544">
            <v>791373000</v>
          </cell>
          <cell r="T544">
            <v>696144000</v>
          </cell>
          <cell r="U544">
            <v>758578000</v>
          </cell>
          <cell r="V544">
            <v>1096380000</v>
          </cell>
          <cell r="W544">
            <v>1042542000</v>
          </cell>
          <cell r="X544">
            <v>1046159000</v>
          </cell>
          <cell r="Y544">
            <v>1359247000</v>
          </cell>
          <cell r="Z544">
            <v>2186230000</v>
          </cell>
        </row>
        <row r="619">
          <cell r="P619">
            <v>4468071000</v>
          </cell>
          <cell r="Q619">
            <v>4652200000</v>
          </cell>
          <cell r="R619">
            <v>3081671000</v>
          </cell>
          <cell r="S619">
            <v>3449505000</v>
          </cell>
          <cell r="T619">
            <v>4031647000</v>
          </cell>
          <cell r="U619">
            <v>3481412000</v>
          </cell>
          <cell r="V619">
            <v>3774152000</v>
          </cell>
          <cell r="W619">
            <v>8972266000</v>
          </cell>
          <cell r="X619">
            <v>10192396000</v>
          </cell>
          <cell r="Y619">
            <v>19420072000</v>
          </cell>
          <cell r="Z619">
            <v>20737274000</v>
          </cell>
        </row>
        <row r="620">
          <cell r="P620">
            <v>1457110000</v>
          </cell>
          <cell r="Q620">
            <v>1983180000</v>
          </cell>
          <cell r="R620">
            <v>1159920000</v>
          </cell>
          <cell r="S620">
            <v>1293220000</v>
          </cell>
          <cell r="T620">
            <v>1535381000</v>
          </cell>
          <cell r="U620">
            <v>1317157000</v>
          </cell>
          <cell r="V620">
            <v>1506068000</v>
          </cell>
          <cell r="W620">
            <v>2759077000</v>
          </cell>
          <cell r="X620">
            <v>3624000000</v>
          </cell>
          <cell r="Y620">
            <v>7256500000</v>
          </cell>
          <cell r="Z620">
            <v>6531900000</v>
          </cell>
        </row>
        <row r="649">
          <cell r="P649">
            <v>2301807000</v>
          </cell>
          <cell r="Q649">
            <v>1730183000</v>
          </cell>
          <cell r="R649">
            <v>1262772000</v>
          </cell>
          <cell r="S649">
            <v>1512003000</v>
          </cell>
          <cell r="T649">
            <v>2095737000</v>
          </cell>
          <cell r="U649">
            <v>2080333000</v>
          </cell>
          <cell r="V649">
            <v>2161566000</v>
          </cell>
          <cell r="W649">
            <v>5052849000</v>
          </cell>
          <cell r="X649">
            <v>4534988000</v>
          </cell>
          <cell r="Y649">
            <v>7562993000</v>
          </cell>
          <cell r="Z649">
            <v>9139465000</v>
          </cell>
        </row>
        <row r="781">
          <cell r="P781">
            <v>9739442000</v>
          </cell>
          <cell r="Q781">
            <v>13066859000</v>
          </cell>
          <cell r="R781">
            <v>18036303000</v>
          </cell>
          <cell r="S781">
            <v>21387703000</v>
          </cell>
          <cell r="T781">
            <v>24023530000</v>
          </cell>
          <cell r="U781">
            <v>33820919000</v>
          </cell>
          <cell r="V781">
            <v>46852331000</v>
          </cell>
          <cell r="W781">
            <v>47943195000</v>
          </cell>
          <cell r="X781">
            <v>51909097000</v>
          </cell>
          <cell r="Y781">
            <v>62191058000</v>
          </cell>
          <cell r="Z781">
            <v>63290542000</v>
          </cell>
        </row>
        <row r="782">
          <cell r="P782">
            <v>9740156000</v>
          </cell>
          <cell r="Q782">
            <v>13067243000</v>
          </cell>
          <cell r="R782">
            <v>18036453000</v>
          </cell>
          <cell r="S782">
            <v>21386863000</v>
          </cell>
          <cell r="T782">
            <v>24016955000</v>
          </cell>
          <cell r="U782">
            <v>33815280000</v>
          </cell>
          <cell r="V782">
            <v>46845719000</v>
          </cell>
          <cell r="W782">
            <v>47928415000</v>
          </cell>
          <cell r="X782">
            <v>51888541000</v>
          </cell>
          <cell r="Y782">
            <v>62157072000</v>
          </cell>
          <cell r="Z782">
            <v>63266355000</v>
          </cell>
        </row>
        <row r="784">
          <cell r="P784">
            <v>3488419000</v>
          </cell>
          <cell r="Q784">
            <v>3568645000</v>
          </cell>
          <cell r="R784">
            <v>3657652000</v>
          </cell>
          <cell r="S784">
            <v>3657652000</v>
          </cell>
          <cell r="T784">
            <v>3657652000</v>
          </cell>
          <cell r="U784">
            <v>3657652000</v>
          </cell>
          <cell r="V784">
            <v>3657652000</v>
          </cell>
          <cell r="W784">
            <v>3657652000</v>
          </cell>
          <cell r="X784">
            <v>3657652000</v>
          </cell>
          <cell r="Y784">
            <v>3657652000</v>
          </cell>
          <cell r="Z784">
            <v>3657652000</v>
          </cell>
        </row>
        <row r="785">
          <cell r="P785"/>
          <cell r="Q785"/>
          <cell r="R785"/>
          <cell r="S785"/>
          <cell r="T785"/>
          <cell r="U785"/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7">
          <cell r="P787">
            <v>3053874000</v>
          </cell>
          <cell r="Q787">
            <v>3406083000</v>
          </cell>
          <cell r="R787">
            <v>4143736000</v>
          </cell>
          <cell r="S787">
            <v>4143736000</v>
          </cell>
          <cell r="T787">
            <v>4143736000</v>
          </cell>
          <cell r="U787">
            <v>4143736000</v>
          </cell>
          <cell r="V787">
            <v>4143736000</v>
          </cell>
          <cell r="W787">
            <v>4143736000</v>
          </cell>
          <cell r="X787">
            <v>4143736000</v>
          </cell>
          <cell r="Y787">
            <v>4334643000</v>
          </cell>
          <cell r="Z787">
            <v>4336170000</v>
          </cell>
        </row>
        <row r="804">
          <cell r="P804"/>
          <cell r="Q804"/>
          <cell r="R804">
            <v>-24000</v>
          </cell>
          <cell r="S804">
            <v>-771913000</v>
          </cell>
          <cell r="T804">
            <v>-771913000</v>
          </cell>
          <cell r="U804">
            <v>-771913000</v>
          </cell>
          <cell r="V804">
            <v>-2508427000</v>
          </cell>
          <cell r="W804">
            <v>-2508427000</v>
          </cell>
          <cell r="X804">
            <v>-2508427000</v>
          </cell>
          <cell r="Y804">
            <v>-2302119000</v>
          </cell>
          <cell r="Z804">
            <v>-2300387000</v>
          </cell>
        </row>
        <row r="829">
          <cell r="P829">
            <v>3313265000</v>
          </cell>
          <cell r="Q829">
            <v>6201322000</v>
          </cell>
          <cell r="R829">
            <v>10276904000</v>
          </cell>
          <cell r="S829">
            <v>14358988000</v>
          </cell>
          <cell r="T829">
            <v>17066583000</v>
          </cell>
          <cell r="U829">
            <v>27287256000</v>
          </cell>
          <cell r="V829">
            <v>42033601000</v>
          </cell>
          <cell r="W829">
            <v>42930675000</v>
          </cell>
          <cell r="X829">
            <v>46995728000</v>
          </cell>
          <cell r="Y829">
            <v>55784068000</v>
          </cell>
          <cell r="Z829">
            <v>56685260000</v>
          </cell>
        </row>
        <row r="854">
          <cell r="P854">
            <v>10162210000</v>
          </cell>
          <cell r="Q854">
            <v>14165102000</v>
          </cell>
          <cell r="R854">
            <v>17125566000</v>
          </cell>
          <cell r="S854">
            <v>18797998000</v>
          </cell>
          <cell r="T854">
            <v>17197975000</v>
          </cell>
          <cell r="U854">
            <v>30109434000</v>
          </cell>
          <cell r="V854">
            <v>40445066000</v>
          </cell>
          <cell r="W854">
            <v>26990733000</v>
          </cell>
          <cell r="X854">
            <v>31900418000</v>
          </cell>
          <cell r="Y854">
            <v>42997792000</v>
          </cell>
          <cell r="Z854">
            <v>44621568000</v>
          </cell>
        </row>
        <row r="890">
          <cell r="P890">
            <v>8550989000</v>
          </cell>
          <cell r="Q890">
            <v>8864587000</v>
          </cell>
          <cell r="R890">
            <v>9461725000</v>
          </cell>
          <cell r="S890">
            <v>10515353000</v>
          </cell>
          <cell r="T890">
            <v>10787139000</v>
          </cell>
          <cell r="U890">
            <v>12701843000</v>
          </cell>
          <cell r="V890">
            <v>15180838000</v>
          </cell>
          <cell r="W890">
            <v>18825275000</v>
          </cell>
          <cell r="X890">
            <v>21089789000</v>
          </cell>
          <cell r="Y890">
            <v>24045600000</v>
          </cell>
          <cell r="Z890">
            <v>28993713000</v>
          </cell>
        </row>
        <row r="938">
          <cell r="P938">
            <v>1838570000</v>
          </cell>
          <cell r="Q938">
            <v>1920730000</v>
          </cell>
          <cell r="R938">
            <v>2554375000</v>
          </cell>
          <cell r="S938">
            <v>2946545000</v>
          </cell>
          <cell r="T938">
            <v>3134090000</v>
          </cell>
          <cell r="U938">
            <v>3686265000</v>
          </cell>
          <cell r="V938">
            <v>4420478000</v>
          </cell>
          <cell r="W938">
            <v>5452740000</v>
          </cell>
          <cell r="X938">
            <v>5798005000</v>
          </cell>
          <cell r="Y938">
            <v>6541852000</v>
          </cell>
          <cell r="Z938">
            <v>8818438000</v>
          </cell>
        </row>
        <row r="969">
          <cell r="P969">
            <v>975057000</v>
          </cell>
          <cell r="Q969">
            <v>968804000</v>
          </cell>
          <cell r="R969">
            <v>1409530000</v>
          </cell>
          <cell r="S969">
            <v>1620324000</v>
          </cell>
          <cell r="T969">
            <v>1744711000</v>
          </cell>
          <cell r="U969">
            <v>1975386000</v>
          </cell>
          <cell r="V969">
            <v>2284000000</v>
          </cell>
          <cell r="W969">
            <v>2855643000</v>
          </cell>
          <cell r="X969">
            <v>3111298000</v>
          </cell>
          <cell r="Y969">
            <v>3551197000</v>
          </cell>
          <cell r="Z969">
            <v>4474553000</v>
          </cell>
        </row>
        <row r="1090">
          <cell r="P1090">
            <v>80154000</v>
          </cell>
          <cell r="Q1090">
            <v>66410000</v>
          </cell>
          <cell r="R1090">
            <v>52122000</v>
          </cell>
          <cell r="S1090">
            <v>40715000</v>
          </cell>
          <cell r="T1090">
            <v>34174000</v>
          </cell>
          <cell r="U1090">
            <v>54275000</v>
          </cell>
          <cell r="V1090">
            <v>62478000</v>
          </cell>
          <cell r="W1090">
            <v>30062000</v>
          </cell>
          <cell r="X1090">
            <v>27872000</v>
          </cell>
          <cell r="Y1090">
            <v>22419000</v>
          </cell>
          <cell r="Z1090">
            <v>89561000</v>
          </cell>
        </row>
        <row r="1092">
          <cell r="P1092">
            <v>598986000</v>
          </cell>
          <cell r="Q1092">
            <v>485411000</v>
          </cell>
          <cell r="R1092">
            <v>576577000</v>
          </cell>
          <cell r="S1092">
            <v>766981000</v>
          </cell>
          <cell r="T1092">
            <v>762747000</v>
          </cell>
          <cell r="U1092">
            <v>893047000</v>
          </cell>
          <cell r="V1092">
            <v>1386287000</v>
          </cell>
          <cell r="W1092">
            <v>1143099000</v>
          </cell>
          <cell r="X1092">
            <v>1527580000</v>
          </cell>
          <cell r="Y1092">
            <v>1693274000</v>
          </cell>
          <cell r="Z1092">
            <v>3486872000</v>
          </cell>
        </row>
        <row r="1125">
          <cell r="P1125">
            <v>317926000</v>
          </cell>
          <cell r="Q1125">
            <v>256623000</v>
          </cell>
          <cell r="R1125">
            <v>170363000</v>
          </cell>
          <cell r="S1125">
            <v>118505000</v>
          </cell>
          <cell r="T1125">
            <v>120122000</v>
          </cell>
          <cell r="U1125">
            <v>123918000</v>
          </cell>
          <cell r="V1125">
            <v>94635000</v>
          </cell>
          <cell r="W1125">
            <v>238508000</v>
          </cell>
          <cell r="X1125">
            <v>253468000</v>
          </cell>
          <cell r="Y1125">
            <v>259960000</v>
          </cell>
          <cell r="Z1125">
            <v>533114000</v>
          </cell>
        </row>
        <row r="1126">
          <cell r="P1126">
            <v>335468000</v>
          </cell>
          <cell r="Q1126">
            <v>391071000</v>
          </cell>
          <cell r="R1126">
            <v>448060000</v>
          </cell>
          <cell r="S1126">
            <v>709350000</v>
          </cell>
          <cell r="T1126">
            <v>724681000</v>
          </cell>
          <cell r="U1126">
            <v>1124628000</v>
          </cell>
          <cell r="V1126">
            <v>1046217000</v>
          </cell>
          <cell r="W1126">
            <v>1034104000</v>
          </cell>
          <cell r="X1126">
            <v>1717989000</v>
          </cell>
          <cell r="Y1126">
            <v>1204657000</v>
          </cell>
          <cell r="Z1126">
            <v>3892100000</v>
          </cell>
        </row>
        <row r="1171">
          <cell r="P1171">
            <v>3547000</v>
          </cell>
          <cell r="Q1171">
            <v>9751000</v>
          </cell>
          <cell r="R1171">
            <v>5611000</v>
          </cell>
          <cell r="S1171">
            <v>16554000</v>
          </cell>
          <cell r="T1171">
            <v>13167000</v>
          </cell>
          <cell r="U1171">
            <v>35919000</v>
          </cell>
          <cell r="V1171">
            <v>39403000</v>
          </cell>
          <cell r="W1171">
            <v>26158000</v>
          </cell>
          <cell r="X1171">
            <v>38585000</v>
          </cell>
          <cell r="Y1171">
            <v>71681000</v>
          </cell>
          <cell r="Z1171">
            <v>201925000</v>
          </cell>
        </row>
        <row r="1210">
          <cell r="P1210">
            <v>8072000</v>
          </cell>
          <cell r="Q1210">
            <v>28547000</v>
          </cell>
          <cell r="R1210">
            <v>24800000</v>
          </cell>
          <cell r="S1210">
            <v>26446000</v>
          </cell>
          <cell r="T1210">
            <v>14921000</v>
          </cell>
          <cell r="U1210">
            <v>22150000</v>
          </cell>
          <cell r="V1210">
            <v>74314000</v>
          </cell>
          <cell r="W1210">
            <v>27763000</v>
          </cell>
          <cell r="X1210">
            <v>56116000</v>
          </cell>
          <cell r="Y1210">
            <v>17786000</v>
          </cell>
          <cell r="Z1210">
            <v>50606000</v>
          </cell>
        </row>
        <row r="1238">
          <cell r="P1238">
            <v>16713000</v>
          </cell>
          <cell r="Q1238">
            <v>19256000</v>
          </cell>
          <cell r="R1238">
            <v>23145000</v>
          </cell>
          <cell r="S1238">
            <v>24642000</v>
          </cell>
          <cell r="T1238">
            <v>22752000</v>
          </cell>
          <cell r="U1238">
            <v>12367000</v>
          </cell>
          <cell r="V1238">
            <v>13007000</v>
          </cell>
          <cell r="W1238">
            <v>22633000</v>
          </cell>
          <cell r="X1238">
            <v>-36279000</v>
          </cell>
          <cell r="Y1238">
            <v>162280000</v>
          </cell>
          <cell r="Z1238">
            <v>131186000</v>
          </cell>
        </row>
        <row r="1262">
          <cell r="P1262">
            <v>-199301000</v>
          </cell>
          <cell r="Q1262">
            <v>3074925000</v>
          </cell>
          <cell r="R1262">
            <v>5047670000</v>
          </cell>
          <cell r="S1262">
            <v>5269121000</v>
          </cell>
          <cell r="T1262">
            <v>3216454000</v>
          </cell>
          <cell r="U1262">
            <v>13439566000</v>
          </cell>
          <cell r="V1262">
            <v>21341030000</v>
          </cell>
          <cell r="W1262">
            <v>2442726000</v>
          </cell>
          <cell r="X1262">
            <v>6237037000</v>
          </cell>
          <cell r="Y1262">
            <v>13415987000</v>
          </cell>
          <cell r="Z1262">
            <v>4002780000</v>
          </cell>
        </row>
        <row r="1263">
          <cell r="P1263">
            <v>-40506000</v>
          </cell>
          <cell r="Q1263">
            <v>202068000</v>
          </cell>
          <cell r="R1263">
            <v>852501000</v>
          </cell>
          <cell r="S1263">
            <v>945526000</v>
          </cell>
          <cell r="T1263">
            <v>255971000</v>
          </cell>
          <cell r="U1263">
            <v>2797347000</v>
          </cell>
          <cell r="V1263">
            <v>5801046000</v>
          </cell>
          <cell r="W1263">
            <v>426335000</v>
          </cell>
          <cell r="X1263">
            <v>1478123000</v>
          </cell>
          <cell r="Y1263">
            <v>3799799000</v>
          </cell>
          <cell r="Z1263">
            <v>1761111000</v>
          </cell>
        </row>
        <row r="1269">
          <cell r="P1269">
            <v>-158886000</v>
          </cell>
          <cell r="Q1269">
            <v>2872470000</v>
          </cell>
          <cell r="R1269">
            <v>4195456000</v>
          </cell>
          <cell r="S1269">
            <v>4322356000</v>
          </cell>
          <cell r="T1269">
            <v>2953774000</v>
          </cell>
          <cell r="U1269">
            <v>10641512000</v>
          </cell>
          <cell r="V1269">
            <v>15540111000</v>
          </cell>
          <cell r="W1269">
            <v>2013288000</v>
          </cell>
          <cell r="X1269">
            <v>4755102000</v>
          </cell>
          <cell r="Y1269">
            <v>9602316000</v>
          </cell>
          <cell r="Z1269">
            <v>2229560000</v>
          </cell>
        </row>
        <row r="1272">
          <cell r="P1272">
            <v>91000</v>
          </cell>
          <cell r="Q1272">
            <v>387000</v>
          </cell>
          <cell r="R1272">
            <v>-287000</v>
          </cell>
          <cell r="S1272">
            <v>1239000</v>
          </cell>
          <cell r="T1272">
            <v>6709000</v>
          </cell>
          <cell r="U1272">
            <v>707000</v>
          </cell>
          <cell r="V1272">
            <v>-127000</v>
          </cell>
          <cell r="W1272">
            <v>3103000</v>
          </cell>
          <cell r="X1272">
            <v>3812000</v>
          </cell>
          <cell r="Y1272">
            <v>13872000</v>
          </cell>
          <cell r="Z1272">
            <v>12109000</v>
          </cell>
        </row>
        <row r="1448">
          <cell r="P1448"/>
          <cell r="Q1448"/>
          <cell r="R1448"/>
          <cell r="S1448">
            <v>218401000</v>
          </cell>
          <cell r="T1448">
            <v>353001000</v>
          </cell>
          <cell r="U1448">
            <v>423601000</v>
          </cell>
          <cell r="V1448">
            <v>706002000</v>
          </cell>
          <cell r="W1448">
            <v>1026003000</v>
          </cell>
          <cell r="X1448">
            <v>684002000</v>
          </cell>
          <cell r="Y1448">
            <v>800282000</v>
          </cell>
          <cell r="Z1448">
            <v>1677821000</v>
          </cell>
        </row>
        <row r="1492">
          <cell r="P1492">
            <v>2211651000</v>
          </cell>
          <cell r="Q1492">
            <v>6372056000</v>
          </cell>
          <cell r="R1492">
            <v>5866691000</v>
          </cell>
          <cell r="S1492">
            <v>9319520000</v>
          </cell>
          <cell r="T1492">
            <v>5548922000</v>
          </cell>
          <cell r="U1492">
            <v>14690614000</v>
          </cell>
          <cell r="V1492">
            <v>22227199000</v>
          </cell>
          <cell r="W1492">
            <v>6483188000</v>
          </cell>
          <cell r="X1492">
            <v>12314571000</v>
          </cell>
          <cell r="Y1492">
            <v>19797648000</v>
          </cell>
          <cell r="Z1492">
            <v>14780517000</v>
          </cell>
        </row>
        <row r="1506">
          <cell r="P1506">
            <v>3057856000</v>
          </cell>
          <cell r="Q1506">
            <v>2922245000</v>
          </cell>
          <cell r="R1506">
            <v>3269705000</v>
          </cell>
          <cell r="S1506">
            <v>3695158000</v>
          </cell>
          <cell r="T1506">
            <v>4133886000</v>
          </cell>
          <cell r="U1506">
            <v>4618881000</v>
          </cell>
          <cell r="V1506">
            <v>5904240000</v>
          </cell>
          <cell r="W1506">
            <v>7758227000</v>
          </cell>
          <cell r="X1506">
            <v>8811643000</v>
          </cell>
          <cell r="Y1506">
            <v>9860792000</v>
          </cell>
          <cell r="Z1506">
            <v>13371861000</v>
          </cell>
        </row>
        <row r="1508">
          <cell r="D1508">
            <v>256009187</v>
          </cell>
          <cell r="E1508">
            <v>201076050</v>
          </cell>
          <cell r="F1508">
            <v>126381319</v>
          </cell>
          <cell r="G1508">
            <v>87103200</v>
          </cell>
          <cell r="H1508">
            <v>75524000</v>
          </cell>
          <cell r="I1508">
            <v>51879593</v>
          </cell>
          <cell r="J1508">
            <v>50430622</v>
          </cell>
          <cell r="K1508">
            <v>53900651</v>
          </cell>
          <cell r="L1508">
            <v>149045107</v>
          </cell>
          <cell r="M1508">
            <v>141500694</v>
          </cell>
          <cell r="N1508">
            <v>21195000</v>
          </cell>
          <cell r="O1508">
            <v>65692000</v>
          </cell>
          <cell r="P1508">
            <v>145698000</v>
          </cell>
          <cell r="Q1508">
            <v>156276000</v>
          </cell>
          <cell r="R1508">
            <v>174275000</v>
          </cell>
          <cell r="S1508">
            <v>258078000</v>
          </cell>
          <cell r="T1508">
            <v>322569000</v>
          </cell>
          <cell r="U1508">
            <v>407354000</v>
          </cell>
          <cell r="V1508">
            <v>524095000</v>
          </cell>
          <cell r="W1508">
            <v>795169000</v>
          </cell>
          <cell r="X1508">
            <v>960550000</v>
          </cell>
          <cell r="Y1508">
            <v>795933000</v>
          </cell>
          <cell r="Z1508">
            <v>779609000</v>
          </cell>
        </row>
        <row r="1727">
          <cell r="P1727">
            <v>-4698379000</v>
          </cell>
          <cell r="Q1727">
            <v>-4892125000</v>
          </cell>
          <cell r="R1727">
            <v>-6087827000</v>
          </cell>
          <cell r="S1727">
            <v>-7125530000</v>
          </cell>
          <cell r="T1727">
            <v>-6230451000</v>
          </cell>
          <cell r="U1727">
            <v>-11919162000</v>
          </cell>
          <cell r="V1727">
            <v>-21428749000</v>
          </cell>
          <cell r="W1727">
            <v>-10450936000</v>
          </cell>
          <cell r="X1727">
            <v>-11840393000</v>
          </cell>
          <cell r="Y1727">
            <v>-22392277000</v>
          </cell>
          <cell r="Z1727">
            <v>-17883746000</v>
          </cell>
        </row>
        <row r="1739">
          <cell r="P1739"/>
          <cell r="Q1739"/>
          <cell r="R1739"/>
          <cell r="S1739"/>
          <cell r="T1739"/>
          <cell r="U1739"/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</row>
        <row r="1740">
          <cell r="P1740">
            <v>11190000</v>
          </cell>
          <cell r="Q1740">
            <v>331000</v>
          </cell>
          <cell r="R1740">
            <v>28602000</v>
          </cell>
          <cell r="S1740">
            <v>1319000</v>
          </cell>
          <cell r="T1740">
            <v>2651000</v>
          </cell>
          <cell r="U1740">
            <v>343100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</row>
        <row r="1741">
          <cell r="P1741"/>
          <cell r="Q1741"/>
          <cell r="R1741"/>
          <cell r="S1741"/>
          <cell r="T1741"/>
          <cell r="U1741"/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4">
          <cell r="P1744"/>
          <cell r="Q1744">
            <v>29681000</v>
          </cell>
          <cell r="R1744">
            <v>275422000</v>
          </cell>
          <cell r="S1744"/>
          <cell r="T1744">
            <v>5000</v>
          </cell>
          <cell r="U1744">
            <v>308000</v>
          </cell>
          <cell r="V1744">
            <v>116000</v>
          </cell>
          <cell r="W1744">
            <v>0</v>
          </cell>
          <cell r="X1744">
            <v>773000</v>
          </cell>
          <cell r="Y1744">
            <v>213000</v>
          </cell>
          <cell r="Z1744">
            <v>29950000</v>
          </cell>
        </row>
        <row r="1745">
          <cell r="P1745"/>
          <cell r="Q1745"/>
          <cell r="R1745"/>
          <cell r="S1745"/>
          <cell r="T1745"/>
          <cell r="U1745"/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209843000</v>
          </cell>
        </row>
        <row r="1792">
          <cell r="P1792"/>
          <cell r="Q1792"/>
          <cell r="R1792"/>
          <cell r="S1792"/>
          <cell r="T1792"/>
          <cell r="U1792"/>
          <cell r="V1792">
            <v>0</v>
          </cell>
          <cell r="W1792">
            <v>0</v>
          </cell>
          <cell r="X1792">
            <v>2958000</v>
          </cell>
          <cell r="Y1792">
            <v>0</v>
          </cell>
          <cell r="Z1792">
            <v>0</v>
          </cell>
        </row>
        <row r="1805">
          <cell r="P1805"/>
          <cell r="Q1805"/>
          <cell r="R1805"/>
          <cell r="S1805"/>
          <cell r="T1805"/>
          <cell r="U1805"/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</row>
        <row r="1806">
          <cell r="P1806">
            <v>3618000</v>
          </cell>
          <cell r="Q1806">
            <v>115564000</v>
          </cell>
          <cell r="R1806">
            <v>1415000</v>
          </cell>
          <cell r="S1806">
            <v>5359000</v>
          </cell>
          <cell r="T1806">
            <v>19085000</v>
          </cell>
          <cell r="U1806">
            <v>2620400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P1807"/>
          <cell r="Q1807"/>
          <cell r="R1807"/>
          <cell r="S1807"/>
          <cell r="T1807"/>
          <cell r="U1807"/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10">
          <cell r="P1810"/>
          <cell r="Q1810">
            <v>276591000</v>
          </cell>
          <cell r="R1810">
            <v>29611000</v>
          </cell>
          <cell r="S1810"/>
          <cell r="T1810">
            <v>2000</v>
          </cell>
          <cell r="U1810">
            <v>167000</v>
          </cell>
          <cell r="V1810">
            <v>100000</v>
          </cell>
          <cell r="W1810">
            <v>627000</v>
          </cell>
          <cell r="X1810">
            <v>205000</v>
          </cell>
          <cell r="Y1810">
            <v>29830000</v>
          </cell>
          <cell r="Z1810">
            <v>600000</v>
          </cell>
        </row>
        <row r="1812">
          <cell r="P1812"/>
          <cell r="Q1812"/>
          <cell r="R1812"/>
          <cell r="S1812">
            <v>9893000</v>
          </cell>
          <cell r="T1812">
            <v>2293000</v>
          </cell>
          <cell r="U1812">
            <v>114487000</v>
          </cell>
          <cell r="V1812">
            <v>200508000</v>
          </cell>
          <cell r="W1812">
            <v>176954000</v>
          </cell>
          <cell r="X1812">
            <v>483237000</v>
          </cell>
          <cell r="Y1812">
            <v>44862000</v>
          </cell>
          <cell r="Z1812">
            <v>40717000</v>
          </cell>
        </row>
        <row r="1819">
          <cell r="P1819">
            <v>3772879000</v>
          </cell>
          <cell r="Q1819">
            <v>3205797000</v>
          </cell>
          <cell r="R1819">
            <v>4800722000</v>
          </cell>
          <cell r="S1819">
            <v>6774625000</v>
          </cell>
          <cell r="T1819">
            <v>5956354000</v>
          </cell>
          <cell r="U1819">
            <v>9128303000</v>
          </cell>
          <cell r="V1819">
            <v>16036146000</v>
          </cell>
          <cell r="W1819">
            <v>13920244000</v>
          </cell>
          <cell r="X1819">
            <v>10068662000</v>
          </cell>
          <cell r="Y1819">
            <v>12486635000</v>
          </cell>
          <cell r="Z1819">
            <v>19010261000</v>
          </cell>
        </row>
        <row r="1860">
          <cell r="P1860"/>
          <cell r="Q1860">
            <v>3648000</v>
          </cell>
          <cell r="R1860">
            <v>19682000</v>
          </cell>
          <cell r="S1860"/>
          <cell r="T1860"/>
          <cell r="U1860"/>
          <cell r="V1860">
            <v>0</v>
          </cell>
          <cell r="W1860">
            <v>2462000</v>
          </cell>
          <cell r="X1860">
            <v>0</v>
          </cell>
          <cell r="Y1860">
            <v>7250087000</v>
          </cell>
          <cell r="Z1860">
            <v>1027663000</v>
          </cell>
        </row>
        <row r="1869">
          <cell r="P1869">
            <v>1917122000</v>
          </cell>
          <cell r="Q1869">
            <v>-1499989000</v>
          </cell>
          <cell r="R1869">
            <v>28343000</v>
          </cell>
          <cell r="S1869">
            <v>-1462257000</v>
          </cell>
          <cell r="T1869">
            <v>116876000</v>
          </cell>
          <cell r="U1869">
            <v>-351906000</v>
          </cell>
          <cell r="V1869">
            <v>-1395317000</v>
          </cell>
          <cell r="W1869">
            <v>3903216000</v>
          </cell>
          <cell r="X1869">
            <v>252054000</v>
          </cell>
          <cell r="Y1869">
            <v>4492313000</v>
          </cell>
          <cell r="Z1869">
            <v>2821796000</v>
          </cell>
        </row>
        <row r="1891">
          <cell r="P1891">
            <v>2328791000</v>
          </cell>
          <cell r="Q1891"/>
          <cell r="R1891"/>
          <cell r="S1891"/>
          <cell r="T1891"/>
          <cell r="U1891"/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P1892"/>
          <cell r="Q1892"/>
          <cell r="R1892"/>
          <cell r="S1892"/>
          <cell r="T1892"/>
          <cell r="U1892"/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P1893"/>
          <cell r="Q1893"/>
          <cell r="R1893"/>
          <cell r="S1893"/>
          <cell r="T1893"/>
          <cell r="U1893"/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6">
          <cell r="P1896"/>
          <cell r="Q1896"/>
          <cell r="R1896"/>
          <cell r="S1896"/>
          <cell r="T1896"/>
          <cell r="U1896"/>
          <cell r="V1896">
            <v>0</v>
          </cell>
          <cell r="W1896">
            <v>0</v>
          </cell>
          <cell r="X1896">
            <v>0</v>
          </cell>
          <cell r="Y1896">
            <v>8484000</v>
          </cell>
          <cell r="Z1896">
            <v>11653000</v>
          </cell>
        </row>
        <row r="1900">
          <cell r="P1900"/>
          <cell r="Q1900"/>
          <cell r="R1900"/>
          <cell r="S1900"/>
          <cell r="T1900"/>
          <cell r="U1900"/>
          <cell r="V1900">
            <v>0</v>
          </cell>
          <cell r="W1900">
            <v>4715000</v>
          </cell>
          <cell r="X1900">
            <v>4090000</v>
          </cell>
          <cell r="Y1900">
            <v>0</v>
          </cell>
          <cell r="Z1900">
            <v>0</v>
          </cell>
        </row>
        <row r="1926">
          <cell r="P1926"/>
          <cell r="Q1926"/>
          <cell r="R1926"/>
          <cell r="S1926"/>
          <cell r="T1926"/>
          <cell r="U1926"/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</row>
        <row r="1927">
          <cell r="P1927"/>
          <cell r="Q1927"/>
          <cell r="R1927"/>
          <cell r="S1927"/>
          <cell r="T1927"/>
          <cell r="U1927"/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P1928"/>
          <cell r="Q1928"/>
          <cell r="R1928"/>
          <cell r="S1928"/>
          <cell r="T1928"/>
          <cell r="U1928"/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</row>
        <row r="1931">
          <cell r="P1931"/>
          <cell r="Q1931"/>
          <cell r="R1931">
            <v>24000</v>
          </cell>
          <cell r="S1931">
            <v>771889000</v>
          </cell>
          <cell r="T1931"/>
          <cell r="U1931"/>
          <cell r="V1931">
            <v>173651400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</row>
        <row r="1934">
          <cell r="P1934"/>
          <cell r="Q1934"/>
          <cell r="R1934"/>
          <cell r="S1934"/>
          <cell r="T1934"/>
          <cell r="U1934"/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</sheetData>
      <sheetData sheetId="12">
        <row r="11">
          <cell r="AZ11">
            <v>19264360000</v>
          </cell>
          <cell r="BA11">
            <v>19835172000</v>
          </cell>
          <cell r="BB11">
            <v>19221984000</v>
          </cell>
          <cell r="BC11">
            <v>18648693000</v>
          </cell>
          <cell r="BD11">
            <v>19058214000</v>
          </cell>
          <cell r="BE11">
            <v>20275395000</v>
          </cell>
          <cell r="BF11">
            <v>20537290000</v>
          </cell>
          <cell r="BG11">
            <v>20797298000</v>
          </cell>
          <cell r="BH11">
            <v>22065739000</v>
          </cell>
          <cell r="BI11">
            <v>22556707000</v>
          </cell>
          <cell r="BJ11">
            <v>24081215000</v>
          </cell>
          <cell r="BK11">
            <v>26883278000</v>
          </cell>
          <cell r="BL11">
            <v>27392913000</v>
          </cell>
          <cell r="BM11">
            <v>28463705000</v>
          </cell>
          <cell r="BN11">
            <v>29342140000</v>
          </cell>
          <cell r="BO11">
            <v>29677906000</v>
          </cell>
          <cell r="BP11">
            <v>29797655000</v>
          </cell>
          <cell r="BQ11">
            <v>29329452000</v>
          </cell>
          <cell r="BR11">
            <v>29166995000</v>
          </cell>
          <cell r="BS11">
            <v>32216026000</v>
          </cell>
          <cell r="BT11">
            <v>34319500000</v>
          </cell>
          <cell r="BU11">
            <v>37501577000</v>
          </cell>
          <cell r="BV11">
            <v>40730453000</v>
          </cell>
          <cell r="BW11">
            <v>45418464000</v>
          </cell>
          <cell r="BX11">
            <v>49125123000</v>
          </cell>
          <cell r="BY11">
            <v>53257080000</v>
          </cell>
          <cell r="BZ11">
            <v>57377252000</v>
          </cell>
          <cell r="CA11">
            <v>63658335000</v>
          </cell>
          <cell r="CB11">
            <v>65131501000</v>
          </cell>
          <cell r="CC11">
            <v>63032264000</v>
          </cell>
          <cell r="CD11">
            <v>63671751000</v>
          </cell>
          <cell r="CE11">
            <v>64789494000</v>
          </cell>
          <cell r="CF11">
            <v>67142787000</v>
          </cell>
          <cell r="CG11">
            <v>69259297000</v>
          </cell>
          <cell r="CH11">
            <v>69267173000</v>
          </cell>
          <cell r="CI11">
            <v>71173853000</v>
          </cell>
          <cell r="CJ11">
            <v>75118008000</v>
          </cell>
          <cell r="CK11">
            <v>77717897000</v>
          </cell>
          <cell r="CL11">
            <v>83269048000</v>
          </cell>
          <cell r="CM11">
            <v>96386474000</v>
          </cell>
          <cell r="CN11">
            <v>99466056000</v>
          </cell>
          <cell r="CO11">
            <v>104147622000</v>
          </cell>
          <cell r="CP11">
            <v>109545800000</v>
          </cell>
          <cell r="CQ11">
            <v>103871512000</v>
          </cell>
          <cell r="CR11">
            <v>104384608000</v>
          </cell>
          <cell r="CS11">
            <v>102819007000</v>
          </cell>
          <cell r="CT11">
            <v>102049450000</v>
          </cell>
          <cell r="CU11">
            <v>100330165000</v>
          </cell>
          <cell r="CV11">
            <v>103197515000</v>
          </cell>
          <cell r="CW11">
            <v>105624349000</v>
          </cell>
          <cell r="CX11">
            <v>108367058000</v>
          </cell>
          <cell r="CY11">
            <v>119855209000</v>
          </cell>
          <cell r="CZ11">
            <v>123985470000</v>
          </cell>
          <cell r="DA11">
            <v>129087781000</v>
          </cell>
          <cell r="DB11">
            <v>148435030000</v>
          </cell>
          <cell r="DC11">
            <v>176107659000</v>
          </cell>
          <cell r="DD11">
            <v>222828744000</v>
          </cell>
        </row>
        <row r="12">
          <cell r="AZ12">
            <v>6634695000</v>
          </cell>
          <cell r="BA12">
            <v>6434022000</v>
          </cell>
          <cell r="BB12">
            <v>5382799000</v>
          </cell>
          <cell r="BC12">
            <v>5313573000</v>
          </cell>
          <cell r="BD12">
            <v>5700143000</v>
          </cell>
          <cell r="BE12">
            <v>6643859000</v>
          </cell>
          <cell r="BF12">
            <v>6802076000</v>
          </cell>
          <cell r="BG12">
            <v>6653124000</v>
          </cell>
          <cell r="BH12">
            <v>7154389000</v>
          </cell>
          <cell r="BI12">
            <v>7171104000</v>
          </cell>
          <cell r="BJ12">
            <v>8394462000</v>
          </cell>
          <cell r="BK12">
            <v>10363514000</v>
          </cell>
          <cell r="BL12">
            <v>9621593000</v>
          </cell>
          <cell r="BM12">
            <v>9656988000</v>
          </cell>
          <cell r="BN12">
            <v>9700457000</v>
          </cell>
          <cell r="BO12">
            <v>9760030000</v>
          </cell>
          <cell r="BP12">
            <v>9163101000</v>
          </cell>
          <cell r="BQ12">
            <v>8356317000</v>
          </cell>
          <cell r="BR12">
            <v>8228379000</v>
          </cell>
          <cell r="BS12">
            <v>9838982000</v>
          </cell>
          <cell r="BT12">
            <v>10841409000</v>
          </cell>
          <cell r="BU12">
            <v>12290962000</v>
          </cell>
          <cell r="BV12">
            <v>14557910000</v>
          </cell>
          <cell r="BW12">
            <v>17310444000</v>
          </cell>
          <cell r="BX12">
            <v>17632878000</v>
          </cell>
          <cell r="BY12">
            <v>15695268000</v>
          </cell>
          <cell r="BZ12">
            <v>17700533000</v>
          </cell>
          <cell r="CA12">
            <v>19894146000</v>
          </cell>
          <cell r="CB12">
            <v>18618236000</v>
          </cell>
          <cell r="CC12">
            <v>14242750000</v>
          </cell>
          <cell r="CD12">
            <v>14175499000</v>
          </cell>
          <cell r="CE12">
            <v>14457602000</v>
          </cell>
          <cell r="CF12">
            <v>15799759000</v>
          </cell>
          <cell r="CG12">
            <v>17362825000</v>
          </cell>
          <cell r="CH12">
            <v>17036210000</v>
          </cell>
          <cell r="CI12">
            <v>16570953000</v>
          </cell>
          <cell r="CJ12">
            <v>18384877000</v>
          </cell>
          <cell r="CK12">
            <v>20099557000</v>
          </cell>
          <cell r="CL12">
            <v>24910504000</v>
          </cell>
          <cell r="CM12">
            <v>26870451000</v>
          </cell>
          <cell r="CN12">
            <v>27767761000</v>
          </cell>
          <cell r="CO12">
            <v>29719276000</v>
          </cell>
          <cell r="CP12">
            <v>31896913000</v>
          </cell>
          <cell r="CQ12">
            <v>28733332000</v>
          </cell>
          <cell r="CR12">
            <v>28834021000</v>
          </cell>
          <cell r="CS12">
            <v>29661132000</v>
          </cell>
          <cell r="CT12">
            <v>30393967000</v>
          </cell>
          <cell r="CU12">
            <v>30468100000</v>
          </cell>
          <cell r="CV12">
            <v>33026065000</v>
          </cell>
          <cell r="CW12">
            <v>35683696000</v>
          </cell>
          <cell r="CX12">
            <v>37078030000</v>
          </cell>
          <cell r="CY12">
            <v>42278887000</v>
          </cell>
          <cell r="CZ12">
            <v>41228190000</v>
          </cell>
          <cell r="DA12">
            <v>45203170000</v>
          </cell>
          <cell r="DB12">
            <v>57139556000</v>
          </cell>
          <cell r="DC12">
            <v>69458073000</v>
          </cell>
          <cell r="DD12">
            <v>106506116000</v>
          </cell>
        </row>
        <row r="13">
          <cell r="AZ13">
            <v>1254207000</v>
          </cell>
          <cell r="BA13">
            <v>1348997000</v>
          </cell>
          <cell r="BB13">
            <v>1557982000</v>
          </cell>
          <cell r="BC13">
            <v>1509331000</v>
          </cell>
          <cell r="BD13">
            <v>1585533000</v>
          </cell>
          <cell r="BE13">
            <v>1441596000</v>
          </cell>
          <cell r="BF13">
            <v>1153245000</v>
          </cell>
          <cell r="BG13">
            <v>1178300000</v>
          </cell>
          <cell r="BH13">
            <v>1261807000</v>
          </cell>
          <cell r="BI13">
            <v>1366157000</v>
          </cell>
          <cell r="BJ13">
            <v>1503056000</v>
          </cell>
          <cell r="BK13">
            <v>1497563000</v>
          </cell>
          <cell r="BL13">
            <v>1564861000</v>
          </cell>
          <cell r="BM13">
            <v>1750796000</v>
          </cell>
          <cell r="BN13">
            <v>1826524000</v>
          </cell>
          <cell r="BO13">
            <v>1923376000</v>
          </cell>
          <cell r="BP13">
            <v>2193908000</v>
          </cell>
          <cell r="BQ13">
            <v>2010992000</v>
          </cell>
          <cell r="BR13">
            <v>1995002000</v>
          </cell>
          <cell r="BS13">
            <v>2026198000</v>
          </cell>
          <cell r="BT13">
            <v>2040563000</v>
          </cell>
          <cell r="BU13">
            <v>2424006000</v>
          </cell>
          <cell r="BV13">
            <v>2557403000</v>
          </cell>
          <cell r="BW13">
            <v>2640439000</v>
          </cell>
          <cell r="BX13">
            <v>3103142000</v>
          </cell>
          <cell r="BY13">
            <v>3367788000</v>
          </cell>
          <cell r="BZ13">
            <v>3686740000</v>
          </cell>
          <cell r="CA13">
            <v>4422733000</v>
          </cell>
          <cell r="CB13">
            <v>5117491000</v>
          </cell>
          <cell r="CC13">
            <v>5588705000</v>
          </cell>
          <cell r="CD13">
            <v>5473612000</v>
          </cell>
          <cell r="CE13">
            <v>5295835000</v>
          </cell>
          <cell r="CF13">
            <v>5425680000</v>
          </cell>
          <cell r="CG13">
            <v>5814139000</v>
          </cell>
          <cell r="CH13">
            <v>6150544000</v>
          </cell>
          <cell r="CI13">
            <v>6136318000</v>
          </cell>
          <cell r="CJ13">
            <v>6182597000</v>
          </cell>
          <cell r="CK13">
            <v>6226651000</v>
          </cell>
          <cell r="CL13">
            <v>6600336000</v>
          </cell>
          <cell r="CM13">
            <v>8916605000</v>
          </cell>
          <cell r="CN13">
            <v>10392670000</v>
          </cell>
          <cell r="CO13">
            <v>11878738000</v>
          </cell>
          <cell r="CP13">
            <v>14664974000</v>
          </cell>
          <cell r="CQ13">
            <v>15664707000</v>
          </cell>
          <cell r="CR13">
            <v>17182269000</v>
          </cell>
          <cell r="CS13">
            <v>16420200000</v>
          </cell>
          <cell r="CT13">
            <v>14947895000</v>
          </cell>
          <cell r="CU13">
            <v>13480659000</v>
          </cell>
          <cell r="CV13">
            <v>13844639000</v>
          </cell>
          <cell r="CW13">
            <v>13354938000</v>
          </cell>
          <cell r="CX13">
            <v>13353865000</v>
          </cell>
          <cell r="CY13">
            <v>13313937000</v>
          </cell>
          <cell r="CZ13">
            <v>14551350000</v>
          </cell>
          <cell r="DA13">
            <v>13408333000</v>
          </cell>
          <cell r="DB13">
            <v>13156389000</v>
          </cell>
          <cell r="DC13">
            <v>14289390000</v>
          </cell>
          <cell r="DD13">
            <v>15974133000</v>
          </cell>
        </row>
        <row r="57">
          <cell r="BY57">
            <v>2610660000</v>
          </cell>
          <cell r="BZ57">
            <v>2946807000</v>
          </cell>
        </row>
        <row r="58">
          <cell r="AZ58">
            <v>707583000</v>
          </cell>
          <cell r="BA58">
            <v>1270338000</v>
          </cell>
          <cell r="BB58">
            <v>1187070000</v>
          </cell>
          <cell r="BC58">
            <v>1126229000</v>
          </cell>
          <cell r="BD58">
            <v>1186823000</v>
          </cell>
          <cell r="BE58">
            <v>1929923000</v>
          </cell>
          <cell r="BF58">
            <v>2491256000</v>
          </cell>
          <cell r="BG58">
            <v>2154532000</v>
          </cell>
          <cell r="BH58">
            <v>2818066000</v>
          </cell>
          <cell r="BI58">
            <v>2489172000</v>
          </cell>
          <cell r="BJ58">
            <v>3322695000</v>
          </cell>
          <cell r="BK58">
            <v>3618014000</v>
          </cell>
          <cell r="BL58">
            <v>3905993000</v>
          </cell>
          <cell r="BM58">
            <v>3555431000</v>
          </cell>
          <cell r="BN58">
            <v>3594475000</v>
          </cell>
          <cell r="BO58">
            <v>3615554000</v>
          </cell>
          <cell r="BP58">
            <v>3310079000</v>
          </cell>
          <cell r="BQ58">
            <v>2445936000</v>
          </cell>
          <cell r="BR58">
            <v>2375800000</v>
          </cell>
          <cell r="BS58">
            <v>3521893000</v>
          </cell>
          <cell r="BT58">
            <v>2709599000</v>
          </cell>
          <cell r="BU58">
            <v>3797987000</v>
          </cell>
          <cell r="BV58">
            <v>5191503000</v>
          </cell>
          <cell r="BW58">
            <v>5604663000</v>
          </cell>
          <cell r="BX58">
            <v>3312376000</v>
          </cell>
          <cell r="BY58">
            <v>606789000</v>
          </cell>
          <cell r="BZ58">
            <v>388229000</v>
          </cell>
        </row>
        <row r="80">
          <cell r="BX80">
            <v>1476079000</v>
          </cell>
        </row>
        <row r="82">
          <cell r="AZ82">
            <v>1575836000</v>
          </cell>
          <cell r="BA82">
            <v>1695645000</v>
          </cell>
          <cell r="BB82">
            <v>1659310000</v>
          </cell>
          <cell r="BC82">
            <v>1722778000</v>
          </cell>
          <cell r="BD82">
            <v>1799604000</v>
          </cell>
          <cell r="BE82">
            <v>2442757000</v>
          </cell>
          <cell r="BF82">
            <v>2193216000</v>
          </cell>
          <cell r="BG82">
            <v>1945121000</v>
          </cell>
          <cell r="BH82">
            <v>2329404000</v>
          </cell>
          <cell r="BI82">
            <v>2284415000</v>
          </cell>
          <cell r="BJ82">
            <v>2803719000</v>
          </cell>
          <cell r="BK82">
            <v>3735845000</v>
          </cell>
          <cell r="BL82">
            <v>3263276000</v>
          </cell>
          <cell r="BM82">
            <v>3238495000</v>
          </cell>
          <cell r="BN82">
            <v>3321886000</v>
          </cell>
          <cell r="BO82">
            <v>2631422000</v>
          </cell>
          <cell r="BP82">
            <v>2268825000</v>
          </cell>
          <cell r="BQ82">
            <v>2473331000</v>
          </cell>
          <cell r="BR82">
            <v>2314669000</v>
          </cell>
          <cell r="BS82">
            <v>3253489000</v>
          </cell>
          <cell r="BT82">
            <v>3452210000</v>
          </cell>
          <cell r="BU82">
            <v>4259366000</v>
          </cell>
          <cell r="BV82">
            <v>5262433000</v>
          </cell>
          <cell r="BW82">
            <v>5552841000</v>
          </cell>
          <cell r="BX82">
            <v>5574145000</v>
          </cell>
          <cell r="BY82">
            <v>7351385000</v>
          </cell>
          <cell r="BZ82">
            <v>7711394000</v>
          </cell>
          <cell r="CA82">
            <v>6320042000</v>
          </cell>
          <cell r="CB82">
            <v>5496861000</v>
          </cell>
          <cell r="CC82">
            <v>4802736000</v>
          </cell>
          <cell r="CD82">
            <v>4758036000</v>
          </cell>
          <cell r="CE82">
            <v>4261683000</v>
          </cell>
          <cell r="CF82">
            <v>4716889000</v>
          </cell>
          <cell r="CG82">
            <v>5608420000</v>
          </cell>
          <cell r="CH82">
            <v>5475806000</v>
          </cell>
          <cell r="CI82">
            <v>4931366000</v>
          </cell>
          <cell r="CJ82">
            <v>5336199000</v>
          </cell>
          <cell r="CK82">
            <v>6501111000</v>
          </cell>
          <cell r="CL82">
            <v>7518376000</v>
          </cell>
          <cell r="CM82">
            <v>8268072000</v>
          </cell>
          <cell r="CN82">
            <v>8147385000</v>
          </cell>
          <cell r="CO82">
            <v>9040984000</v>
          </cell>
          <cell r="CP82">
            <v>8520716000</v>
          </cell>
          <cell r="CQ82">
            <v>5187164000</v>
          </cell>
          <cell r="CR82">
            <v>4228551000</v>
          </cell>
          <cell r="CS82">
            <v>4494841000</v>
          </cell>
          <cell r="CT82">
            <v>5523874000</v>
          </cell>
          <cell r="CU82">
            <v>6602190000</v>
          </cell>
          <cell r="CV82">
            <v>7178507000</v>
          </cell>
          <cell r="CW82">
            <v>10225549000</v>
          </cell>
          <cell r="CX82">
            <v>10471229000</v>
          </cell>
          <cell r="CY82">
            <v>13020351000</v>
          </cell>
          <cell r="CZ82">
            <v>10630145000</v>
          </cell>
          <cell r="DA82">
            <v>13127856000</v>
          </cell>
          <cell r="DB82">
            <v>14315003000</v>
          </cell>
          <cell r="DC82">
            <v>18201785000</v>
          </cell>
          <cell r="DD82">
            <v>33810734000</v>
          </cell>
        </row>
        <row r="83">
          <cell r="AZ83">
            <v>3697000</v>
          </cell>
          <cell r="BA83">
            <v>3953000</v>
          </cell>
          <cell r="BB83">
            <v>4210000</v>
          </cell>
          <cell r="BC83">
            <v>3257000</v>
          </cell>
          <cell r="BD83">
            <v>2952000</v>
          </cell>
          <cell r="BE83">
            <v>3175000</v>
          </cell>
          <cell r="BF83">
            <v>4309000</v>
          </cell>
          <cell r="BG83">
            <v>3446000</v>
          </cell>
          <cell r="BH83">
            <v>4432000</v>
          </cell>
          <cell r="BI83">
            <v>4046000</v>
          </cell>
          <cell r="BJ83">
            <v>3575000</v>
          </cell>
          <cell r="BK83">
            <v>2919000</v>
          </cell>
          <cell r="BL83">
            <v>2498000</v>
          </cell>
          <cell r="BN83">
            <v>3159000</v>
          </cell>
          <cell r="BO83">
            <v>2974000</v>
          </cell>
          <cell r="BP83">
            <v>2461000</v>
          </cell>
          <cell r="BQ83">
            <v>2829000</v>
          </cell>
          <cell r="BR83">
            <v>1669000</v>
          </cell>
          <cell r="BS83">
            <v>1837000</v>
          </cell>
          <cell r="BU83">
            <v>2100000</v>
          </cell>
          <cell r="BV83">
            <v>1857000</v>
          </cell>
          <cell r="BW83">
            <v>46000</v>
          </cell>
          <cell r="BX83">
            <v>47000</v>
          </cell>
          <cell r="BY83"/>
          <cell r="BZ83">
            <v>47000</v>
          </cell>
          <cell r="CA83">
            <v>48000</v>
          </cell>
          <cell r="CB83">
            <v>48000</v>
          </cell>
          <cell r="CC83">
            <v>0</v>
          </cell>
          <cell r="CD83">
            <v>49000</v>
          </cell>
          <cell r="CE83">
            <v>9000</v>
          </cell>
          <cell r="CF83">
            <v>9000</v>
          </cell>
          <cell r="CG83">
            <v>0</v>
          </cell>
          <cell r="CH83">
            <v>0</v>
          </cell>
          <cell r="CI83">
            <v>44000</v>
          </cell>
          <cell r="CJ83">
            <v>47000</v>
          </cell>
          <cell r="CK83">
            <v>897000</v>
          </cell>
          <cell r="CL83">
            <v>914000</v>
          </cell>
          <cell r="CM83">
            <v>961000</v>
          </cell>
          <cell r="CN83">
            <v>967000</v>
          </cell>
          <cell r="CO83">
            <v>952000</v>
          </cell>
          <cell r="CP83">
            <v>1074000</v>
          </cell>
          <cell r="CQ83">
            <v>1110000</v>
          </cell>
          <cell r="CR83">
            <v>1100000</v>
          </cell>
          <cell r="CS83">
            <v>7772000</v>
          </cell>
          <cell r="CT83">
            <v>8577000</v>
          </cell>
          <cell r="CU83">
            <v>1917000</v>
          </cell>
          <cell r="CV83">
            <v>0</v>
          </cell>
          <cell r="CW83">
            <v>1874000</v>
          </cell>
          <cell r="CX83">
            <v>0</v>
          </cell>
          <cell r="CY83">
            <v>1345000</v>
          </cell>
          <cell r="CZ83">
            <v>1556000</v>
          </cell>
          <cell r="DA83">
            <v>2646000</v>
          </cell>
          <cell r="DB83">
            <v>2541000</v>
          </cell>
          <cell r="DC83">
            <v>2707000</v>
          </cell>
          <cell r="DD83">
            <v>2891000</v>
          </cell>
        </row>
        <row r="130">
          <cell r="AZ130">
            <v>2691104000</v>
          </cell>
          <cell r="BA130">
            <v>1719419000</v>
          </cell>
          <cell r="BB130">
            <v>605655000</v>
          </cell>
          <cell r="BC130">
            <v>658387000</v>
          </cell>
          <cell r="BD130">
            <v>741111000</v>
          </cell>
          <cell r="BE130">
            <v>504748000</v>
          </cell>
          <cell r="BF130">
            <v>600784000</v>
          </cell>
          <cell r="BG130">
            <v>631867000</v>
          </cell>
          <cell r="BH130">
            <v>319961000</v>
          </cell>
          <cell r="BI130">
            <v>591243000</v>
          </cell>
          <cell r="BJ130">
            <v>377645000</v>
          </cell>
          <cell r="BK130">
            <v>436761000</v>
          </cell>
          <cell r="BL130">
            <v>342269000</v>
          </cell>
          <cell r="BM130">
            <v>650081000</v>
          </cell>
          <cell r="BN130">
            <v>510632000</v>
          </cell>
          <cell r="BO130">
            <v>1175719000</v>
          </cell>
          <cell r="BP130">
            <v>946946000</v>
          </cell>
          <cell r="BQ130">
            <v>987448000</v>
          </cell>
          <cell r="BR130">
            <v>1214703000</v>
          </cell>
          <cell r="BS130">
            <v>613786000</v>
          </cell>
          <cell r="BT130">
            <v>2162786000</v>
          </cell>
          <cell r="BU130">
            <v>1326003000</v>
          </cell>
          <cell r="BV130">
            <v>1123119000</v>
          </cell>
          <cell r="BW130">
            <v>2949991000</v>
          </cell>
          <cell r="BX130">
            <v>3477358000</v>
          </cell>
          <cell r="BY130">
            <v>1187928000</v>
          </cell>
          <cell r="BZ130">
            <v>2340357000</v>
          </cell>
        </row>
        <row r="185">
          <cell r="AZ185">
            <v>11224263000</v>
          </cell>
          <cell r="BA185">
            <v>12008981000</v>
          </cell>
          <cell r="BB185">
            <v>12112035000</v>
          </cell>
          <cell r="BC185">
            <v>11586192000</v>
          </cell>
          <cell r="BD185">
            <v>11598526000</v>
          </cell>
          <cell r="BE185">
            <v>11899593000</v>
          </cell>
          <cell r="BF185">
            <v>11950509000</v>
          </cell>
          <cell r="BG185">
            <v>12129797000</v>
          </cell>
          <cell r="BH185">
            <v>12854615000</v>
          </cell>
          <cell r="BI185">
            <v>13262740000</v>
          </cell>
          <cell r="BJ185">
            <v>13536397000</v>
          </cell>
          <cell r="BK185">
            <v>14090334000</v>
          </cell>
          <cell r="BL185">
            <v>15147835000</v>
          </cell>
          <cell r="BM185">
            <v>16084135000</v>
          </cell>
          <cell r="BN185">
            <v>16819082000</v>
          </cell>
          <cell r="BO185">
            <v>16966252000</v>
          </cell>
          <cell r="BP185">
            <v>17666499000</v>
          </cell>
          <cell r="BQ185">
            <v>17936788000</v>
          </cell>
          <cell r="BR185">
            <v>17888583000</v>
          </cell>
          <cell r="BS185">
            <v>18777402000</v>
          </cell>
          <cell r="BT185">
            <v>19856004000</v>
          </cell>
          <cell r="BU185">
            <v>21395285000</v>
          </cell>
          <cell r="BV185">
            <v>21977158000</v>
          </cell>
          <cell r="BW185">
            <v>24062601000</v>
          </cell>
          <cell r="BX185">
            <v>27364769000</v>
          </cell>
          <cell r="BY185">
            <v>29311297000</v>
          </cell>
          <cell r="BZ185">
            <v>31259492000</v>
          </cell>
          <cell r="CA185">
            <v>34952617000</v>
          </cell>
          <cell r="CB185">
            <v>36385101000</v>
          </cell>
          <cell r="CC185">
            <v>38445358000</v>
          </cell>
          <cell r="CD185">
            <v>38937960000</v>
          </cell>
          <cell r="CE185">
            <v>39949940000</v>
          </cell>
          <cell r="CF185">
            <v>40516546000</v>
          </cell>
          <cell r="CG185">
            <v>40514288000</v>
          </cell>
          <cell r="CH185">
            <v>40712211000</v>
          </cell>
          <cell r="CI185">
            <v>41230562000</v>
          </cell>
          <cell r="CJ185">
            <v>43328696000</v>
          </cell>
          <cell r="CK185">
            <v>43866891000</v>
          </cell>
          <cell r="CL185">
            <v>44307734000</v>
          </cell>
          <cell r="CM185">
            <v>53034270000</v>
          </cell>
          <cell r="CN185">
            <v>55320713000</v>
          </cell>
          <cell r="CO185">
            <v>58113861000</v>
          </cell>
          <cell r="CP185">
            <v>60404219000</v>
          </cell>
          <cell r="CQ185">
            <v>60228528000</v>
          </cell>
          <cell r="CR185">
            <v>59225641000</v>
          </cell>
          <cell r="CS185">
            <v>56597820000</v>
          </cell>
          <cell r="CT185">
            <v>54016964000</v>
          </cell>
          <cell r="CU185">
            <v>52704853000</v>
          </cell>
          <cell r="CV185">
            <v>53163891000</v>
          </cell>
          <cell r="CW185">
            <v>53231992000</v>
          </cell>
          <cell r="CX185">
            <v>54633704000</v>
          </cell>
          <cell r="CY185">
            <v>60157474000</v>
          </cell>
          <cell r="CZ185">
            <v>63015300000</v>
          </cell>
          <cell r="DA185">
            <v>64472933000</v>
          </cell>
          <cell r="DB185">
            <v>68145161000</v>
          </cell>
          <cell r="DC185">
            <v>77502704000</v>
          </cell>
          <cell r="DD185">
            <v>82051924000</v>
          </cell>
        </row>
        <row r="190">
          <cell r="BC190">
            <v>20572409000</v>
          </cell>
          <cell r="BG190">
            <v>23124678000</v>
          </cell>
          <cell r="BK190">
            <v>25606060000</v>
          </cell>
          <cell r="BO190">
            <v>28503183000</v>
          </cell>
          <cell r="BS190">
            <v>31119925000</v>
          </cell>
          <cell r="BW190">
            <v>31421859000</v>
          </cell>
          <cell r="CA190">
            <v>35978716000</v>
          </cell>
          <cell r="CE190">
            <v>42278350000</v>
          </cell>
          <cell r="CI190">
            <v>49559712000</v>
          </cell>
          <cell r="CM190">
            <v>58665470000</v>
          </cell>
          <cell r="CQ190">
            <v>69841932000</v>
          </cell>
          <cell r="CU190">
            <v>80990700000</v>
          </cell>
        </row>
        <row r="191">
          <cell r="BC191">
            <v>333756000</v>
          </cell>
          <cell r="BG191">
            <v>403096000</v>
          </cell>
          <cell r="BK191">
            <v>297607000</v>
          </cell>
          <cell r="BO191">
            <v>315800000</v>
          </cell>
          <cell r="BS191">
            <v>286342000</v>
          </cell>
          <cell r="BW191">
            <v>208312000</v>
          </cell>
          <cell r="CA191">
            <v>207719000</v>
          </cell>
          <cell r="CE191">
            <v>206073000</v>
          </cell>
          <cell r="CI191">
            <v>205079000</v>
          </cell>
          <cell r="CM191">
            <v>205338000</v>
          </cell>
          <cell r="CQ191">
            <v>210111000</v>
          </cell>
          <cell r="CU191">
            <v>367548000</v>
          </cell>
        </row>
        <row r="192">
          <cell r="BC192">
            <v>8023000</v>
          </cell>
          <cell r="BG192">
            <v>7635000</v>
          </cell>
          <cell r="BK192">
            <v>7170000</v>
          </cell>
          <cell r="BO192">
            <v>6618000</v>
          </cell>
          <cell r="BS192">
            <v>5809000</v>
          </cell>
          <cell r="BW192">
            <v>5830000</v>
          </cell>
          <cell r="CA192">
            <v>19534000</v>
          </cell>
          <cell r="CE192">
            <v>18494000</v>
          </cell>
          <cell r="CI192">
            <v>17294000</v>
          </cell>
          <cell r="CM192">
            <v>24121000</v>
          </cell>
          <cell r="CQ192">
            <v>21499000</v>
          </cell>
          <cell r="CU192">
            <v>57803000</v>
          </cell>
        </row>
        <row r="257">
          <cell r="BC257">
            <v>486508000</v>
          </cell>
          <cell r="BG257">
            <v>530357000</v>
          </cell>
          <cell r="BK257">
            <v>516775000</v>
          </cell>
          <cell r="BO257">
            <v>568466000</v>
          </cell>
          <cell r="BS257">
            <v>649669000</v>
          </cell>
          <cell r="BW257">
            <v>774959000</v>
          </cell>
          <cell r="CA257">
            <v>949408000</v>
          </cell>
          <cell r="CE257">
            <v>1118187000</v>
          </cell>
          <cell r="CI257">
            <v>1321067000</v>
          </cell>
          <cell r="CM257">
            <v>1581899000</v>
          </cell>
          <cell r="CQ257">
            <v>1789953000</v>
          </cell>
          <cell r="CU257">
            <v>2014497000</v>
          </cell>
        </row>
        <row r="258">
          <cell r="BC258">
            <v>2832000</v>
          </cell>
          <cell r="BG258">
            <v>2289000</v>
          </cell>
          <cell r="BK258">
            <v>1646000</v>
          </cell>
          <cell r="BO258">
            <v>1509000</v>
          </cell>
          <cell r="BS258">
            <v>59000</v>
          </cell>
          <cell r="BW258">
            <v>35000</v>
          </cell>
          <cell r="CA258">
            <v>28000</v>
          </cell>
          <cell r="CE258">
            <v>24000</v>
          </cell>
          <cell r="CI258">
            <v>23000</v>
          </cell>
          <cell r="CM258">
            <v>23000</v>
          </cell>
          <cell r="CQ258">
            <v>14000</v>
          </cell>
          <cell r="CU258">
            <v>13000</v>
          </cell>
        </row>
        <row r="259">
          <cell r="BC259"/>
          <cell r="BG259">
            <v>112000</v>
          </cell>
          <cell r="BK259">
            <v>294000</v>
          </cell>
          <cell r="BO259">
            <v>198000</v>
          </cell>
          <cell r="BS259">
            <v>8000</v>
          </cell>
          <cell r="BW259">
            <v>1000</v>
          </cell>
          <cell r="CA259">
            <v>0</v>
          </cell>
          <cell r="CE259">
            <v>0</v>
          </cell>
          <cell r="CI259">
            <v>0</v>
          </cell>
          <cell r="CM259">
            <v>6000</v>
          </cell>
          <cell r="CQ259">
            <v>3000</v>
          </cell>
          <cell r="CU259">
            <v>339000</v>
          </cell>
        </row>
        <row r="260">
          <cell r="AV260">
            <v>629348000</v>
          </cell>
          <cell r="AW260">
            <v>676416000</v>
          </cell>
          <cell r="AX260">
            <v>708090000</v>
          </cell>
          <cell r="AY260">
            <v>707648000</v>
          </cell>
          <cell r="AZ260">
            <v>702410000</v>
          </cell>
          <cell r="BA260">
            <v>712028000</v>
          </cell>
          <cell r="BB260">
            <v>999169000</v>
          </cell>
          <cell r="BC260">
            <v>983630000</v>
          </cell>
          <cell r="BD260">
            <v>1017329000</v>
          </cell>
          <cell r="BE260">
            <v>1051617000</v>
          </cell>
          <cell r="BF260">
            <v>1055582000</v>
          </cell>
          <cell r="BG260">
            <v>1110403000</v>
          </cell>
          <cell r="BH260">
            <v>1124984000</v>
          </cell>
          <cell r="BI260">
            <v>1205087000</v>
          </cell>
          <cell r="BJ260">
            <v>1255777000</v>
          </cell>
          <cell r="BK260">
            <v>1336680000</v>
          </cell>
          <cell r="BL260">
            <v>1401266000</v>
          </cell>
          <cell r="BM260">
            <v>1519467000</v>
          </cell>
          <cell r="BN260">
            <v>1618504000</v>
          </cell>
          <cell r="BO260">
            <v>1704896000</v>
          </cell>
          <cell r="BP260">
            <v>1735514000</v>
          </cell>
          <cell r="BQ260">
            <v>1760564000</v>
          </cell>
          <cell r="BR260">
            <v>1805666000</v>
          </cell>
          <cell r="BS260">
            <v>1915591000</v>
          </cell>
          <cell r="BT260">
            <v>2002619000</v>
          </cell>
          <cell r="BU260">
            <v>2162731000</v>
          </cell>
          <cell r="BV260">
            <v>2236944000</v>
          </cell>
          <cell r="BW260">
            <v>2247290000</v>
          </cell>
          <cell r="BX260">
            <v>2304852000</v>
          </cell>
          <cell r="BY260">
            <v>2408291000</v>
          </cell>
          <cell r="BZ260">
            <v>2469187000</v>
          </cell>
          <cell r="CA260">
            <v>2678770000</v>
          </cell>
          <cell r="CB260">
            <v>2611595000</v>
          </cell>
          <cell r="CC260">
            <v>2573593000</v>
          </cell>
          <cell r="CD260">
            <v>2566223000</v>
          </cell>
          <cell r="CE260">
            <v>2571049000</v>
          </cell>
          <cell r="CF260">
            <v>2549486000</v>
          </cell>
          <cell r="CG260">
            <v>3625550000</v>
          </cell>
          <cell r="CH260">
            <v>3502348000</v>
          </cell>
          <cell r="CI260">
            <v>3400278000</v>
          </cell>
          <cell r="CJ260">
            <v>3473051000</v>
          </cell>
          <cell r="CK260">
            <v>3587156000</v>
          </cell>
          <cell r="CL260">
            <v>3540650000</v>
          </cell>
          <cell r="CM260">
            <v>5065132000</v>
          </cell>
          <cell r="CN260">
            <v>4988923000</v>
          </cell>
          <cell r="CO260">
            <v>5048484000</v>
          </cell>
          <cell r="CP260">
            <v>5508385000</v>
          </cell>
          <cell r="CQ260">
            <v>3512107000</v>
          </cell>
          <cell r="CR260">
            <v>3831198000</v>
          </cell>
          <cell r="CS260">
            <v>3773021000</v>
          </cell>
          <cell r="CT260">
            <v>3551901000</v>
          </cell>
          <cell r="CU260">
            <v>3834567000</v>
          </cell>
          <cell r="CV260">
            <v>3829941000</v>
          </cell>
          <cell r="CW260">
            <v>3839880000</v>
          </cell>
          <cell r="CX260">
            <v>3926466000</v>
          </cell>
          <cell r="CY260">
            <v>4018847000</v>
          </cell>
          <cell r="CZ260">
            <v>3962700000</v>
          </cell>
          <cell r="DA260">
            <v>3945141000</v>
          </cell>
          <cell r="DB260">
            <v>3953945000</v>
          </cell>
          <cell r="DC260">
            <v>4049402000</v>
          </cell>
          <cell r="DD260">
            <v>4050617000</v>
          </cell>
        </row>
        <row r="356">
          <cell r="AZ356">
            <v>111199000</v>
          </cell>
          <cell r="BA356">
            <v>101352000</v>
          </cell>
          <cell r="BB356">
            <v>102547000</v>
          </cell>
          <cell r="BC356">
            <v>104100000</v>
          </cell>
          <cell r="BD356">
            <v>111395000</v>
          </cell>
          <cell r="BE356">
            <v>103547000</v>
          </cell>
          <cell r="BF356">
            <v>103022000</v>
          </cell>
          <cell r="BG356">
            <v>107097000</v>
          </cell>
          <cell r="BH356">
            <v>108630000</v>
          </cell>
          <cell r="BI356">
            <v>80531000</v>
          </cell>
          <cell r="BJ356">
            <v>85729000</v>
          </cell>
          <cell r="BK356">
            <v>97090000</v>
          </cell>
          <cell r="BL356">
            <v>105545000</v>
          </cell>
          <cell r="BM356">
            <v>96034000</v>
          </cell>
          <cell r="BN356">
            <v>110474000</v>
          </cell>
          <cell r="BO356">
            <v>122609000</v>
          </cell>
          <cell r="BP356">
            <v>125155000</v>
          </cell>
          <cell r="BQ356">
            <v>117990000</v>
          </cell>
          <cell r="BR356">
            <v>113657000</v>
          </cell>
          <cell r="BS356">
            <v>131016000</v>
          </cell>
          <cell r="BT356">
            <v>106387000</v>
          </cell>
          <cell r="BU356">
            <v>113344000</v>
          </cell>
          <cell r="BV356">
            <v>376459000</v>
          </cell>
          <cell r="BW356">
            <v>359864000</v>
          </cell>
          <cell r="BX356">
            <v>350031000</v>
          </cell>
          <cell r="BY356">
            <v>369536000</v>
          </cell>
          <cell r="BZ356">
            <v>564441000</v>
          </cell>
          <cell r="CA356">
            <v>562194000</v>
          </cell>
          <cell r="CB356">
            <v>697679000</v>
          </cell>
          <cell r="CC356">
            <v>702669000</v>
          </cell>
          <cell r="CD356">
            <v>726889000</v>
          </cell>
          <cell r="CE356">
            <v>768767000</v>
          </cell>
          <cell r="CF356">
            <v>855414000</v>
          </cell>
          <cell r="CG356">
            <v>1041892000</v>
          </cell>
          <cell r="CH356">
            <v>1279160000</v>
          </cell>
          <cell r="CI356">
            <v>1166244000</v>
          </cell>
          <cell r="CJ356">
            <v>1210053000</v>
          </cell>
          <cell r="CK356">
            <v>1351099000</v>
          </cell>
          <cell r="CL356">
            <v>1469969000</v>
          </cell>
          <cell r="CM356">
            <v>1410428000</v>
          </cell>
          <cell r="CN356">
            <v>1496855000</v>
          </cell>
          <cell r="CO356">
            <v>1616476000</v>
          </cell>
          <cell r="CP356">
            <v>1551631000</v>
          </cell>
          <cell r="CQ356">
            <v>1352845000</v>
          </cell>
          <cell r="CR356">
            <v>1411525000</v>
          </cell>
          <cell r="CS356">
            <v>1400501000</v>
          </cell>
          <cell r="CT356">
            <v>1416495000</v>
          </cell>
          <cell r="CU356">
            <v>1367348000</v>
          </cell>
          <cell r="CV356">
            <v>1433263000</v>
          </cell>
          <cell r="CW356">
            <v>1444377000</v>
          </cell>
          <cell r="CX356">
            <v>1391617000</v>
          </cell>
          <cell r="CY356">
            <v>1940663000</v>
          </cell>
          <cell r="CZ356">
            <v>1884348000</v>
          </cell>
          <cell r="DA356">
            <v>1791487000</v>
          </cell>
          <cell r="DB356">
            <v>1805533000</v>
          </cell>
          <cell r="DC356">
            <v>1320927000</v>
          </cell>
          <cell r="DD356">
            <v>1356327000</v>
          </cell>
        </row>
        <row r="361">
          <cell r="AZ361">
            <v>52988000</v>
          </cell>
          <cell r="BA361">
            <v>49881000</v>
          </cell>
          <cell r="BB361">
            <v>50444000</v>
          </cell>
          <cell r="BC361">
            <v>44297000</v>
          </cell>
          <cell r="BD361">
            <v>53626000</v>
          </cell>
          <cell r="BE361">
            <v>53970000</v>
          </cell>
          <cell r="BF361">
            <v>49581000</v>
          </cell>
          <cell r="BG361">
            <v>158770000</v>
          </cell>
          <cell r="BH361">
            <v>162052000</v>
          </cell>
          <cell r="BI361">
            <v>163648000</v>
          </cell>
          <cell r="BJ361">
            <v>126497000</v>
          </cell>
          <cell r="BK361">
            <v>127314000</v>
          </cell>
          <cell r="BL361">
            <v>126783000</v>
          </cell>
          <cell r="BM361">
            <v>130036000</v>
          </cell>
          <cell r="BN361">
            <v>130620000</v>
          </cell>
          <cell r="BO361">
            <v>131354000</v>
          </cell>
          <cell r="BP361">
            <v>137589000</v>
          </cell>
          <cell r="BQ361">
            <v>141323000</v>
          </cell>
          <cell r="BR361">
            <v>145137000</v>
          </cell>
          <cell r="BS361">
            <v>147779000</v>
          </cell>
          <cell r="BT361">
            <v>148906000</v>
          </cell>
          <cell r="BU361">
            <v>156078000</v>
          </cell>
          <cell r="BV361">
            <v>55378000</v>
          </cell>
          <cell r="BW361">
            <v>43226000</v>
          </cell>
          <cell r="BX361"/>
          <cell r="BY361"/>
          <cell r="BZ361"/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</row>
        <row r="369">
          <cell r="AZ369"/>
          <cell r="BA369"/>
          <cell r="BB369"/>
          <cell r="BC369"/>
          <cell r="BD369"/>
          <cell r="BE369"/>
          <cell r="BF369"/>
          <cell r="BG369"/>
          <cell r="BH369"/>
          <cell r="BU369"/>
          <cell r="BV369"/>
          <cell r="BW369"/>
          <cell r="BX369"/>
          <cell r="BY369"/>
          <cell r="BZ369"/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</row>
        <row r="375">
          <cell r="AZ375">
            <v>13242000</v>
          </cell>
          <cell r="BA375">
            <v>5087000</v>
          </cell>
          <cell r="BB375">
            <v>7275000</v>
          </cell>
          <cell r="BC375">
            <v>7155000</v>
          </cell>
          <cell r="BD375">
            <v>8558000</v>
          </cell>
          <cell r="BE375">
            <v>8914000</v>
          </cell>
          <cell r="BF375">
            <v>8483000</v>
          </cell>
          <cell r="BG375">
            <v>8676000</v>
          </cell>
          <cell r="BH375">
            <v>8636000</v>
          </cell>
          <cell r="BI375">
            <v>8270000</v>
          </cell>
          <cell r="BJ375">
            <v>34508000</v>
          </cell>
          <cell r="BK375">
            <v>7522000</v>
          </cell>
          <cell r="BL375">
            <v>7080000</v>
          </cell>
          <cell r="BM375">
            <v>6896000</v>
          </cell>
          <cell r="BN375">
            <v>7094000</v>
          </cell>
          <cell r="BO375">
            <v>6534000</v>
          </cell>
          <cell r="BP375">
            <v>6122000</v>
          </cell>
          <cell r="BQ375">
            <v>5842000</v>
          </cell>
          <cell r="BR375">
            <v>6427000</v>
          </cell>
          <cell r="BS375">
            <v>6431000</v>
          </cell>
          <cell r="BT375">
            <v>5609000</v>
          </cell>
          <cell r="BU375">
            <v>6077000</v>
          </cell>
          <cell r="BV375">
            <v>10614000</v>
          </cell>
          <cell r="BW375">
            <v>11371000</v>
          </cell>
          <cell r="BX375">
            <v>67324000</v>
          </cell>
          <cell r="BY375">
            <v>4090156000</v>
          </cell>
          <cell r="BZ375">
            <v>4031261000</v>
          </cell>
          <cell r="CA375">
            <v>28401000</v>
          </cell>
          <cell r="CB375">
            <v>30054000</v>
          </cell>
          <cell r="CC375">
            <v>32703000</v>
          </cell>
          <cell r="CD375">
            <v>32949000</v>
          </cell>
          <cell r="CE375">
            <v>35579000</v>
          </cell>
          <cell r="CF375">
            <v>71188000</v>
          </cell>
          <cell r="CG375">
            <v>62255000</v>
          </cell>
          <cell r="CH375">
            <v>51190000</v>
          </cell>
          <cell r="CI375">
            <v>38191000</v>
          </cell>
          <cell r="CJ375">
            <v>38779000</v>
          </cell>
          <cell r="CK375">
            <v>298138000</v>
          </cell>
          <cell r="CL375">
            <v>318144000</v>
          </cell>
          <cell r="CM375">
            <v>292300000</v>
          </cell>
          <cell r="CN375">
            <v>406964000</v>
          </cell>
          <cell r="CO375">
            <v>494363000</v>
          </cell>
          <cell r="CP375">
            <v>568757000</v>
          </cell>
          <cell r="CQ375">
            <v>396351000</v>
          </cell>
          <cell r="CR375">
            <v>194157000</v>
          </cell>
          <cell r="CS375">
            <v>432075000</v>
          </cell>
          <cell r="CT375">
            <v>396638000</v>
          </cell>
          <cell r="CU375">
            <v>335494000</v>
          </cell>
          <cell r="CV375">
            <v>359812000</v>
          </cell>
          <cell r="CW375">
            <v>370465000</v>
          </cell>
          <cell r="CX375">
            <v>291529000</v>
          </cell>
          <cell r="CY375">
            <v>540236000</v>
          </cell>
          <cell r="CZ375">
            <v>334760000</v>
          </cell>
          <cell r="DA375">
            <v>288727000</v>
          </cell>
          <cell r="DB375">
            <v>272655000</v>
          </cell>
          <cell r="DC375">
            <v>1303724000</v>
          </cell>
          <cell r="DD375">
            <v>2201149000</v>
          </cell>
        </row>
        <row r="499">
          <cell r="AZ499">
            <v>9366112000</v>
          </cell>
          <cell r="BA499">
            <v>9975570000</v>
          </cell>
          <cell r="BB499">
            <v>9435542000</v>
          </cell>
          <cell r="BC499">
            <v>8909251000</v>
          </cell>
          <cell r="BD499">
            <v>9014668000</v>
          </cell>
          <cell r="BE499">
            <v>9117705000</v>
          </cell>
          <cell r="BF499">
            <v>8223586000</v>
          </cell>
          <cell r="BG499">
            <v>7730439000</v>
          </cell>
          <cell r="BH499">
            <v>8213363000</v>
          </cell>
          <cell r="BI499">
            <v>7946721000</v>
          </cell>
          <cell r="BJ499">
            <v>7790940000</v>
          </cell>
          <cell r="BK499">
            <v>8846975000</v>
          </cell>
          <cell r="BL499">
            <v>8267177000</v>
          </cell>
          <cell r="BM499">
            <v>8168152000</v>
          </cell>
          <cell r="BN499">
            <v>8575813000</v>
          </cell>
          <cell r="BO499">
            <v>8290203000</v>
          </cell>
          <cell r="BP499">
            <v>8332966000</v>
          </cell>
          <cell r="BQ499">
            <v>7628630000</v>
          </cell>
          <cell r="BR499">
            <v>7162415000</v>
          </cell>
          <cell r="BS499">
            <v>8192496000</v>
          </cell>
          <cell r="BT499">
            <v>9150581000</v>
          </cell>
          <cell r="BU499">
            <v>9737793000</v>
          </cell>
          <cell r="BV499">
            <v>9825955000</v>
          </cell>
          <cell r="BW499">
            <v>11597545000</v>
          </cell>
          <cell r="BX499">
            <v>12746637000</v>
          </cell>
          <cell r="BY499">
            <v>12479404000</v>
          </cell>
          <cell r="BZ499">
            <v>13888426000</v>
          </cell>
          <cell r="CA499">
            <v>16806004000</v>
          </cell>
          <cell r="CB499">
            <v>17965494000</v>
          </cell>
          <cell r="CC499">
            <v>15321477000</v>
          </cell>
          <cell r="CD499">
            <v>15405525000</v>
          </cell>
          <cell r="CE499">
            <v>16846299000</v>
          </cell>
          <cell r="CF499">
            <v>18895063000</v>
          </cell>
          <cell r="CG499">
            <v>19856421000</v>
          </cell>
          <cell r="CH499">
            <v>18768114000</v>
          </cell>
          <cell r="CI499">
            <v>19264756000</v>
          </cell>
          <cell r="CJ499">
            <v>22739419000</v>
          </cell>
          <cell r="CK499">
            <v>22839883000</v>
          </cell>
          <cell r="CL499">
            <v>24554602000</v>
          </cell>
          <cell r="CM499">
            <v>34195416000</v>
          </cell>
          <cell r="CN499">
            <v>36067417000</v>
          </cell>
          <cell r="CO499">
            <v>37387462000</v>
          </cell>
          <cell r="CP499">
            <v>40822614000</v>
          </cell>
          <cell r="CQ499">
            <v>40580970000</v>
          </cell>
          <cell r="CR499">
            <v>43376074000</v>
          </cell>
          <cell r="CS499">
            <v>45359957000</v>
          </cell>
          <cell r="CT499">
            <v>46817890000</v>
          </cell>
          <cell r="CU499">
            <v>46826413000</v>
          </cell>
          <cell r="CV499">
            <v>47690113000</v>
          </cell>
          <cell r="CW499">
            <v>45794329000</v>
          </cell>
          <cell r="CX499">
            <v>43065538000</v>
          </cell>
          <cell r="CY499">
            <v>45939505000</v>
          </cell>
          <cell r="CZ499">
            <v>42546717000</v>
          </cell>
          <cell r="DA499">
            <v>41945296000</v>
          </cell>
          <cell r="DB499">
            <v>48428751000</v>
          </cell>
          <cell r="DC499">
            <v>55440908000</v>
          </cell>
          <cell r="DD499">
            <v>58448945000</v>
          </cell>
        </row>
        <row r="500">
          <cell r="AZ500">
            <v>4688708000</v>
          </cell>
          <cell r="BA500">
            <v>5277364000</v>
          </cell>
          <cell r="BB500">
            <v>4755747000</v>
          </cell>
          <cell r="BC500">
            <v>4441180000</v>
          </cell>
          <cell r="BD500">
            <v>4455681000</v>
          </cell>
          <cell r="BE500">
            <v>3956226000</v>
          </cell>
          <cell r="BF500">
            <v>3495675000</v>
          </cell>
          <cell r="BG500">
            <v>3078239000</v>
          </cell>
          <cell r="BH500">
            <v>3964668000</v>
          </cell>
          <cell r="BI500">
            <v>4853122000</v>
          </cell>
          <cell r="BJ500">
            <v>4538069000</v>
          </cell>
          <cell r="BK500">
            <v>5765304000</v>
          </cell>
          <cell r="BL500">
            <v>5161878000</v>
          </cell>
          <cell r="BM500">
            <v>5268876000</v>
          </cell>
          <cell r="BN500">
            <v>5389340000</v>
          </cell>
          <cell r="BO500">
            <v>4840698000</v>
          </cell>
          <cell r="BP500">
            <v>4251605000</v>
          </cell>
          <cell r="BQ500">
            <v>3163858000</v>
          </cell>
          <cell r="BR500">
            <v>2974257000</v>
          </cell>
          <cell r="BS500">
            <v>4160849000</v>
          </cell>
          <cell r="BT500">
            <v>5167516000</v>
          </cell>
          <cell r="BU500">
            <v>5483352000</v>
          </cell>
          <cell r="BV500">
            <v>5642787000</v>
          </cell>
          <cell r="BW500">
            <v>8116133000</v>
          </cell>
          <cell r="BX500">
            <v>9352773000</v>
          </cell>
          <cell r="BY500">
            <v>8727425000</v>
          </cell>
          <cell r="BZ500">
            <v>10002009000</v>
          </cell>
          <cell r="CA500">
            <v>13031852000</v>
          </cell>
          <cell r="CB500">
            <v>13231722000</v>
          </cell>
          <cell r="CC500">
            <v>7512771000</v>
          </cell>
          <cell r="CD500">
            <v>6827424000</v>
          </cell>
          <cell r="CE500">
            <v>7874033000</v>
          </cell>
          <cell r="CF500">
            <v>8707249000</v>
          </cell>
          <cell r="CG500">
            <v>9595472000</v>
          </cell>
          <cell r="CH500">
            <v>8851618000</v>
          </cell>
          <cell r="CI500">
            <v>9072360000</v>
          </cell>
          <cell r="CJ500">
            <v>9830992000</v>
          </cell>
          <cell r="CK500">
            <v>9186924000</v>
          </cell>
          <cell r="CL500">
            <v>10545603000</v>
          </cell>
          <cell r="CM500">
            <v>14769356000</v>
          </cell>
          <cell r="CN500">
            <v>16659247000</v>
          </cell>
          <cell r="CO500">
            <v>16869305000</v>
          </cell>
          <cell r="CP500">
            <v>18383115000</v>
          </cell>
          <cell r="CQ500">
            <v>19843696000</v>
          </cell>
          <cell r="CR500">
            <v>17276137000</v>
          </cell>
          <cell r="CS500">
            <v>19776433000</v>
          </cell>
          <cell r="CT500">
            <v>20250122000</v>
          </cell>
          <cell r="CU500">
            <v>21007810000</v>
          </cell>
          <cell r="CV500">
            <v>23401233000</v>
          </cell>
          <cell r="CW500">
            <v>23354170000</v>
          </cell>
          <cell r="CX500">
            <v>23031263000</v>
          </cell>
          <cell r="CY500">
            <v>24965444000</v>
          </cell>
          <cell r="CZ500">
            <v>24836401000</v>
          </cell>
          <cell r="DA500">
            <v>25324404000</v>
          </cell>
          <cell r="DB500">
            <v>29769431000</v>
          </cell>
          <cell r="DC500">
            <v>37378999000</v>
          </cell>
          <cell r="DD500">
            <v>40700530000</v>
          </cell>
        </row>
        <row r="507">
          <cell r="AZ507">
            <v>982532000</v>
          </cell>
          <cell r="BA507">
            <v>1128720000</v>
          </cell>
          <cell r="BB507">
            <v>731003000</v>
          </cell>
          <cell r="BC507">
            <v>1020609000</v>
          </cell>
          <cell r="BD507">
            <v>778461000</v>
          </cell>
          <cell r="BE507">
            <v>621186000</v>
          </cell>
          <cell r="BF507">
            <v>736086000</v>
          </cell>
          <cell r="BG507">
            <v>137979000</v>
          </cell>
          <cell r="BH507">
            <v>487303000</v>
          </cell>
          <cell r="BI507">
            <v>526046000</v>
          </cell>
          <cell r="BJ507">
            <v>823390000</v>
          </cell>
          <cell r="BK507">
            <v>734165000</v>
          </cell>
          <cell r="BL507">
            <v>331314000</v>
          </cell>
          <cell r="BM507">
            <v>1578560000</v>
          </cell>
          <cell r="BN507">
            <v>789254000</v>
          </cell>
          <cell r="BO507">
            <v>147948000</v>
          </cell>
          <cell r="BP507">
            <v>144051000</v>
          </cell>
          <cell r="BQ507">
            <v>60256000</v>
          </cell>
          <cell r="BR507">
            <v>1219000</v>
          </cell>
          <cell r="BT507">
            <v>113605000</v>
          </cell>
          <cell r="BU507">
            <v>125327000</v>
          </cell>
          <cell r="BV507">
            <v>183302000</v>
          </cell>
          <cell r="BW507">
            <v>192686000</v>
          </cell>
          <cell r="BX507">
            <v>74688000</v>
          </cell>
          <cell r="BY507">
            <v>871015000</v>
          </cell>
          <cell r="BZ507">
            <v>265799000</v>
          </cell>
          <cell r="CA507">
            <v>585788000</v>
          </cell>
          <cell r="CB507">
            <v>1408055000</v>
          </cell>
          <cell r="CC507">
            <v>1284200000</v>
          </cell>
          <cell r="CD507">
            <v>1072096000</v>
          </cell>
          <cell r="CE507">
            <v>1168354000</v>
          </cell>
          <cell r="CF507">
            <v>1371731000</v>
          </cell>
          <cell r="CG507">
            <v>850285000</v>
          </cell>
          <cell r="CH507">
            <v>680209000</v>
          </cell>
          <cell r="CI507">
            <v>179579000</v>
          </cell>
          <cell r="CJ507">
            <v>148113000</v>
          </cell>
          <cell r="CK507">
            <v>147014000</v>
          </cell>
          <cell r="CL507">
            <v>212072000</v>
          </cell>
          <cell r="CM507">
            <v>233199000</v>
          </cell>
          <cell r="CN507">
            <v>421421000</v>
          </cell>
          <cell r="CO507">
            <v>903358000</v>
          </cell>
          <cell r="CP507">
            <v>1901840000</v>
          </cell>
          <cell r="CQ507">
            <v>3833263000</v>
          </cell>
          <cell r="CR507">
            <v>4593802000</v>
          </cell>
          <cell r="CS507">
            <v>4339836000</v>
          </cell>
          <cell r="CT507">
            <v>5149635000</v>
          </cell>
          <cell r="CU507">
            <v>4145647000</v>
          </cell>
          <cell r="CV507">
            <v>3138677000</v>
          </cell>
          <cell r="CW507">
            <v>1547665000</v>
          </cell>
          <cell r="CX507">
            <v>1742000000</v>
          </cell>
          <cell r="CY507">
            <v>1283488000</v>
          </cell>
          <cell r="CZ507">
            <v>2018137000</v>
          </cell>
          <cell r="DA507">
            <v>5601058000</v>
          </cell>
          <cell r="DB507">
            <v>2180195000</v>
          </cell>
          <cell r="DC507">
            <v>2395797000</v>
          </cell>
          <cell r="DD507">
            <v>2522307000</v>
          </cell>
        </row>
        <row r="514">
          <cell r="AZ514">
            <v>1366009000</v>
          </cell>
          <cell r="BA514">
            <v>1386720000</v>
          </cell>
          <cell r="BB514">
            <v>1926096000</v>
          </cell>
          <cell r="BC514">
            <v>1698588000</v>
          </cell>
          <cell r="BD514">
            <v>1763704000</v>
          </cell>
          <cell r="BE514">
            <v>1380053000</v>
          </cell>
          <cell r="BF514">
            <v>736436000</v>
          </cell>
          <cell r="BG514">
            <v>732341000</v>
          </cell>
          <cell r="BH514">
            <v>1008358000</v>
          </cell>
          <cell r="BI514">
            <v>1431269000</v>
          </cell>
          <cell r="BJ514">
            <v>977892000</v>
          </cell>
          <cell r="BK514">
            <v>1020855000</v>
          </cell>
          <cell r="BL514">
            <v>826137000</v>
          </cell>
          <cell r="BN514">
            <v>1074149000</v>
          </cell>
          <cell r="BO514">
            <v>865424000</v>
          </cell>
          <cell r="BP514">
            <v>827203000</v>
          </cell>
          <cell r="BQ514">
            <v>528877000</v>
          </cell>
          <cell r="BR514">
            <v>677375000</v>
          </cell>
          <cell r="BS514">
            <v>704860000</v>
          </cell>
          <cell r="BT514">
            <v>677083000</v>
          </cell>
          <cell r="BU514">
            <v>701484000</v>
          </cell>
          <cell r="BV514">
            <v>449849000</v>
          </cell>
          <cell r="BW514">
            <v>581094000</v>
          </cell>
          <cell r="BX514">
            <v>523416000</v>
          </cell>
          <cell r="BY514">
            <v>968118000</v>
          </cell>
          <cell r="BZ514">
            <v>1051055000</v>
          </cell>
          <cell r="CA514">
            <v>1028515000</v>
          </cell>
          <cell r="CB514">
            <v>1102997000</v>
          </cell>
          <cell r="CC514">
            <v>794121000</v>
          </cell>
          <cell r="CD514">
            <v>1225475000</v>
          </cell>
          <cell r="CE514">
            <v>1569416000</v>
          </cell>
          <cell r="CF514">
            <v>2124436000</v>
          </cell>
          <cell r="CG514">
            <v>3250520000</v>
          </cell>
          <cell r="CH514">
            <v>2913394000</v>
          </cell>
          <cell r="CI514">
            <v>2934671000</v>
          </cell>
          <cell r="CJ514">
            <v>2658938000</v>
          </cell>
          <cell r="CK514">
            <v>2167540000</v>
          </cell>
          <cell r="CL514">
            <v>2311561000</v>
          </cell>
          <cell r="CM514">
            <v>2647564000</v>
          </cell>
          <cell r="CN514">
            <v>3287673000</v>
          </cell>
          <cell r="CO514">
            <v>3114083000</v>
          </cell>
          <cell r="CP514">
            <v>3527985000</v>
          </cell>
          <cell r="CQ514">
            <v>3589984000</v>
          </cell>
          <cell r="CR514">
            <v>3348953000</v>
          </cell>
          <cell r="CS514">
            <v>4481512000</v>
          </cell>
          <cell r="CT514">
            <v>6080243000</v>
          </cell>
          <cell r="CU514">
            <v>5711542000</v>
          </cell>
          <cell r="CV514">
            <v>5706559000</v>
          </cell>
          <cell r="CW514">
            <v>4726685000</v>
          </cell>
          <cell r="CX514">
            <v>3398835000</v>
          </cell>
          <cell r="CY514">
            <v>3968750000</v>
          </cell>
          <cell r="CZ514">
            <v>7061471000</v>
          </cell>
          <cell r="DA514">
            <v>2920404000</v>
          </cell>
          <cell r="DB514">
            <v>7069794000</v>
          </cell>
          <cell r="DC514">
            <v>5765960000</v>
          </cell>
          <cell r="DD514">
            <v>3368633000</v>
          </cell>
        </row>
        <row r="544">
          <cell r="AZ544">
            <v>710644000</v>
          </cell>
          <cell r="BA544">
            <v>797425000</v>
          </cell>
          <cell r="BB544">
            <v>777527000</v>
          </cell>
          <cell r="BC544">
            <v>592738000</v>
          </cell>
          <cell r="BD544">
            <v>630427000</v>
          </cell>
          <cell r="BE544">
            <v>672755000</v>
          </cell>
          <cell r="BF544">
            <v>691013000</v>
          </cell>
          <cell r="BG544">
            <v>648793000</v>
          </cell>
          <cell r="BH544">
            <v>699148000</v>
          </cell>
          <cell r="BI544">
            <v>682577000</v>
          </cell>
          <cell r="BJ544">
            <v>632936000</v>
          </cell>
          <cell r="BK544">
            <v>787822000</v>
          </cell>
          <cell r="BL544">
            <v>684649000</v>
          </cell>
          <cell r="BM544">
            <v>686012000</v>
          </cell>
          <cell r="BN544">
            <v>776022000</v>
          </cell>
          <cell r="BO544">
            <v>791373000</v>
          </cell>
          <cell r="BP544">
            <v>633408000</v>
          </cell>
          <cell r="BQ544">
            <v>675979000</v>
          </cell>
          <cell r="BR544">
            <v>643112000</v>
          </cell>
          <cell r="BS544">
            <v>696144000</v>
          </cell>
          <cell r="BT544">
            <v>701194000</v>
          </cell>
          <cell r="BU544">
            <v>881924000</v>
          </cell>
          <cell r="BV544">
            <v>745056000</v>
          </cell>
          <cell r="BW544">
            <v>758578000</v>
          </cell>
          <cell r="BX544">
            <v>779527000</v>
          </cell>
          <cell r="BY544">
            <v>801157000</v>
          </cell>
          <cell r="BZ544">
            <v>795675000</v>
          </cell>
          <cell r="CA544">
            <v>1096380000</v>
          </cell>
          <cell r="CB544">
            <v>952620000</v>
          </cell>
          <cell r="CC544">
            <v>1036169000</v>
          </cell>
          <cell r="CD544">
            <v>915017000</v>
          </cell>
          <cell r="CE544">
            <v>1042542000</v>
          </cell>
          <cell r="CF544">
            <v>962092000</v>
          </cell>
          <cell r="CG544">
            <v>1127674000</v>
          </cell>
          <cell r="CH544">
            <v>1014432000</v>
          </cell>
          <cell r="CI544">
            <v>1046159000</v>
          </cell>
          <cell r="CJ544">
            <v>1260162000</v>
          </cell>
          <cell r="CK544">
            <v>1168771000</v>
          </cell>
          <cell r="CL544">
            <v>1275837000</v>
          </cell>
          <cell r="CM544">
            <v>1359247000</v>
          </cell>
          <cell r="CN544">
            <v>2292070000</v>
          </cell>
          <cell r="CO544">
            <v>2926222000</v>
          </cell>
          <cell r="CP544">
            <v>2476315000</v>
          </cell>
          <cell r="CQ544">
            <v>2186230000</v>
          </cell>
          <cell r="CR544">
            <v>1745905000</v>
          </cell>
          <cell r="CS544">
            <v>1882106000</v>
          </cell>
          <cell r="CT544">
            <v>1916761000</v>
          </cell>
          <cell r="CU544">
            <v>1845537000</v>
          </cell>
          <cell r="CV544">
            <v>1747205000</v>
          </cell>
          <cell r="CW544">
            <v>2093222000</v>
          </cell>
          <cell r="CX544">
            <v>1889926000</v>
          </cell>
          <cell r="CY544">
            <v>2277347000</v>
          </cell>
          <cell r="CZ544">
            <v>1875167000</v>
          </cell>
          <cell r="DA544">
            <v>1862417000</v>
          </cell>
          <cell r="DB544">
            <v>2270386000</v>
          </cell>
          <cell r="DC544">
            <v>2848455000</v>
          </cell>
          <cell r="DD544">
            <v>2797840000</v>
          </cell>
        </row>
        <row r="619">
          <cell r="AZ619">
            <v>4677404000</v>
          </cell>
          <cell r="BA619">
            <v>4698206000</v>
          </cell>
          <cell r="BB619">
            <v>4679795000</v>
          </cell>
          <cell r="BC619">
            <v>4468071000</v>
          </cell>
          <cell r="BD619">
            <v>4558987000</v>
          </cell>
          <cell r="BE619">
            <v>5161479000</v>
          </cell>
          <cell r="BF619">
            <v>4727911000</v>
          </cell>
          <cell r="BG619">
            <v>4652200000</v>
          </cell>
          <cell r="BH619">
            <v>4248695000</v>
          </cell>
          <cell r="BI619">
            <v>3093599000</v>
          </cell>
          <cell r="BJ619">
            <v>3252871000</v>
          </cell>
          <cell r="BK619">
            <v>3081671000</v>
          </cell>
          <cell r="BL619">
            <v>3105299000</v>
          </cell>
          <cell r="BM619">
            <v>2899276000</v>
          </cell>
          <cell r="BN619">
            <v>3186473000</v>
          </cell>
          <cell r="BO619">
            <v>3449505000</v>
          </cell>
          <cell r="BP619">
            <v>4081361000</v>
          </cell>
          <cell r="BQ619">
            <v>4464772000</v>
          </cell>
          <cell r="BR619">
            <v>4188158000</v>
          </cell>
          <cell r="BS619">
            <v>4031647000</v>
          </cell>
          <cell r="BT619">
            <v>3983065000</v>
          </cell>
          <cell r="BU619">
            <v>4254441000</v>
          </cell>
          <cell r="BV619">
            <v>4183168000</v>
          </cell>
          <cell r="BW619">
            <v>3481412000</v>
          </cell>
          <cell r="BX619">
            <v>3393864000</v>
          </cell>
          <cell r="BY619">
            <v>3751979000</v>
          </cell>
          <cell r="BZ619">
            <v>3886417000</v>
          </cell>
          <cell r="CA619">
            <v>3774152000</v>
          </cell>
          <cell r="CB619">
            <v>4733772000</v>
          </cell>
          <cell r="CC619">
            <v>7808706000</v>
          </cell>
          <cell r="CD619">
            <v>8578101000</v>
          </cell>
          <cell r="CE619">
            <v>8972266000</v>
          </cell>
          <cell r="CF619">
            <v>10187814000</v>
          </cell>
          <cell r="CG619">
            <v>10260949000</v>
          </cell>
          <cell r="CH619">
            <v>9916496000</v>
          </cell>
          <cell r="CI619">
            <v>10192396000</v>
          </cell>
          <cell r="CJ619">
            <v>12908427000</v>
          </cell>
          <cell r="CK619">
            <v>13652959000</v>
          </cell>
          <cell r="CL619">
            <v>14008999000</v>
          </cell>
          <cell r="CM619">
            <v>19426060000</v>
          </cell>
          <cell r="CN619">
            <v>19408170000</v>
          </cell>
          <cell r="CO619">
            <v>20518157000</v>
          </cell>
          <cell r="CP619">
            <v>22439499000</v>
          </cell>
          <cell r="CQ619">
            <v>20737274000</v>
          </cell>
          <cell r="CR619">
            <v>26099937000</v>
          </cell>
          <cell r="CS619">
            <v>25583524000</v>
          </cell>
          <cell r="CT619">
            <v>26567768000</v>
          </cell>
          <cell r="CU619">
            <v>25818603000</v>
          </cell>
          <cell r="CV619">
            <v>24288880000</v>
          </cell>
          <cell r="CW619">
            <v>22440159000</v>
          </cell>
          <cell r="CX619">
            <v>20034275000</v>
          </cell>
          <cell r="CY619">
            <v>20974061000</v>
          </cell>
          <cell r="CZ619">
            <v>17710316000</v>
          </cell>
          <cell r="DA619">
            <v>16620892000</v>
          </cell>
          <cell r="DB619">
            <v>18659320000</v>
          </cell>
          <cell r="DC619">
            <v>18061909000</v>
          </cell>
          <cell r="DD619">
            <v>17748415000</v>
          </cell>
        </row>
        <row r="620">
          <cell r="AZ620">
            <v>2458812000</v>
          </cell>
          <cell r="BA620">
            <v>2040125000</v>
          </cell>
          <cell r="BB620">
            <v>1455380000</v>
          </cell>
          <cell r="BC620">
            <v>1457110000</v>
          </cell>
          <cell r="BD620">
            <v>1455415000</v>
          </cell>
          <cell r="BE620">
            <v>1992245000</v>
          </cell>
          <cell r="BF620">
            <v>1955857000</v>
          </cell>
          <cell r="BG620">
            <v>1983180000</v>
          </cell>
          <cell r="BH620">
            <v>1763072000</v>
          </cell>
          <cell r="BI620">
            <v>1147971000</v>
          </cell>
          <cell r="BJ620">
            <v>1151849000</v>
          </cell>
          <cell r="BK620">
            <v>1159920000</v>
          </cell>
          <cell r="BM620">
            <v>760316000</v>
          </cell>
          <cell r="BN620">
            <v>1116049000</v>
          </cell>
          <cell r="BO620">
            <v>1293220000</v>
          </cell>
          <cell r="BQ620">
            <v>1734349000</v>
          </cell>
          <cell r="BR620">
            <v>1534980000</v>
          </cell>
          <cell r="BS620">
            <v>1535381000</v>
          </cell>
          <cell r="BT620">
            <v>1465935000</v>
          </cell>
          <cell r="BU620">
            <v>1386447000</v>
          </cell>
          <cell r="BV620">
            <v>1386757000</v>
          </cell>
          <cell r="BW620">
            <v>1317157000</v>
          </cell>
          <cell r="BX620"/>
          <cell r="BY620">
            <v>1166912000</v>
          </cell>
          <cell r="BZ620">
            <v>1505770000</v>
          </cell>
          <cell r="CA620">
            <v>1506068000</v>
          </cell>
          <cell r="CB620">
            <v>1506366000</v>
          </cell>
          <cell r="CC620">
            <v>2482882000</v>
          </cell>
          <cell r="CD620">
            <v>2865861000</v>
          </cell>
          <cell r="CE620">
            <v>2759077000</v>
          </cell>
          <cell r="CF620">
            <v>3654113000</v>
          </cell>
          <cell r="CG620">
            <v>3494553000</v>
          </cell>
          <cell r="CH620">
            <v>3482135000</v>
          </cell>
          <cell r="CI620">
            <v>3624000000</v>
          </cell>
          <cell r="CJ620">
            <v>6436165000</v>
          </cell>
          <cell r="CK620">
            <v>7194174000</v>
          </cell>
          <cell r="CL620">
            <v>7219720000</v>
          </cell>
          <cell r="CM620">
            <v>7256500000</v>
          </cell>
          <cell r="CN620">
            <v>6572320000</v>
          </cell>
          <cell r="CO620">
            <v>6818978000</v>
          </cell>
          <cell r="CP620">
            <v>6993923000</v>
          </cell>
          <cell r="CQ620">
            <v>6531900000</v>
          </cell>
          <cell r="CR620">
            <v>10946318000</v>
          </cell>
          <cell r="CS620">
            <v>10248511000</v>
          </cell>
          <cell r="CT620">
            <v>9749950000</v>
          </cell>
          <cell r="CU620">
            <v>9490410000</v>
          </cell>
          <cell r="CV620">
            <v>11407005000</v>
          </cell>
          <cell r="CW620">
            <v>12424067000</v>
          </cell>
          <cell r="CX620">
            <v>11904543000</v>
          </cell>
          <cell r="CY620">
            <v>12409426000</v>
          </cell>
          <cell r="CZ620">
            <v>10100424000</v>
          </cell>
          <cell r="DA620">
            <v>9161265000</v>
          </cell>
          <cell r="DB620">
            <v>11024883000</v>
          </cell>
          <cell r="DC620">
            <v>11206398000</v>
          </cell>
          <cell r="DD620">
            <v>10750869000</v>
          </cell>
        </row>
        <row r="649">
          <cell r="AZ649">
            <v>1587229000</v>
          </cell>
          <cell r="BA649">
            <v>2072581000</v>
          </cell>
          <cell r="BB649">
            <v>2607374000</v>
          </cell>
          <cell r="BC649">
            <v>2301807000</v>
          </cell>
          <cell r="BD649">
            <v>2375112000</v>
          </cell>
          <cell r="BE649">
            <v>2259482000</v>
          </cell>
          <cell r="BF649">
            <v>1850948000</v>
          </cell>
          <cell r="BG649">
            <v>1730183000</v>
          </cell>
          <cell r="BH649">
            <v>1505445000</v>
          </cell>
          <cell r="BI649">
            <v>1045409000</v>
          </cell>
          <cell r="BJ649">
            <v>1177766000</v>
          </cell>
          <cell r="BK649">
            <v>1262772000</v>
          </cell>
          <cell r="BL649">
            <v>2414792000</v>
          </cell>
          <cell r="BM649">
            <v>1419329000</v>
          </cell>
          <cell r="BN649">
            <v>1320651000</v>
          </cell>
          <cell r="BO649">
            <v>1512003000</v>
          </cell>
          <cell r="BP649">
            <v>3410098000</v>
          </cell>
          <cell r="BQ649">
            <v>2031893000</v>
          </cell>
          <cell r="BR649">
            <v>1935197000</v>
          </cell>
          <cell r="BS649">
            <v>2095737000</v>
          </cell>
          <cell r="BT649">
            <v>2086773000</v>
          </cell>
          <cell r="BU649">
            <v>2408805000</v>
          </cell>
          <cell r="BV649">
            <v>2283630000</v>
          </cell>
          <cell r="BW649">
            <v>2080333000</v>
          </cell>
          <cell r="BX649">
            <v>3268605000</v>
          </cell>
          <cell r="BY649">
            <v>2409025000</v>
          </cell>
          <cell r="BZ649">
            <v>2154754000</v>
          </cell>
          <cell r="CA649">
            <v>2161566000</v>
          </cell>
          <cell r="CB649">
            <v>2129595000</v>
          </cell>
          <cell r="CC649">
            <v>4186016000</v>
          </cell>
          <cell r="CD649">
            <v>4539483000</v>
          </cell>
          <cell r="CE649">
            <v>5052849000</v>
          </cell>
          <cell r="CF649">
            <v>5265337000</v>
          </cell>
          <cell r="CG649">
            <v>5094825000</v>
          </cell>
          <cell r="CH649">
            <v>4627055000</v>
          </cell>
          <cell r="CI649">
            <v>4534988000</v>
          </cell>
          <cell r="CJ649">
            <v>4349574000</v>
          </cell>
          <cell r="CK649">
            <v>4337240000</v>
          </cell>
          <cell r="CL649">
            <v>4548083000</v>
          </cell>
          <cell r="CM649">
            <v>7562993000</v>
          </cell>
          <cell r="CN649">
            <v>7832219000</v>
          </cell>
          <cell r="CO649">
            <v>8545682000</v>
          </cell>
          <cell r="CP649">
            <v>9597725000</v>
          </cell>
          <cell r="CQ649">
            <v>9139465000</v>
          </cell>
          <cell r="CR649">
            <v>9868700000</v>
          </cell>
          <cell r="CS649">
            <v>10036652000</v>
          </cell>
          <cell r="CT649">
            <v>10578787000</v>
          </cell>
          <cell r="CU649">
            <v>10152593000</v>
          </cell>
          <cell r="CV649">
            <v>9253666000</v>
          </cell>
          <cell r="CW649">
            <v>6529550000</v>
          </cell>
          <cell r="CX649">
            <v>4799402000</v>
          </cell>
          <cell r="CY649">
            <v>5037738000</v>
          </cell>
          <cell r="CZ649">
            <v>4153639000</v>
          </cell>
          <cell r="DA649">
            <v>4158326669</v>
          </cell>
          <cell r="DB649">
            <v>3803862000</v>
          </cell>
          <cell r="DC649">
            <v>2886262000</v>
          </cell>
          <cell r="DD649">
            <v>2675856000</v>
          </cell>
        </row>
        <row r="781">
          <cell r="AZ781">
            <v>9898248000</v>
          </cell>
          <cell r="BA781">
            <v>9859602000</v>
          </cell>
          <cell r="BB781">
            <v>9786442000</v>
          </cell>
          <cell r="BC781">
            <v>9739442000</v>
          </cell>
          <cell r="BD781">
            <v>10043546000</v>
          </cell>
          <cell r="BE781">
            <v>11157690000</v>
          </cell>
          <cell r="BF781">
            <v>12313704000</v>
          </cell>
          <cell r="BG781">
            <v>13066859000</v>
          </cell>
          <cell r="BH781">
            <v>13852376000</v>
          </cell>
          <cell r="BI781">
            <v>14609986000</v>
          </cell>
          <cell r="BJ781">
            <v>16290275000</v>
          </cell>
          <cell r="BK781">
            <v>18036303000</v>
          </cell>
          <cell r="BL781">
            <v>19125736000</v>
          </cell>
          <cell r="BM781">
            <v>20295553000</v>
          </cell>
          <cell r="BN781">
            <v>20766327000</v>
          </cell>
          <cell r="BO781">
            <v>21387703000</v>
          </cell>
          <cell r="BP781">
            <v>21464689000</v>
          </cell>
          <cell r="BQ781">
            <v>21700822000</v>
          </cell>
          <cell r="BR781">
            <v>22004580000</v>
          </cell>
          <cell r="BS781">
            <v>24023530000</v>
          </cell>
          <cell r="BT781">
            <v>25168919000</v>
          </cell>
          <cell r="BU781">
            <v>27763784000</v>
          </cell>
          <cell r="BV781">
            <v>30904498000</v>
          </cell>
          <cell r="BW781">
            <v>33820919000</v>
          </cell>
          <cell r="BX781">
            <v>36378486000</v>
          </cell>
          <cell r="BY781">
            <v>40777676000</v>
          </cell>
          <cell r="BZ781">
            <v>43488826000</v>
          </cell>
          <cell r="CA781">
            <v>46852331000</v>
          </cell>
          <cell r="CB781">
            <v>47166007000</v>
          </cell>
          <cell r="CC781">
            <v>47710787000</v>
          </cell>
          <cell r="CD781">
            <v>48266226000</v>
          </cell>
          <cell r="CE781">
            <v>47943195000</v>
          </cell>
          <cell r="CF781">
            <v>48247724000</v>
          </cell>
          <cell r="CG781">
            <v>49402876000</v>
          </cell>
          <cell r="CH781">
            <v>50499059000</v>
          </cell>
          <cell r="CI781">
            <v>51909097000</v>
          </cell>
          <cell r="CJ781">
            <v>52378589000</v>
          </cell>
          <cell r="CK781">
            <v>54878014000</v>
          </cell>
          <cell r="CL781">
            <v>58714446000</v>
          </cell>
          <cell r="CM781">
            <v>62191058000</v>
          </cell>
          <cell r="CN781">
            <v>63398639000</v>
          </cell>
          <cell r="CO781">
            <v>66760160000</v>
          </cell>
          <cell r="CP781">
            <v>68723186000</v>
          </cell>
          <cell r="CQ781">
            <v>63290542000</v>
          </cell>
          <cell r="CR781">
            <v>61008534000</v>
          </cell>
          <cell r="CS781">
            <v>57459050000</v>
          </cell>
          <cell r="CT781">
            <v>55231560000</v>
          </cell>
          <cell r="CU781">
            <v>53503752000</v>
          </cell>
          <cell r="CV781">
            <v>55507402000</v>
          </cell>
          <cell r="CW781">
            <v>59830020000</v>
          </cell>
          <cell r="CX781">
            <v>65301520000</v>
          </cell>
          <cell r="CY781">
            <v>73915704000</v>
          </cell>
          <cell r="CZ781">
            <v>81438753000</v>
          </cell>
          <cell r="DA781">
            <v>87142485000</v>
          </cell>
          <cell r="DB781">
            <v>100006279000</v>
          </cell>
          <cell r="DC781">
            <v>120666751000</v>
          </cell>
          <cell r="DD781">
            <v>164379799000</v>
          </cell>
        </row>
        <row r="782">
          <cell r="AZ782">
            <v>9898873000</v>
          </cell>
          <cell r="BA782">
            <v>9860334000</v>
          </cell>
          <cell r="BB782">
            <v>9787213000</v>
          </cell>
          <cell r="BC782">
            <v>9740156000</v>
          </cell>
          <cell r="BD782">
            <v>10044028000</v>
          </cell>
          <cell r="BE782">
            <v>11158116000</v>
          </cell>
          <cell r="BF782">
            <v>12314377000</v>
          </cell>
          <cell r="BG782">
            <v>13067243000</v>
          </cell>
          <cell r="BH782">
            <v>13853030000</v>
          </cell>
          <cell r="BI782">
            <v>14610062000</v>
          </cell>
          <cell r="BJ782">
            <v>16290669000</v>
          </cell>
          <cell r="BK782">
            <v>18036453000</v>
          </cell>
          <cell r="BL782">
            <v>19126225000</v>
          </cell>
          <cell r="BM782">
            <v>20295754000</v>
          </cell>
          <cell r="BN782">
            <v>20766390000</v>
          </cell>
          <cell r="BO782">
            <v>21386863000</v>
          </cell>
          <cell r="BP782">
            <v>21460921000</v>
          </cell>
          <cell r="BQ782">
            <v>21697159000</v>
          </cell>
          <cell r="BR782">
            <v>22000634000</v>
          </cell>
          <cell r="BS782">
            <v>24016955000</v>
          </cell>
          <cell r="BT782">
            <v>25162328000</v>
          </cell>
          <cell r="BU782">
            <v>27757135000</v>
          </cell>
          <cell r="BV782">
            <v>30896683000</v>
          </cell>
          <cell r="BW782">
            <v>33815280000</v>
          </cell>
          <cell r="BX782">
            <v>36371828000</v>
          </cell>
          <cell r="BY782">
            <v>40771700000</v>
          </cell>
          <cell r="BZ782">
            <v>43484017000</v>
          </cell>
          <cell r="CA782">
            <v>46845719000</v>
          </cell>
          <cell r="CB782">
            <v>47159836000</v>
          </cell>
          <cell r="CC782">
            <v>47700231000</v>
          </cell>
          <cell r="CD782">
            <v>48253966000</v>
          </cell>
          <cell r="CE782">
            <v>47928415000</v>
          </cell>
          <cell r="CF782">
            <v>48231010000</v>
          </cell>
          <cell r="CG782">
            <v>49382862000</v>
          </cell>
          <cell r="CH782">
            <v>50479072000</v>
          </cell>
          <cell r="CI782">
            <v>51888541000</v>
          </cell>
          <cell r="CJ782">
            <v>52354921000</v>
          </cell>
          <cell r="CK782">
            <v>54850369000</v>
          </cell>
          <cell r="CL782">
            <v>58680185000</v>
          </cell>
          <cell r="CM782">
            <v>62157072000</v>
          </cell>
          <cell r="CN782">
            <v>63359463000</v>
          </cell>
          <cell r="CO782">
            <v>66715518000</v>
          </cell>
          <cell r="CP782">
            <v>68674316000</v>
          </cell>
          <cell r="CQ782">
            <v>63266355000</v>
          </cell>
          <cell r="CR782">
            <v>60985213000</v>
          </cell>
          <cell r="CS782">
            <v>57434355000</v>
          </cell>
          <cell r="CT782">
            <v>55202275000</v>
          </cell>
          <cell r="CU782">
            <v>53504285000</v>
          </cell>
          <cell r="CV782">
            <v>55510235000</v>
          </cell>
          <cell r="CW782">
            <v>59833303000</v>
          </cell>
          <cell r="CX782">
            <v>65300154000</v>
          </cell>
          <cell r="CY782">
            <v>73903394000</v>
          </cell>
          <cell r="CZ782">
            <v>81424011000</v>
          </cell>
          <cell r="DA782">
            <v>87127160000</v>
          </cell>
          <cell r="DB782">
            <v>99985504000</v>
          </cell>
          <cell r="DC782">
            <v>120516178000</v>
          </cell>
          <cell r="DD782">
            <v>164291082000</v>
          </cell>
        </row>
        <row r="784">
          <cell r="AZ784">
            <v>3487768000</v>
          </cell>
          <cell r="BA784">
            <v>3488252000</v>
          </cell>
          <cell r="BB784">
            <v>3488252000</v>
          </cell>
          <cell r="BC784">
            <v>3488419000</v>
          </cell>
          <cell r="BD784">
            <v>3488467000</v>
          </cell>
          <cell r="BE784">
            <v>3491225000</v>
          </cell>
          <cell r="BF784">
            <v>3568645000</v>
          </cell>
          <cell r="BG784">
            <v>3568645000</v>
          </cell>
          <cell r="BH784">
            <v>3568645000</v>
          </cell>
          <cell r="BI784">
            <v>3598249000</v>
          </cell>
          <cell r="BJ784">
            <v>3649675000</v>
          </cell>
          <cell r="BK784">
            <v>3657652000</v>
          </cell>
          <cell r="BL784">
            <v>3657652000</v>
          </cell>
          <cell r="BM784">
            <v>3657652000</v>
          </cell>
          <cell r="BN784">
            <v>3657652000</v>
          </cell>
          <cell r="BO784">
            <v>3657652000</v>
          </cell>
          <cell r="BP784">
            <v>3657652000</v>
          </cell>
          <cell r="BQ784">
            <v>3657652000</v>
          </cell>
          <cell r="BR784">
            <v>3657652000</v>
          </cell>
          <cell r="BS784">
            <v>3657652000</v>
          </cell>
          <cell r="BT784">
            <v>3657652000</v>
          </cell>
          <cell r="BU784">
            <v>3657652000</v>
          </cell>
          <cell r="BV784">
            <v>3657652000</v>
          </cell>
          <cell r="BW784">
            <v>3657652000</v>
          </cell>
          <cell r="BX784">
            <v>3657652000</v>
          </cell>
          <cell r="BY784">
            <v>3657652000</v>
          </cell>
          <cell r="BZ784">
            <v>3657652000</v>
          </cell>
          <cell r="CA784">
            <v>3657652000</v>
          </cell>
          <cell r="CB784">
            <v>3657652000</v>
          </cell>
          <cell r="CC784">
            <v>3657652000</v>
          </cell>
          <cell r="CD784">
            <v>3657652000</v>
          </cell>
          <cell r="CE784">
            <v>3657652000</v>
          </cell>
          <cell r="CF784">
            <v>3657652000</v>
          </cell>
          <cell r="CG784">
            <v>3657652000</v>
          </cell>
          <cell r="CH784">
            <v>3657652000</v>
          </cell>
          <cell r="CI784">
            <v>3657652000</v>
          </cell>
          <cell r="CJ784">
            <v>3657652000</v>
          </cell>
          <cell r="CK784">
            <v>3657652000</v>
          </cell>
          <cell r="CL784">
            <v>3657652000</v>
          </cell>
          <cell r="CM784">
            <v>3657652000</v>
          </cell>
          <cell r="CN784">
            <v>3657652000</v>
          </cell>
          <cell r="CO784">
            <v>3657652000</v>
          </cell>
          <cell r="CP784">
            <v>3657652000</v>
          </cell>
          <cell r="CQ784">
            <v>3657652000</v>
          </cell>
          <cell r="CR784">
            <v>3657652000</v>
          </cell>
          <cell r="CS784">
            <v>3657652000</v>
          </cell>
          <cell r="CT784">
            <v>3657652000</v>
          </cell>
          <cell r="CU784">
            <v>3657652000</v>
          </cell>
          <cell r="CV784">
            <v>3657652000</v>
          </cell>
          <cell r="CW784">
            <v>3657652000</v>
          </cell>
          <cell r="CX784">
            <v>3657652000</v>
          </cell>
          <cell r="CY784">
            <v>3657652000</v>
          </cell>
          <cell r="CZ784">
            <v>3657652000</v>
          </cell>
          <cell r="DA784">
            <v>3657652000</v>
          </cell>
          <cell r="DB784">
            <v>3657652000</v>
          </cell>
          <cell r="DC784">
            <v>3657652000</v>
          </cell>
          <cell r="DD784">
            <v>3657652000</v>
          </cell>
        </row>
        <row r="785">
          <cell r="AZ785"/>
          <cell r="BA785"/>
          <cell r="BB785"/>
          <cell r="BC785"/>
          <cell r="BD785"/>
          <cell r="BE785"/>
          <cell r="BF785"/>
          <cell r="BG785"/>
          <cell r="BH785"/>
          <cell r="BU785"/>
          <cell r="BV785"/>
          <cell r="BW785"/>
          <cell r="BX785"/>
          <cell r="BY785"/>
          <cell r="BZ785"/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</row>
        <row r="787">
          <cell r="AZ787">
            <v>3045857000</v>
          </cell>
          <cell r="BA787">
            <v>3049248000</v>
          </cell>
          <cell r="BB787">
            <v>3049173000</v>
          </cell>
          <cell r="BC787">
            <v>3053874000</v>
          </cell>
          <cell r="BD787">
            <v>3054075000</v>
          </cell>
          <cell r="BE787">
            <v>3066076000</v>
          </cell>
          <cell r="BF787">
            <v>3406148000</v>
          </cell>
          <cell r="BG787">
            <v>3406083000</v>
          </cell>
          <cell r="BH787">
            <v>3406083000</v>
          </cell>
          <cell r="BI787">
            <v>3646702000</v>
          </cell>
          <cell r="BJ787">
            <v>4081272000</v>
          </cell>
          <cell r="BK787">
            <v>4143736000</v>
          </cell>
          <cell r="BL787">
            <v>4143736000</v>
          </cell>
          <cell r="BM787">
            <v>4143736000</v>
          </cell>
          <cell r="BN787">
            <v>4143736000</v>
          </cell>
          <cell r="BO787">
            <v>4143736000</v>
          </cell>
          <cell r="BP787">
            <v>4143736000</v>
          </cell>
          <cell r="BQ787">
            <v>4143736000</v>
          </cell>
          <cell r="BR787">
            <v>4143736000</v>
          </cell>
          <cell r="BS787">
            <v>4143736000</v>
          </cell>
          <cell r="BT787">
            <v>4143736000</v>
          </cell>
          <cell r="BU787">
            <v>4143736000</v>
          </cell>
          <cell r="BV787">
            <v>4143736000</v>
          </cell>
          <cell r="BW787">
            <v>4143736000</v>
          </cell>
          <cell r="BX787">
            <v>4143736000</v>
          </cell>
          <cell r="BY787">
            <v>4143736000</v>
          </cell>
          <cell r="BZ787">
            <v>4143736000</v>
          </cell>
          <cell r="CA787">
            <v>4143736000</v>
          </cell>
          <cell r="CB787">
            <v>4143736000</v>
          </cell>
          <cell r="CC787">
            <v>4143736000</v>
          </cell>
          <cell r="CD787">
            <v>4143736000</v>
          </cell>
          <cell r="CE787">
            <v>4143736000</v>
          </cell>
          <cell r="CF787">
            <v>4143736000</v>
          </cell>
          <cell r="CG787">
            <v>4143736000</v>
          </cell>
          <cell r="CH787">
            <v>4143736000</v>
          </cell>
          <cell r="CI787">
            <v>4143736000</v>
          </cell>
          <cell r="CJ787">
            <v>4143396000</v>
          </cell>
          <cell r="CK787">
            <v>4334643000</v>
          </cell>
          <cell r="CL787">
            <v>4334643000</v>
          </cell>
          <cell r="CM787">
            <v>4334643000</v>
          </cell>
          <cell r="CN787">
            <v>4336049000</v>
          </cell>
          <cell r="CO787">
            <v>4336170000</v>
          </cell>
          <cell r="CP787">
            <v>4336170000</v>
          </cell>
          <cell r="CQ787">
            <v>4336170000</v>
          </cell>
          <cell r="CR787">
            <v>4346633000</v>
          </cell>
          <cell r="CS787">
            <v>4344917000</v>
          </cell>
          <cell r="CT787">
            <v>4346117000</v>
          </cell>
          <cell r="CU787">
            <v>4372559000</v>
          </cell>
          <cell r="CV787">
            <v>4405860000</v>
          </cell>
          <cell r="CW787">
            <v>4420115000</v>
          </cell>
          <cell r="CX787">
            <v>4478575000</v>
          </cell>
          <cell r="CY787">
            <v>4487123000</v>
          </cell>
          <cell r="CZ787">
            <v>4715035000</v>
          </cell>
          <cell r="DA787">
            <v>4725605000</v>
          </cell>
          <cell r="DB787">
            <v>4756764000</v>
          </cell>
          <cell r="DC787">
            <v>8953714000</v>
          </cell>
          <cell r="DD787">
            <v>8510283000</v>
          </cell>
        </row>
        <row r="804">
          <cell r="AZ804"/>
          <cell r="BA804"/>
          <cell r="BB804"/>
          <cell r="BC804"/>
          <cell r="BD804"/>
          <cell r="BE804"/>
          <cell r="BF804"/>
          <cell r="BG804"/>
          <cell r="BH804"/>
          <cell r="BI804">
            <v>-24000</v>
          </cell>
          <cell r="BJ804">
            <v>-24000</v>
          </cell>
          <cell r="BK804">
            <v>-24000</v>
          </cell>
          <cell r="BL804">
            <v>-24000</v>
          </cell>
          <cell r="BN804">
            <v>-753647000</v>
          </cell>
          <cell r="BO804">
            <v>-771913000</v>
          </cell>
          <cell r="BP804">
            <v>-771913000</v>
          </cell>
          <cell r="BQ804">
            <v>-771913000</v>
          </cell>
          <cell r="BR804">
            <v>-771913000</v>
          </cell>
          <cell r="BS804">
            <v>-771913000</v>
          </cell>
          <cell r="BW804">
            <v>-771913000</v>
          </cell>
          <cell r="BX804">
            <v>-771913000</v>
          </cell>
          <cell r="BY804">
            <v>-771913000</v>
          </cell>
          <cell r="BZ804">
            <v>-2508427000</v>
          </cell>
          <cell r="CA804">
            <v>-2508427000</v>
          </cell>
          <cell r="CB804">
            <v>-2508427000</v>
          </cell>
          <cell r="CC804">
            <v>-2508427000</v>
          </cell>
          <cell r="CD804">
            <v>-2508427000</v>
          </cell>
          <cell r="CE804">
            <v>-2508427000</v>
          </cell>
          <cell r="CF804">
            <v>-2508427000</v>
          </cell>
          <cell r="CG804">
            <v>-2508427000</v>
          </cell>
          <cell r="CH804">
            <v>-2508427000</v>
          </cell>
          <cell r="CI804">
            <v>-2508427000</v>
          </cell>
          <cell r="CJ804">
            <v>-2508427000</v>
          </cell>
          <cell r="CK804">
            <v>-2302119000</v>
          </cell>
          <cell r="CL804">
            <v>-2302119000</v>
          </cell>
          <cell r="CM804">
            <v>-2302119000</v>
          </cell>
          <cell r="CN804">
            <v>-2300572000</v>
          </cell>
          <cell r="CO804">
            <v>-2300387000</v>
          </cell>
          <cell r="CP804">
            <v>-2300387000</v>
          </cell>
          <cell r="CQ804">
            <v>-2300387000</v>
          </cell>
          <cell r="CR804">
            <v>-2277118000</v>
          </cell>
          <cell r="CS804">
            <v>-2275344000</v>
          </cell>
          <cell r="CT804">
            <v>-2273870000</v>
          </cell>
          <cell r="CU804">
            <v>-2272589000</v>
          </cell>
          <cell r="CV804">
            <v>-2245438000</v>
          </cell>
          <cell r="CW804">
            <v>-2245282000</v>
          </cell>
          <cell r="CX804">
            <v>-2221276000</v>
          </cell>
          <cell r="CY804">
            <v>-2221277000</v>
          </cell>
          <cell r="CZ804">
            <v>-2146834000</v>
          </cell>
          <cell r="DA804">
            <v>-2142981000</v>
          </cell>
          <cell r="DB804">
            <v>-2140521000</v>
          </cell>
          <cell r="DC804">
            <v>-1499954000</v>
          </cell>
          <cell r="DD804">
            <v>-251144000</v>
          </cell>
        </row>
        <row r="829">
          <cell r="AZ829">
            <v>3284131000</v>
          </cell>
          <cell r="BA829">
            <v>3230970000</v>
          </cell>
          <cell r="BB829">
            <v>3232602000</v>
          </cell>
          <cell r="BC829">
            <v>3313265000</v>
          </cell>
          <cell r="BD829">
            <v>3491844000</v>
          </cell>
          <cell r="BE829">
            <v>4438631000</v>
          </cell>
          <cell r="BF829">
            <v>5396824000</v>
          </cell>
          <cell r="BG829">
            <v>6201322000</v>
          </cell>
          <cell r="BH829">
            <v>7003836000</v>
          </cell>
          <cell r="BI829">
            <v>7677012000</v>
          </cell>
          <cell r="BJ829">
            <v>8772307000</v>
          </cell>
          <cell r="BK829">
            <v>10276904000</v>
          </cell>
          <cell r="BL829">
            <v>11352618000</v>
          </cell>
          <cell r="BM829">
            <v>12459056000</v>
          </cell>
          <cell r="BN829">
            <v>13505758000</v>
          </cell>
          <cell r="BO829">
            <v>14358988000</v>
          </cell>
          <cell r="BP829">
            <v>14448057000</v>
          </cell>
          <cell r="BQ829">
            <v>14732047000</v>
          </cell>
          <cell r="BR829">
            <v>15326660000</v>
          </cell>
          <cell r="BS829">
            <v>17066583000</v>
          </cell>
          <cell r="BT829">
            <v>18536781000</v>
          </cell>
          <cell r="BU829">
            <v>21001186000</v>
          </cell>
          <cell r="BV829">
            <v>24051224000</v>
          </cell>
          <cell r="BW829">
            <v>27287256000</v>
          </cell>
          <cell r="BX829">
            <v>29683733000</v>
          </cell>
          <cell r="BY829">
            <v>34006624000</v>
          </cell>
          <cell r="BZ829">
            <v>38693194000</v>
          </cell>
          <cell r="CA829">
            <v>42033601000</v>
          </cell>
          <cell r="CB829">
            <v>42104440000</v>
          </cell>
          <cell r="CC829">
            <v>42634568000</v>
          </cell>
          <cell r="CD829">
            <v>43122640000</v>
          </cell>
          <cell r="CE829">
            <v>42930675000</v>
          </cell>
          <cell r="CF829">
            <v>42890187000</v>
          </cell>
          <cell r="CG829">
            <v>44148533000</v>
          </cell>
          <cell r="CH829">
            <v>45221291000</v>
          </cell>
          <cell r="CI829">
            <v>46995728000</v>
          </cell>
          <cell r="CJ829">
            <v>47178853000</v>
          </cell>
          <cell r="CK829">
            <v>49156421000</v>
          </cell>
          <cell r="CL829">
            <v>52460405000</v>
          </cell>
          <cell r="CM829">
            <v>55784068000</v>
          </cell>
          <cell r="CN829">
            <v>56692698000</v>
          </cell>
          <cell r="CO829">
            <v>59346943000</v>
          </cell>
          <cell r="CP829">
            <v>60232908000</v>
          </cell>
          <cell r="CQ829">
            <v>56685260000</v>
          </cell>
          <cell r="CR829">
            <v>53893809000</v>
          </cell>
          <cell r="CS829">
            <v>50686060000</v>
          </cell>
          <cell r="CT829">
            <v>48287780000</v>
          </cell>
          <cell r="CU829">
            <v>46729313000</v>
          </cell>
          <cell r="CV829">
            <v>48391710000</v>
          </cell>
          <cell r="CW829">
            <v>52301637000</v>
          </cell>
          <cell r="CX829">
            <v>57842344000</v>
          </cell>
          <cell r="CY829">
            <v>65418061000</v>
          </cell>
          <cell r="CZ829">
            <v>72621873000</v>
          </cell>
          <cell r="DA829">
            <v>79357906000</v>
          </cell>
          <cell r="DB829">
            <v>91690724000</v>
          </cell>
          <cell r="DC829">
            <v>106576548000</v>
          </cell>
          <cell r="DD829">
            <v>148746385000</v>
          </cell>
        </row>
        <row r="854">
          <cell r="AZ854">
            <v>2388389000</v>
          </cell>
          <cell r="BA854">
            <v>2631952000</v>
          </cell>
          <cell r="BB854">
            <v>2423482000</v>
          </cell>
          <cell r="BC854">
            <v>2718387000</v>
          </cell>
          <cell r="BD854">
            <v>2781147000</v>
          </cell>
          <cell r="BE854">
            <v>3932647000</v>
          </cell>
          <cell r="BF854">
            <v>4083621000</v>
          </cell>
          <cell r="BG854">
            <v>3367687000</v>
          </cell>
          <cell r="BH854">
            <v>3742690000</v>
          </cell>
          <cell r="BI854">
            <v>3922875000</v>
          </cell>
          <cell r="BJ854">
            <v>4312069000</v>
          </cell>
          <cell r="BK854">
            <v>5147932000</v>
          </cell>
          <cell r="BL854">
            <v>4818341000</v>
          </cell>
          <cell r="BM854">
            <v>4638579000</v>
          </cell>
          <cell r="BN854">
            <v>4925034000</v>
          </cell>
          <cell r="BO854">
            <v>4416044000</v>
          </cell>
          <cell r="BP854">
            <v>3655717000</v>
          </cell>
          <cell r="BQ854">
            <v>3940927000</v>
          </cell>
          <cell r="BR854">
            <v>4243645000</v>
          </cell>
          <cell r="BS854">
            <v>5357686000</v>
          </cell>
          <cell r="BT854">
            <v>6289518000</v>
          </cell>
          <cell r="BU854">
            <v>6692278000</v>
          </cell>
          <cell r="BV854">
            <v>8100085000</v>
          </cell>
          <cell r="BW854">
            <v>9027553000</v>
          </cell>
          <cell r="BX854">
            <v>8719690500</v>
          </cell>
          <cell r="BY854">
            <v>10370506500</v>
          </cell>
          <cell r="BZ854">
            <v>11416788000</v>
          </cell>
          <cell r="CA854">
            <v>9938081000</v>
          </cell>
          <cell r="CB854">
            <v>6772655000</v>
          </cell>
          <cell r="CC854">
            <v>6452201000</v>
          </cell>
          <cell r="CD854">
            <v>6838766000</v>
          </cell>
          <cell r="CE854">
            <v>6927111000</v>
          </cell>
          <cell r="CF854">
            <v>7198892000</v>
          </cell>
          <cell r="CG854">
            <v>8606534000</v>
          </cell>
          <cell r="CH854">
            <v>8128767000</v>
          </cell>
          <cell r="CI854">
            <v>7966225000</v>
          </cell>
          <cell r="CJ854">
            <v>8494188000</v>
          </cell>
          <cell r="CK854">
            <v>10321671000</v>
          </cell>
          <cell r="CL854">
            <v>11805324000</v>
          </cell>
          <cell r="CM854">
            <v>12376609000</v>
          </cell>
          <cell r="CN854">
            <v>12155653000</v>
          </cell>
          <cell r="CO854">
            <v>13811001000</v>
          </cell>
          <cell r="CP854">
            <v>10982883000</v>
          </cell>
          <cell r="CQ854">
            <v>7672031000</v>
          </cell>
          <cell r="CR854">
            <v>5088111000</v>
          </cell>
          <cell r="CS854">
            <v>7305933000</v>
          </cell>
          <cell r="CT854">
            <v>9066170000</v>
          </cell>
          <cell r="CU854">
            <v>11305505000</v>
          </cell>
          <cell r="CV854">
            <v>12429598000</v>
          </cell>
          <cell r="CW854">
            <v>16423258000</v>
          </cell>
          <cell r="CX854">
            <v>17573069000</v>
          </cell>
          <cell r="CY854">
            <v>19767035000</v>
          </cell>
          <cell r="CZ854">
            <v>17639141000</v>
          </cell>
          <cell r="DA854">
            <v>22231952000</v>
          </cell>
          <cell r="DB854">
            <v>24448929000</v>
          </cell>
          <cell r="DC854">
            <v>32826653000</v>
          </cell>
          <cell r="DD854">
            <v>52576287000</v>
          </cell>
        </row>
        <row r="890">
          <cell r="AZ890">
            <v>2182277000</v>
          </cell>
          <cell r="BA890">
            <v>2158511000</v>
          </cell>
          <cell r="BB890">
            <v>2021426000</v>
          </cell>
          <cell r="BC890">
            <v>2188775000</v>
          </cell>
          <cell r="BD890">
            <v>2018229000</v>
          </cell>
          <cell r="BE890">
            <v>2450880000</v>
          </cell>
          <cell r="BF890">
            <v>2379275000</v>
          </cell>
          <cell r="BG890">
            <v>2016203000</v>
          </cell>
          <cell r="BH890">
            <v>2110422000</v>
          </cell>
          <cell r="BI890">
            <v>2246045000</v>
          </cell>
          <cell r="BJ890">
            <v>2376715000</v>
          </cell>
          <cell r="BK890">
            <v>2728543000</v>
          </cell>
          <cell r="BL890">
            <v>2529949000</v>
          </cell>
          <cell r="BM890">
            <v>2522728000</v>
          </cell>
          <cell r="BN890">
            <v>2796009000</v>
          </cell>
          <cell r="BO890">
            <v>2666667000</v>
          </cell>
          <cell r="BP890">
            <v>2337672000</v>
          </cell>
          <cell r="BQ890">
            <v>2689117000</v>
          </cell>
          <cell r="BR890">
            <v>2792288000</v>
          </cell>
          <cell r="BS890">
            <v>2968062000</v>
          </cell>
          <cell r="BT890">
            <v>2984822000</v>
          </cell>
          <cell r="BU890">
            <v>2858804000</v>
          </cell>
          <cell r="BV890">
            <v>3398157000</v>
          </cell>
          <cell r="BW890">
            <v>3460060000</v>
          </cell>
          <cell r="BX890">
            <v>3383214000</v>
          </cell>
          <cell r="BY890">
            <v>3762243000</v>
          </cell>
          <cell r="BZ890">
            <v>3871624000</v>
          </cell>
          <cell r="CA890">
            <v>4163757000</v>
          </cell>
          <cell r="CB890">
            <v>4092455000</v>
          </cell>
          <cell r="CC890">
            <v>4435389000</v>
          </cell>
          <cell r="CD890">
            <v>5023127000</v>
          </cell>
          <cell r="CE890">
            <v>5274304000</v>
          </cell>
          <cell r="CF890">
            <v>5006819000</v>
          </cell>
          <cell r="CG890">
            <v>5262329000</v>
          </cell>
          <cell r="CH890">
            <v>5285510000</v>
          </cell>
          <cell r="CI890">
            <v>5535131000</v>
          </cell>
          <cell r="CJ890">
            <v>5765640000</v>
          </cell>
          <cell r="CK890">
            <v>5982227000</v>
          </cell>
          <cell r="CL890">
            <v>5974270000</v>
          </cell>
          <cell r="CM890">
            <v>6323463000</v>
          </cell>
          <cell r="CN890">
            <v>6747914000</v>
          </cell>
          <cell r="CO890">
            <v>7466622000</v>
          </cell>
          <cell r="CP890">
            <v>7110222000</v>
          </cell>
          <cell r="CQ890">
            <v>7668955000</v>
          </cell>
          <cell r="CR890">
            <v>6733410000</v>
          </cell>
          <cell r="CS890">
            <v>8483761000</v>
          </cell>
          <cell r="CT890">
            <v>9002044000</v>
          </cell>
          <cell r="CU890">
            <v>9079952000</v>
          </cell>
          <cell r="CV890">
            <v>7634953000</v>
          </cell>
          <cell r="CW890">
            <v>8926794000</v>
          </cell>
          <cell r="CX890">
            <v>8401685000</v>
          </cell>
          <cell r="CY890">
            <v>9401382000</v>
          </cell>
          <cell r="CZ890">
            <v>7537150000</v>
          </cell>
          <cell r="DA890">
            <v>10248628000</v>
          </cell>
          <cell r="DB890">
            <v>10419829000</v>
          </cell>
          <cell r="DC890">
            <v>10250278000</v>
          </cell>
          <cell r="DD890">
            <v>10896873000</v>
          </cell>
        </row>
        <row r="938">
          <cell r="AZ938">
            <v>473548000</v>
          </cell>
          <cell r="BA938">
            <v>472295000</v>
          </cell>
          <cell r="BB938">
            <v>433250000</v>
          </cell>
          <cell r="BC938">
            <v>459477000</v>
          </cell>
          <cell r="BD938">
            <v>445967000</v>
          </cell>
          <cell r="BE938">
            <v>368164000</v>
          </cell>
          <cell r="BF938">
            <v>539866000</v>
          </cell>
          <cell r="BG938">
            <v>566733000</v>
          </cell>
          <cell r="BH938">
            <v>575002000</v>
          </cell>
          <cell r="BI938">
            <v>592963000</v>
          </cell>
          <cell r="BJ938">
            <v>634180000</v>
          </cell>
          <cell r="BK938">
            <v>752230000</v>
          </cell>
          <cell r="BL938">
            <v>699862000</v>
          </cell>
          <cell r="BM938">
            <v>740371000</v>
          </cell>
          <cell r="BN938">
            <v>745810000</v>
          </cell>
          <cell r="BO938">
            <v>760502000</v>
          </cell>
          <cell r="BP938">
            <v>756247000</v>
          </cell>
          <cell r="BQ938">
            <v>798957000</v>
          </cell>
          <cell r="BR938">
            <v>725401000</v>
          </cell>
          <cell r="BS938">
            <v>853485000</v>
          </cell>
          <cell r="BT938">
            <v>837097000</v>
          </cell>
          <cell r="BU938">
            <v>782774000</v>
          </cell>
          <cell r="BV938">
            <v>964735000</v>
          </cell>
          <cell r="BW938">
            <v>1101659000</v>
          </cell>
          <cell r="BX938">
            <v>969139000</v>
          </cell>
          <cell r="BY938">
            <v>1034346000</v>
          </cell>
          <cell r="BZ938">
            <v>1072744000</v>
          </cell>
          <cell r="CA938">
            <v>1344249000</v>
          </cell>
          <cell r="CB938">
            <v>1313710000</v>
          </cell>
          <cell r="CC938">
            <v>1379182000</v>
          </cell>
          <cell r="CD938">
            <v>1343078000</v>
          </cell>
          <cell r="CE938">
            <v>1416770000</v>
          </cell>
          <cell r="CF938">
            <v>1391772000</v>
          </cell>
          <cell r="CG938">
            <v>1397490000</v>
          </cell>
          <cell r="CH938">
            <v>1543561000</v>
          </cell>
          <cell r="CI938">
            <v>1465182000</v>
          </cell>
          <cell r="CJ938">
            <v>1404127000</v>
          </cell>
          <cell r="CK938">
            <v>1644870000</v>
          </cell>
          <cell r="CL938">
            <v>1659233000</v>
          </cell>
          <cell r="CM938">
            <v>1833622000</v>
          </cell>
          <cell r="CN938">
            <v>2548124000</v>
          </cell>
          <cell r="CO938">
            <v>2151762000</v>
          </cell>
          <cell r="CP938">
            <v>2217102000</v>
          </cell>
          <cell r="CQ938">
            <v>1901450000</v>
          </cell>
          <cell r="CR938">
            <v>1757003000</v>
          </cell>
          <cell r="CS938">
            <v>1704256000</v>
          </cell>
          <cell r="CT938">
            <v>1856087000</v>
          </cell>
          <cell r="CU938">
            <v>1879519000</v>
          </cell>
          <cell r="CV938">
            <v>1908616000</v>
          </cell>
          <cell r="CW938">
            <v>2027928000</v>
          </cell>
          <cell r="CX938">
            <v>2141426000</v>
          </cell>
          <cell r="CY938">
            <v>2282857000</v>
          </cell>
          <cell r="CZ938">
            <v>2661487000</v>
          </cell>
          <cell r="DA938">
            <v>2770473000</v>
          </cell>
          <cell r="DB938">
            <v>2645710000</v>
          </cell>
          <cell r="DC938">
            <v>3406801000</v>
          </cell>
          <cell r="DD938">
            <v>4069131000</v>
          </cell>
        </row>
        <row r="969">
          <cell r="AZ969">
            <v>263823000</v>
          </cell>
          <cell r="BA969">
            <v>256668000</v>
          </cell>
          <cell r="BB969">
            <v>231338000</v>
          </cell>
          <cell r="BC969">
            <v>223228000</v>
          </cell>
          <cell r="BD969">
            <v>234317000</v>
          </cell>
          <cell r="BE969">
            <v>117510000</v>
          </cell>
          <cell r="BF969">
            <v>318135000</v>
          </cell>
          <cell r="BG969">
            <v>298842000</v>
          </cell>
          <cell r="BH969">
            <v>314244000</v>
          </cell>
          <cell r="BI969">
            <v>336418000</v>
          </cell>
          <cell r="BJ969">
            <v>357467000</v>
          </cell>
          <cell r="BK969">
            <v>401401000</v>
          </cell>
          <cell r="BL969">
            <v>392067000</v>
          </cell>
          <cell r="BM969">
            <v>406212000</v>
          </cell>
          <cell r="BN969">
            <v>409852000</v>
          </cell>
          <cell r="BO969">
            <v>412193000</v>
          </cell>
          <cell r="BP969">
            <v>420742000</v>
          </cell>
          <cell r="BQ969">
            <v>450860000</v>
          </cell>
          <cell r="BR969">
            <v>407558000</v>
          </cell>
          <cell r="BS969">
            <v>465551000</v>
          </cell>
          <cell r="BT969">
            <v>451231000</v>
          </cell>
          <cell r="BU969">
            <v>415746000</v>
          </cell>
          <cell r="BV969">
            <v>522820000</v>
          </cell>
          <cell r="BW969">
            <v>585589000</v>
          </cell>
          <cell r="BX969">
            <v>512389000</v>
          </cell>
          <cell r="BY969">
            <v>518971000</v>
          </cell>
          <cell r="BZ969">
            <v>558213000</v>
          </cell>
          <cell r="CA969">
            <v>694427000</v>
          </cell>
          <cell r="CB969">
            <v>653973000</v>
          </cell>
          <cell r="CC969">
            <v>710223000</v>
          </cell>
          <cell r="CD969">
            <v>715325000</v>
          </cell>
          <cell r="CE969">
            <v>776122000</v>
          </cell>
          <cell r="CF969">
            <v>754965000</v>
          </cell>
          <cell r="CG969">
            <v>783260000</v>
          </cell>
          <cell r="CH969">
            <v>833311000</v>
          </cell>
          <cell r="CI969">
            <v>739762000</v>
          </cell>
          <cell r="CJ969">
            <v>786671000</v>
          </cell>
          <cell r="CK969">
            <v>906505000</v>
          </cell>
          <cell r="CL969">
            <v>905703000</v>
          </cell>
          <cell r="CM969">
            <v>952318000</v>
          </cell>
          <cell r="CN969">
            <v>1126849000</v>
          </cell>
          <cell r="CO969">
            <v>1121552000</v>
          </cell>
          <cell r="CP969">
            <v>1115054000</v>
          </cell>
          <cell r="CQ969">
            <v>1111098000</v>
          </cell>
          <cell r="CR969">
            <v>917585000</v>
          </cell>
          <cell r="CS969">
            <v>892678000</v>
          </cell>
          <cell r="CT969">
            <v>973131000</v>
          </cell>
          <cell r="CU969">
            <v>967313000</v>
          </cell>
          <cell r="CV969">
            <v>1004801000</v>
          </cell>
          <cell r="CW969">
            <v>1064591000</v>
          </cell>
          <cell r="CX969">
            <v>1105824000</v>
          </cell>
          <cell r="CY969">
            <v>1261125000</v>
          </cell>
          <cell r="CZ969">
            <v>1471757000</v>
          </cell>
          <cell r="DA969">
            <v>1475568000</v>
          </cell>
          <cell r="DB969">
            <v>1521488000</v>
          </cell>
          <cell r="DC969">
            <v>1996824000</v>
          </cell>
          <cell r="DD969">
            <v>2451460000</v>
          </cell>
        </row>
        <row r="1090">
          <cell r="AZ1090">
            <v>21957000</v>
          </cell>
          <cell r="BA1090">
            <v>26104000</v>
          </cell>
          <cell r="BB1090">
            <v>20075000</v>
          </cell>
          <cell r="BC1090">
            <v>12018000</v>
          </cell>
          <cell r="BD1090">
            <v>12528000</v>
          </cell>
          <cell r="BE1090">
            <v>13010000</v>
          </cell>
          <cell r="BF1090">
            <v>20121000</v>
          </cell>
          <cell r="BG1090">
            <v>20751000</v>
          </cell>
          <cell r="BH1090">
            <v>16273000</v>
          </cell>
          <cell r="BI1090">
            <v>11723000</v>
          </cell>
          <cell r="BJ1090">
            <v>11812000</v>
          </cell>
          <cell r="BK1090">
            <v>12314000</v>
          </cell>
          <cell r="BL1090">
            <v>8964000</v>
          </cell>
          <cell r="BM1090">
            <v>8723000</v>
          </cell>
          <cell r="BN1090">
            <v>11867000</v>
          </cell>
          <cell r="BO1090">
            <v>11161000</v>
          </cell>
          <cell r="BP1090">
            <v>11605000</v>
          </cell>
          <cell r="BQ1090">
            <v>7593000</v>
          </cell>
          <cell r="BR1090">
            <v>6987000</v>
          </cell>
          <cell r="BS1090">
            <v>7989000</v>
          </cell>
          <cell r="BT1090">
            <v>9513000</v>
          </cell>
          <cell r="BU1090">
            <v>9839000</v>
          </cell>
          <cell r="BV1090">
            <v>14631000</v>
          </cell>
          <cell r="BW1090">
            <v>20292000</v>
          </cell>
          <cell r="BX1090">
            <v>27282000</v>
          </cell>
          <cell r="BY1090">
            <v>15911000</v>
          </cell>
          <cell r="BZ1090">
            <v>10598000</v>
          </cell>
          <cell r="CA1090">
            <v>8687000</v>
          </cell>
          <cell r="CB1090">
            <v>11306000</v>
          </cell>
          <cell r="CC1090">
            <v>6290000</v>
          </cell>
          <cell r="CD1090">
            <v>7268000</v>
          </cell>
          <cell r="CE1090">
            <v>5198000</v>
          </cell>
          <cell r="CF1090">
            <v>4738000</v>
          </cell>
          <cell r="CG1090">
            <v>5251000</v>
          </cell>
          <cell r="CH1090">
            <v>13017000</v>
          </cell>
          <cell r="CI1090">
            <v>4865000</v>
          </cell>
          <cell r="CJ1090">
            <v>5423000</v>
          </cell>
          <cell r="CK1090">
            <v>5343000</v>
          </cell>
          <cell r="CL1090">
            <v>6038000</v>
          </cell>
          <cell r="CM1090">
            <v>5615000</v>
          </cell>
          <cell r="CN1090">
            <v>6529000</v>
          </cell>
          <cell r="CO1090">
            <v>10512000</v>
          </cell>
          <cell r="CP1090">
            <v>27383000</v>
          </cell>
          <cell r="CQ1090">
            <v>45137000</v>
          </cell>
          <cell r="CR1090">
            <v>49804000</v>
          </cell>
          <cell r="CS1090">
            <v>40558000</v>
          </cell>
          <cell r="CT1090">
            <v>59866000</v>
          </cell>
          <cell r="CU1090">
            <v>66201000</v>
          </cell>
          <cell r="CV1090">
            <v>80275000</v>
          </cell>
          <cell r="CW1090">
            <v>84363000</v>
          </cell>
          <cell r="CX1090">
            <v>81785000</v>
          </cell>
          <cell r="CY1090">
            <v>98391000</v>
          </cell>
          <cell r="CZ1090">
            <v>105996000</v>
          </cell>
          <cell r="DA1090">
            <v>91330000</v>
          </cell>
          <cell r="DB1090">
            <v>126041000</v>
          </cell>
          <cell r="DC1090">
            <v>170960000</v>
          </cell>
          <cell r="DD1090">
            <v>188779000</v>
          </cell>
        </row>
        <row r="1092">
          <cell r="AZ1092">
            <v>159837000</v>
          </cell>
          <cell r="BA1092">
            <v>67567000</v>
          </cell>
          <cell r="BB1092">
            <v>148240000</v>
          </cell>
          <cell r="BC1092">
            <v>223342000</v>
          </cell>
          <cell r="BD1092">
            <v>127892000</v>
          </cell>
          <cell r="BE1092">
            <v>142902000</v>
          </cell>
          <cell r="BF1092">
            <v>99351000</v>
          </cell>
          <cell r="BG1092">
            <v>115266000</v>
          </cell>
          <cell r="BH1092">
            <v>92986000</v>
          </cell>
          <cell r="BI1092">
            <v>146433000</v>
          </cell>
          <cell r="BJ1092">
            <v>118237000</v>
          </cell>
          <cell r="BK1092">
            <v>218921000</v>
          </cell>
          <cell r="BL1092">
            <v>176172000</v>
          </cell>
          <cell r="BM1092">
            <v>139869000</v>
          </cell>
          <cell r="BN1092">
            <v>300534000</v>
          </cell>
          <cell r="BO1092">
            <v>150406000</v>
          </cell>
          <cell r="BP1092">
            <v>282096000</v>
          </cell>
          <cell r="BQ1092">
            <v>76253000</v>
          </cell>
          <cell r="BR1092">
            <v>225988000</v>
          </cell>
          <cell r="BS1092">
            <v>178410000</v>
          </cell>
          <cell r="BT1092">
            <v>364869000</v>
          </cell>
          <cell r="BU1092">
            <v>105537000</v>
          </cell>
          <cell r="BV1092">
            <v>202297000</v>
          </cell>
          <cell r="BW1092">
            <v>220344000</v>
          </cell>
          <cell r="BX1092">
            <v>207561000</v>
          </cell>
          <cell r="BY1092">
            <v>738246000</v>
          </cell>
          <cell r="BZ1092">
            <v>145913000</v>
          </cell>
          <cell r="CA1092">
            <v>294567000</v>
          </cell>
          <cell r="CB1092">
            <v>320219000</v>
          </cell>
          <cell r="CC1092">
            <v>506923000</v>
          </cell>
          <cell r="CD1092">
            <v>397224000</v>
          </cell>
          <cell r="CE1092">
            <v>-81267000</v>
          </cell>
          <cell r="CF1092">
            <v>663093000</v>
          </cell>
          <cell r="CG1092">
            <v>99242000</v>
          </cell>
          <cell r="CH1092">
            <v>328551000</v>
          </cell>
          <cell r="CI1092">
            <v>436694000</v>
          </cell>
          <cell r="CJ1092">
            <v>582862000</v>
          </cell>
          <cell r="CK1092">
            <v>189739000</v>
          </cell>
          <cell r="CL1092">
            <v>612170000</v>
          </cell>
          <cell r="CM1092">
            <v>308503000</v>
          </cell>
          <cell r="CN1092">
            <v>634888000</v>
          </cell>
          <cell r="CO1092">
            <v>1399884000</v>
          </cell>
          <cell r="CP1092">
            <v>2044908000</v>
          </cell>
          <cell r="CQ1092">
            <v>-592807000</v>
          </cell>
          <cell r="CR1092">
            <v>998057000</v>
          </cell>
          <cell r="CS1092">
            <v>368467000</v>
          </cell>
          <cell r="CT1092">
            <v>585064000</v>
          </cell>
          <cell r="CU1092">
            <v>-48053000</v>
          </cell>
          <cell r="CV1092">
            <v>1001353000</v>
          </cell>
          <cell r="CW1092">
            <v>783628000</v>
          </cell>
          <cell r="CX1092">
            <v>-332014000</v>
          </cell>
          <cell r="CY1092">
            <v>2768018000</v>
          </cell>
          <cell r="CZ1092">
            <v>628626000</v>
          </cell>
          <cell r="DA1092">
            <v>1337880000</v>
          </cell>
          <cell r="DB1092">
            <v>8019000</v>
          </cell>
          <cell r="DC1092">
            <v>763494000</v>
          </cell>
          <cell r="DD1092">
            <v>2931119000</v>
          </cell>
        </row>
        <row r="1125">
          <cell r="AZ1125">
            <v>81528000</v>
          </cell>
          <cell r="BA1125">
            <v>80887000</v>
          </cell>
          <cell r="BB1125">
            <v>79929000</v>
          </cell>
          <cell r="BC1125">
            <v>75582000</v>
          </cell>
          <cell r="BD1125">
            <v>67880000</v>
          </cell>
          <cell r="BE1125">
            <v>69014000</v>
          </cell>
          <cell r="BF1125">
            <v>63664000</v>
          </cell>
          <cell r="BG1125">
            <v>56065000</v>
          </cell>
          <cell r="BH1125">
            <v>53340000</v>
          </cell>
          <cell r="BI1125">
            <v>49563000</v>
          </cell>
          <cell r="BJ1125">
            <v>39649000</v>
          </cell>
          <cell r="BK1125">
            <v>27811000</v>
          </cell>
          <cell r="BL1125">
            <v>26011000</v>
          </cell>
          <cell r="BM1125">
            <v>26906000</v>
          </cell>
          <cell r="BN1125">
            <v>33014000</v>
          </cell>
          <cell r="BO1125">
            <v>32574000</v>
          </cell>
          <cell r="BP1125">
            <v>33669000</v>
          </cell>
          <cell r="BQ1125">
            <v>31072000</v>
          </cell>
          <cell r="BR1125">
            <v>32095000</v>
          </cell>
          <cell r="BS1125">
            <v>23286000</v>
          </cell>
          <cell r="BT1125">
            <v>29575000</v>
          </cell>
          <cell r="BU1125">
            <v>34451000</v>
          </cell>
          <cell r="BV1125">
            <v>32304000</v>
          </cell>
          <cell r="BW1125">
            <v>27588000</v>
          </cell>
          <cell r="BX1125">
            <v>24891000</v>
          </cell>
          <cell r="BY1125">
            <v>17486000</v>
          </cell>
          <cell r="BZ1125">
            <v>23404000</v>
          </cell>
          <cell r="CA1125">
            <v>28854000</v>
          </cell>
          <cell r="CB1125">
            <v>41070000</v>
          </cell>
          <cell r="CC1125">
            <v>59382000</v>
          </cell>
          <cell r="CD1125">
            <v>70714000</v>
          </cell>
          <cell r="CE1125">
            <v>67342000</v>
          </cell>
          <cell r="CF1125">
            <v>71148000</v>
          </cell>
          <cell r="CG1125">
            <v>63266000</v>
          </cell>
          <cell r="CH1125">
            <v>47327000</v>
          </cell>
          <cell r="CI1125">
            <v>71727000</v>
          </cell>
          <cell r="CJ1125">
            <v>62034000</v>
          </cell>
          <cell r="CK1125">
            <v>68730000</v>
          </cell>
          <cell r="CL1125">
            <v>66007000</v>
          </cell>
          <cell r="CM1125">
            <v>63190000</v>
          </cell>
          <cell r="CN1125">
            <v>83248000</v>
          </cell>
          <cell r="CO1125">
            <v>100307000</v>
          </cell>
          <cell r="CP1125">
            <v>148733000</v>
          </cell>
          <cell r="CQ1125">
            <v>200826000</v>
          </cell>
          <cell r="CR1125">
            <v>303008000</v>
          </cell>
          <cell r="CS1125">
            <v>368047000</v>
          </cell>
          <cell r="CT1125">
            <v>397100000</v>
          </cell>
          <cell r="CU1125">
            <v>400118000</v>
          </cell>
          <cell r="CV1125">
            <v>402291000</v>
          </cell>
          <cell r="CW1125">
            <v>359453000</v>
          </cell>
          <cell r="CX1125">
            <v>315001000</v>
          </cell>
          <cell r="CY1125">
            <v>268494000</v>
          </cell>
          <cell r="CZ1125">
            <v>257510000</v>
          </cell>
          <cell r="DA1125">
            <v>220451000</v>
          </cell>
          <cell r="DB1125">
            <v>228760000</v>
          </cell>
          <cell r="DC1125">
            <v>216982000</v>
          </cell>
          <cell r="DD1125">
            <v>166943000</v>
          </cell>
        </row>
        <row r="1126">
          <cell r="AZ1126">
            <v>83947000</v>
          </cell>
          <cell r="BA1126">
            <v>94490000</v>
          </cell>
          <cell r="BB1126">
            <v>67432000</v>
          </cell>
          <cell r="BC1126">
            <v>89599000</v>
          </cell>
          <cell r="BD1126">
            <v>162079000</v>
          </cell>
          <cell r="BE1126">
            <v>172068000</v>
          </cell>
          <cell r="BF1126">
            <v>1215000</v>
          </cell>
          <cell r="BG1126">
            <v>55709000</v>
          </cell>
          <cell r="BH1126">
            <v>102765000</v>
          </cell>
          <cell r="BI1126">
            <v>124847000</v>
          </cell>
          <cell r="BJ1126">
            <v>56183000</v>
          </cell>
          <cell r="BK1126">
            <v>164265000</v>
          </cell>
          <cell r="BL1126">
            <v>152226000</v>
          </cell>
          <cell r="BM1126">
            <v>115362000</v>
          </cell>
          <cell r="BN1126">
            <v>331181000</v>
          </cell>
          <cell r="BO1126">
            <v>110581000</v>
          </cell>
          <cell r="BP1126">
            <v>258389000</v>
          </cell>
          <cell r="BQ1126">
            <v>123235000</v>
          </cell>
          <cell r="BR1126">
            <v>210473000</v>
          </cell>
          <cell r="BS1126">
            <v>132584000</v>
          </cell>
          <cell r="BT1126">
            <v>437366000</v>
          </cell>
          <cell r="BU1126">
            <v>78148000</v>
          </cell>
          <cell r="BV1126">
            <v>126927000</v>
          </cell>
          <cell r="BW1126">
            <v>482187000</v>
          </cell>
          <cell r="BX1126">
            <v>288387000</v>
          </cell>
          <cell r="BY1126">
            <v>346854000</v>
          </cell>
          <cell r="BZ1126">
            <v>228594000</v>
          </cell>
          <cell r="CA1126">
            <v>182382000</v>
          </cell>
          <cell r="CB1126">
            <v>206772000</v>
          </cell>
          <cell r="CC1126">
            <v>417407000</v>
          </cell>
          <cell r="CD1126">
            <v>318511000</v>
          </cell>
          <cell r="CE1126">
            <v>91414000</v>
          </cell>
          <cell r="CF1126">
            <v>483639000</v>
          </cell>
          <cell r="CG1126">
            <v>210648000</v>
          </cell>
          <cell r="CH1126">
            <v>254197000</v>
          </cell>
          <cell r="CI1126">
            <v>769505000</v>
          </cell>
          <cell r="CJ1126">
            <v>526073000</v>
          </cell>
          <cell r="CK1126">
            <v>147560000</v>
          </cell>
          <cell r="CL1126">
            <v>208080000</v>
          </cell>
          <cell r="CM1126">
            <v>322943000</v>
          </cell>
          <cell r="CN1126">
            <v>651384000</v>
          </cell>
          <cell r="CO1126">
            <v>1711680000</v>
          </cell>
          <cell r="CP1126">
            <v>1912242000</v>
          </cell>
          <cell r="CQ1126">
            <v>-383207000</v>
          </cell>
          <cell r="CR1126">
            <v>898670000</v>
          </cell>
          <cell r="CS1126">
            <v>884986000</v>
          </cell>
          <cell r="CT1126">
            <v>744550000</v>
          </cell>
          <cell r="CU1126">
            <v>-305838000</v>
          </cell>
          <cell r="CV1126">
            <v>1216395000</v>
          </cell>
          <cell r="CW1126">
            <v>942887000</v>
          </cell>
          <cell r="CX1126">
            <v>-350255000</v>
          </cell>
          <cell r="CY1126">
            <v>2143132000</v>
          </cell>
          <cell r="CZ1126">
            <v>507068000</v>
          </cell>
          <cell r="DA1126">
            <v>1950849000</v>
          </cell>
          <cell r="DB1126">
            <v>-200738000</v>
          </cell>
          <cell r="DC1126">
            <v>929272000</v>
          </cell>
          <cell r="DD1126">
            <v>1357748000</v>
          </cell>
        </row>
        <row r="1171">
          <cell r="AZ1171">
            <v>113000</v>
          </cell>
          <cell r="BA1171">
            <v>1152000</v>
          </cell>
          <cell r="BB1171">
            <v>1703000</v>
          </cell>
          <cell r="BC1171">
            <v>579000</v>
          </cell>
          <cell r="BD1171"/>
          <cell r="BE1171"/>
          <cell r="BF1171"/>
          <cell r="BG1171">
            <v>9751000</v>
          </cell>
          <cell r="BH1171">
            <v>457000</v>
          </cell>
          <cell r="BI1171">
            <v>1070000</v>
          </cell>
          <cell r="BJ1171">
            <v>1433000</v>
          </cell>
          <cell r="BK1171">
            <v>2651000</v>
          </cell>
          <cell r="BM1171">
            <v>4415000</v>
          </cell>
          <cell r="BN1171">
            <v>9301000</v>
          </cell>
          <cell r="BO1171">
            <v>2838000</v>
          </cell>
          <cell r="BP1171">
            <v>698000</v>
          </cell>
          <cell r="BQ1171">
            <v>1481000</v>
          </cell>
          <cell r="BR1171">
            <v>2084000</v>
          </cell>
          <cell r="BS1171">
            <v>8904000</v>
          </cell>
          <cell r="BT1171">
            <v>2000000</v>
          </cell>
          <cell r="BU1171">
            <v>7489000</v>
          </cell>
          <cell r="BV1171">
            <v>19890000</v>
          </cell>
          <cell r="BW1171">
            <v>6540000</v>
          </cell>
          <cell r="BX1171">
            <v>5768000</v>
          </cell>
          <cell r="BY1171">
            <v>7476000</v>
          </cell>
          <cell r="BZ1171">
            <v>17231000</v>
          </cell>
          <cell r="CA1171">
            <v>8928000</v>
          </cell>
          <cell r="CB1171">
            <v>202000</v>
          </cell>
          <cell r="CC1171">
            <v>18749000</v>
          </cell>
          <cell r="CD1171">
            <v>5450000</v>
          </cell>
          <cell r="CE1171">
            <v>1757000</v>
          </cell>
          <cell r="CF1171">
            <v>8209000</v>
          </cell>
          <cell r="CG1171">
            <v>10518000</v>
          </cell>
          <cell r="CH1171">
            <v>35000</v>
          </cell>
          <cell r="CI1171">
            <v>19823000</v>
          </cell>
          <cell r="CJ1171">
            <v>11819000</v>
          </cell>
          <cell r="CK1171">
            <v>21000000</v>
          </cell>
          <cell r="CL1171">
            <v>24245000</v>
          </cell>
          <cell r="CM1171">
            <v>14617000</v>
          </cell>
          <cell r="CN1171">
            <v>23430000</v>
          </cell>
          <cell r="CO1171">
            <v>147205000</v>
          </cell>
          <cell r="CP1171">
            <v>19927000</v>
          </cell>
          <cell r="CQ1171">
            <v>11363000</v>
          </cell>
          <cell r="CR1171">
            <v>3505000</v>
          </cell>
          <cell r="CS1171">
            <v>2071000</v>
          </cell>
          <cell r="CT1171">
            <v>216912000</v>
          </cell>
          <cell r="CU1171">
            <v>27159000</v>
          </cell>
          <cell r="CV1171">
            <v>21700000</v>
          </cell>
          <cell r="CW1171">
            <v>365000</v>
          </cell>
          <cell r="CX1171">
            <v>47715000</v>
          </cell>
          <cell r="CY1171">
            <v>1316894000</v>
          </cell>
          <cell r="CZ1171">
            <v>44908000</v>
          </cell>
          <cell r="DA1171">
            <v>15786000</v>
          </cell>
          <cell r="DB1171">
            <v>10399000</v>
          </cell>
          <cell r="DC1171">
            <v>57088000</v>
          </cell>
          <cell r="DD1171">
            <v>10085000</v>
          </cell>
        </row>
        <row r="1210">
          <cell r="AZ1210">
            <v>2407000</v>
          </cell>
          <cell r="BA1210">
            <v>2577000</v>
          </cell>
          <cell r="BB1210">
            <v>1870000</v>
          </cell>
          <cell r="BC1210">
            <v>1218000</v>
          </cell>
          <cell r="BD1210"/>
          <cell r="BE1210"/>
          <cell r="BF1210"/>
          <cell r="BG1210">
            <v>28551000</v>
          </cell>
          <cell r="BH1210">
            <v>6380000</v>
          </cell>
          <cell r="BI1210">
            <v>4347000</v>
          </cell>
          <cell r="BJ1210">
            <v>4324000</v>
          </cell>
          <cell r="BK1210">
            <v>9749000</v>
          </cell>
          <cell r="BL1210">
            <v>2255000</v>
          </cell>
          <cell r="BM1210">
            <v>4589000</v>
          </cell>
          <cell r="BN1210">
            <v>15952000</v>
          </cell>
          <cell r="BO1210">
            <v>3650000</v>
          </cell>
          <cell r="BP1210">
            <v>5070000</v>
          </cell>
          <cell r="BQ1210">
            <v>2102000</v>
          </cell>
          <cell r="BR1210">
            <v>3529000</v>
          </cell>
          <cell r="BS1210">
            <v>4220000</v>
          </cell>
          <cell r="BT1210">
            <v>8576000</v>
          </cell>
          <cell r="BU1210">
            <v>3574000</v>
          </cell>
          <cell r="BV1210">
            <v>3461000</v>
          </cell>
          <cell r="BW1210">
            <v>6539000</v>
          </cell>
          <cell r="BX1210">
            <v>6777000</v>
          </cell>
          <cell r="BY1210">
            <v>52969000</v>
          </cell>
          <cell r="BZ1210">
            <v>8949000</v>
          </cell>
          <cell r="CA1210">
            <v>5619000</v>
          </cell>
          <cell r="CB1210">
            <v>5284000</v>
          </cell>
          <cell r="CC1210">
            <v>9239000</v>
          </cell>
          <cell r="CD1210">
            <v>8899000</v>
          </cell>
          <cell r="CE1210">
            <v>4341000</v>
          </cell>
          <cell r="CF1210">
            <v>4651000</v>
          </cell>
          <cell r="CG1210">
            <v>42351000</v>
          </cell>
          <cell r="CH1210">
            <v>6155000</v>
          </cell>
          <cell r="CI1210">
            <v>2959000</v>
          </cell>
          <cell r="CJ1210">
            <v>4248000</v>
          </cell>
          <cell r="CK1210">
            <v>5202000</v>
          </cell>
          <cell r="CL1210">
            <v>4617000</v>
          </cell>
          <cell r="CM1210">
            <v>7609000</v>
          </cell>
          <cell r="CN1210">
            <v>3609000</v>
          </cell>
          <cell r="CO1210">
            <v>5601000</v>
          </cell>
          <cell r="CP1210">
            <v>6119000</v>
          </cell>
          <cell r="CQ1210">
            <v>35277000</v>
          </cell>
          <cell r="CR1210">
            <v>2238000</v>
          </cell>
          <cell r="CS1210">
            <v>3980000</v>
          </cell>
          <cell r="CT1210">
            <v>71158000</v>
          </cell>
          <cell r="CU1210">
            <v>12509000</v>
          </cell>
          <cell r="CV1210">
            <v>9886000</v>
          </cell>
          <cell r="CW1210">
            <v>-9886000</v>
          </cell>
          <cell r="CX1210">
            <v>12594000</v>
          </cell>
          <cell r="CY1210">
            <v>8772000</v>
          </cell>
          <cell r="CZ1210">
            <v>2352000</v>
          </cell>
          <cell r="DA1210">
            <v>23805000</v>
          </cell>
          <cell r="DB1210">
            <v>8767000</v>
          </cell>
          <cell r="DC1210">
            <v>47552000</v>
          </cell>
          <cell r="DD1210">
            <v>8003000</v>
          </cell>
        </row>
        <row r="1238">
          <cell r="AZ1238">
            <v>6543000</v>
          </cell>
          <cell r="BA1238">
            <v>416000</v>
          </cell>
          <cell r="BB1238">
            <v>4077000</v>
          </cell>
          <cell r="BC1238">
            <v>5677000</v>
          </cell>
          <cell r="BD1238">
            <v>3614000</v>
          </cell>
          <cell r="BE1238">
            <v>4089000</v>
          </cell>
          <cell r="BF1238">
            <v>5666000</v>
          </cell>
          <cell r="BG1238">
            <v>5887000</v>
          </cell>
          <cell r="BH1238">
            <v>388000</v>
          </cell>
          <cell r="BI1238">
            <v>13322000</v>
          </cell>
          <cell r="BJ1238">
            <v>2257000</v>
          </cell>
          <cell r="BK1238">
            <v>7178000</v>
          </cell>
          <cell r="BL1238">
            <v>5695000</v>
          </cell>
          <cell r="BM1238">
            <v>4575000</v>
          </cell>
          <cell r="BN1238">
            <v>8240000</v>
          </cell>
          <cell r="BO1238">
            <v>6132000</v>
          </cell>
          <cell r="BP1238">
            <v>3071000</v>
          </cell>
          <cell r="BQ1238">
            <v>11110000</v>
          </cell>
          <cell r="BR1238">
            <v>2419000</v>
          </cell>
          <cell r="BS1238">
            <v>6152000</v>
          </cell>
          <cell r="BT1238">
            <v>-227000</v>
          </cell>
          <cell r="BU1238">
            <v>4730000</v>
          </cell>
          <cell r="BV1238">
            <v>3524000</v>
          </cell>
          <cell r="BW1238">
            <v>4340000</v>
          </cell>
          <cell r="BX1238">
            <v>4526000</v>
          </cell>
          <cell r="BY1238">
            <v>3946000</v>
          </cell>
          <cell r="BZ1238">
            <v>2979000</v>
          </cell>
          <cell r="CA1238">
            <v>1556000</v>
          </cell>
          <cell r="CB1238">
            <v>4426000</v>
          </cell>
          <cell r="CC1238">
            <v>5627000</v>
          </cell>
          <cell r="CD1238">
            <v>4469000</v>
          </cell>
          <cell r="CE1238">
            <v>8111000</v>
          </cell>
          <cell r="CF1238">
            <v>7901000</v>
          </cell>
          <cell r="CG1238">
            <v>8278000</v>
          </cell>
          <cell r="CH1238">
            <v>-3459000</v>
          </cell>
          <cell r="CI1238">
            <v>-48998000</v>
          </cell>
          <cell r="CJ1238">
            <v>17479000</v>
          </cell>
          <cell r="CK1238">
            <v>125458000</v>
          </cell>
          <cell r="CL1238">
            <v>41493000</v>
          </cell>
          <cell r="CM1238">
            <v>-22151000</v>
          </cell>
          <cell r="CN1238">
            <v>31967000</v>
          </cell>
          <cell r="CO1238">
            <v>60752000</v>
          </cell>
          <cell r="CP1238">
            <v>26526000</v>
          </cell>
          <cell r="CQ1238">
            <v>11941000</v>
          </cell>
          <cell r="CR1238">
            <v>2745000</v>
          </cell>
          <cell r="CS1238">
            <v>10103000</v>
          </cell>
          <cell r="CT1238">
            <v>6010000</v>
          </cell>
          <cell r="CU1238">
            <v>-3797000</v>
          </cell>
          <cell r="CV1238">
            <v>6161000</v>
          </cell>
          <cell r="CW1238">
            <v>782000</v>
          </cell>
          <cell r="CX1238">
            <v>6798000</v>
          </cell>
          <cell r="CY1238">
            <v>-51986000</v>
          </cell>
          <cell r="CZ1238">
            <v>-41109000</v>
          </cell>
          <cell r="DA1238">
            <v>17312000</v>
          </cell>
          <cell r="DB1238">
            <v>-23221000</v>
          </cell>
          <cell r="DC1238">
            <v>-517535000</v>
          </cell>
          <cell r="DD1238">
            <v>-26778000</v>
          </cell>
        </row>
        <row r="1262">
          <cell r="AZ1262">
            <v>-271028000</v>
          </cell>
          <cell r="BA1262">
            <v>-43875000</v>
          </cell>
          <cell r="BB1262">
            <v>5184000</v>
          </cell>
          <cell r="BC1262">
            <v>110418000</v>
          </cell>
          <cell r="BD1262">
            <v>208217000</v>
          </cell>
          <cell r="BE1262">
            <v>1012801000</v>
          </cell>
          <cell r="BF1262">
            <v>1019747000</v>
          </cell>
          <cell r="BG1262">
            <v>834160000</v>
          </cell>
          <cell r="BH1262">
            <v>969489000</v>
          </cell>
          <cell r="BI1262">
            <v>857991000</v>
          </cell>
          <cell r="BJ1262">
            <v>1314925000</v>
          </cell>
          <cell r="BK1262">
            <v>1905265000</v>
          </cell>
          <cell r="BL1262">
            <v>1602080000</v>
          </cell>
          <cell r="BM1262">
            <v>1378249000</v>
          </cell>
          <cell r="BN1262">
            <v>1311662000</v>
          </cell>
          <cell r="BO1262">
            <v>977130000</v>
          </cell>
          <cell r="BP1262">
            <v>557990000</v>
          </cell>
          <cell r="BQ1262">
            <v>383208000</v>
          </cell>
          <cell r="BR1262">
            <v>704164000</v>
          </cell>
          <cell r="BS1262">
            <v>1571092000</v>
          </cell>
          <cell r="BT1262">
            <v>2370143000</v>
          </cell>
          <cell r="BU1262">
            <v>3069317000</v>
          </cell>
          <cell r="BV1262">
            <v>3842857000</v>
          </cell>
          <cell r="BW1262">
            <v>4157247000</v>
          </cell>
          <cell r="BX1262">
            <v>4290810000</v>
          </cell>
          <cell r="BY1262">
            <v>5903474000</v>
          </cell>
          <cell r="BZ1262">
            <v>6435235000</v>
          </cell>
          <cell r="CA1262">
            <v>4711511000</v>
          </cell>
          <cell r="CB1262">
            <v>1479547000</v>
          </cell>
          <cell r="CC1262">
            <v>676014000</v>
          </cell>
          <cell r="CD1262">
            <v>520299000</v>
          </cell>
          <cell r="CE1262">
            <v>-233134000</v>
          </cell>
          <cell r="CF1262">
            <v>928533000</v>
          </cell>
          <cell r="CG1262">
            <v>1726981000</v>
          </cell>
          <cell r="CH1262">
            <v>1348708000</v>
          </cell>
          <cell r="CI1262">
            <v>2232815000</v>
          </cell>
          <cell r="CJ1262">
            <v>1350592000</v>
          </cell>
          <cell r="CK1262">
            <v>2801108000</v>
          </cell>
          <cell r="CL1262">
            <v>4598635000</v>
          </cell>
          <cell r="CM1262">
            <v>4665653000</v>
          </cell>
          <cell r="CN1262">
            <v>2774250000</v>
          </cell>
          <cell r="CO1262">
            <v>3966727000</v>
          </cell>
          <cell r="CP1262">
            <v>1683246000</v>
          </cell>
          <cell r="CQ1262">
            <v>-4421441000</v>
          </cell>
          <cell r="CR1262">
            <v>-3525183000</v>
          </cell>
          <cell r="CS1262">
            <v>-3788207000</v>
          </cell>
          <cell r="CT1262">
            <v>-2469657000</v>
          </cell>
          <cell r="CU1262">
            <v>-1874769000</v>
          </cell>
          <cell r="CV1262">
            <v>2372575000</v>
          </cell>
          <cell r="CW1262">
            <v>5052187000</v>
          </cell>
          <cell r="CX1262">
            <v>6879173000</v>
          </cell>
          <cell r="CY1262">
            <v>9581415000</v>
          </cell>
          <cell r="CZ1262">
            <v>9299229000</v>
          </cell>
          <cell r="DA1262">
            <v>8722583000</v>
          </cell>
          <cell r="DB1262">
            <v>14790428000</v>
          </cell>
          <cell r="DC1262">
            <v>17653312000</v>
          </cell>
          <cell r="DD1262">
            <v>51616858000</v>
          </cell>
        </row>
        <row r="1263">
          <cell r="AZ1263">
            <v>195000</v>
          </cell>
          <cell r="BA1263">
            <v>9432000</v>
          </cell>
          <cell r="BB1263">
            <v>3143000</v>
          </cell>
          <cell r="BC1263">
            <v>-53276000</v>
          </cell>
          <cell r="BD1263">
            <v>29504000</v>
          </cell>
          <cell r="BE1263">
            <v>66041000</v>
          </cell>
          <cell r="BF1263">
            <v>61510000</v>
          </cell>
          <cell r="BG1263">
            <v>45013000</v>
          </cell>
          <cell r="BH1263">
            <v>167235000</v>
          </cell>
          <cell r="BI1263">
            <v>184241000</v>
          </cell>
          <cell r="BJ1263">
            <v>219844000</v>
          </cell>
          <cell r="BK1263">
            <v>281181000</v>
          </cell>
          <cell r="BL1263">
            <v>306624000</v>
          </cell>
          <cell r="BM1263">
            <v>269839000</v>
          </cell>
          <cell r="BN1263">
            <v>263300000</v>
          </cell>
          <cell r="BO1263">
            <v>105763000</v>
          </cell>
          <cell r="BP1263">
            <v>109964000</v>
          </cell>
          <cell r="BQ1263">
            <v>97076000</v>
          </cell>
          <cell r="BR1263">
            <v>106413000</v>
          </cell>
          <cell r="BS1263">
            <v>-57482000</v>
          </cell>
          <cell r="BT1263">
            <v>471465000</v>
          </cell>
          <cell r="BU1263">
            <v>600808000</v>
          </cell>
          <cell r="BV1263">
            <v>787327000</v>
          </cell>
          <cell r="BW1263">
            <v>937747000</v>
          </cell>
          <cell r="BX1263">
            <v>1169481000</v>
          </cell>
          <cell r="BY1263">
            <v>1574932000</v>
          </cell>
          <cell r="BZ1263">
            <v>1743041000</v>
          </cell>
          <cell r="CA1263">
            <v>1313592000</v>
          </cell>
          <cell r="CB1263">
            <v>377417000</v>
          </cell>
          <cell r="CC1263">
            <v>138989000</v>
          </cell>
          <cell r="CD1263">
            <v>24815000</v>
          </cell>
          <cell r="CE1263">
            <v>-114886000</v>
          </cell>
          <cell r="CF1263">
            <v>279483000</v>
          </cell>
          <cell r="CG1263">
            <v>462721000</v>
          </cell>
          <cell r="CH1263">
            <v>270846000</v>
          </cell>
          <cell r="CI1263">
            <v>465073000</v>
          </cell>
          <cell r="CJ1263">
            <v>357952000</v>
          </cell>
          <cell r="CK1263">
            <v>812684000</v>
          </cell>
          <cell r="CL1263">
            <v>1283383000</v>
          </cell>
          <cell r="CM1263">
            <v>1345780000</v>
          </cell>
          <cell r="CN1263">
            <v>791322000</v>
          </cell>
          <cell r="CO1263">
            <v>1089906000</v>
          </cell>
          <cell r="CP1263">
            <v>580594000</v>
          </cell>
          <cell r="CQ1263">
            <v>-700709000</v>
          </cell>
          <cell r="CR1263">
            <v>-939692000</v>
          </cell>
          <cell r="CS1263">
            <v>-800300000</v>
          </cell>
          <cell r="CT1263">
            <v>-284958000</v>
          </cell>
          <cell r="CU1263">
            <v>-495319000</v>
          </cell>
          <cell r="CV1263">
            <v>455536000</v>
          </cell>
          <cell r="CW1263">
            <v>932184000</v>
          </cell>
          <cell r="CX1263">
            <v>1125800000</v>
          </cell>
          <cell r="CY1263">
            <v>1574928000</v>
          </cell>
          <cell r="CZ1263">
            <v>1191034000</v>
          </cell>
          <cell r="DA1263">
            <v>1726367000</v>
          </cell>
          <cell r="DB1263">
            <v>2192890000</v>
          </cell>
          <cell r="DC1263">
            <v>2407359000</v>
          </cell>
          <cell r="DD1263">
            <v>11270949000</v>
          </cell>
        </row>
        <row r="1272">
          <cell r="AZ1272">
            <v>-104000</v>
          </cell>
          <cell r="BA1272">
            <v>-148000</v>
          </cell>
          <cell r="BB1272">
            <v>155000</v>
          </cell>
          <cell r="BC1272">
            <v>188000</v>
          </cell>
          <cell r="BD1272">
            <v>118000</v>
          </cell>
          <cell r="BE1272">
            <v>-46000</v>
          </cell>
          <cell r="BF1272">
            <v>-42000</v>
          </cell>
          <cell r="BG1272">
            <v>357000</v>
          </cell>
          <cell r="BH1272">
            <v>-284000</v>
          </cell>
          <cell r="BI1272">
            <v>549000</v>
          </cell>
          <cell r="BJ1272">
            <v>-239000</v>
          </cell>
          <cell r="BK1272">
            <v>-313000</v>
          </cell>
          <cell r="BL1272">
            <v>-274000</v>
          </cell>
          <cell r="BM1272">
            <v>341000</v>
          </cell>
          <cell r="BN1272">
            <v>55000</v>
          </cell>
          <cell r="BO1272">
            <v>1117000</v>
          </cell>
          <cell r="BP1272">
            <v>3832000</v>
          </cell>
          <cell r="BQ1272">
            <v>-9000</v>
          </cell>
          <cell r="BR1272">
            <v>977000</v>
          </cell>
          <cell r="BS1272">
            <v>1909000</v>
          </cell>
          <cell r="BT1272">
            <v>709000</v>
          </cell>
          <cell r="BU1272">
            <v>-35000</v>
          </cell>
          <cell r="BV1272">
            <v>1282000</v>
          </cell>
          <cell r="BW1272">
            <v>-1249000</v>
          </cell>
          <cell r="BX1272">
            <v>1075000</v>
          </cell>
          <cell r="BY1272">
            <v>-1404000</v>
          </cell>
          <cell r="BZ1272">
            <v>-1427000</v>
          </cell>
          <cell r="CA1272">
            <v>1629000</v>
          </cell>
          <cell r="CB1272">
            <v>-623000</v>
          </cell>
          <cell r="CC1272">
            <v>1496000</v>
          </cell>
          <cell r="CD1272">
            <v>2283000</v>
          </cell>
          <cell r="CE1272">
            <v>-53000</v>
          </cell>
          <cell r="CF1272">
            <v>896000</v>
          </cell>
          <cell r="CG1272">
            <v>1370000</v>
          </cell>
          <cell r="CH1272">
            <v>600000</v>
          </cell>
          <cell r="CI1272">
            <v>946000</v>
          </cell>
          <cell r="CJ1272">
            <v>2194000</v>
          </cell>
          <cell r="CK1272">
            <v>3909000</v>
          </cell>
          <cell r="CL1272">
            <v>4429000</v>
          </cell>
          <cell r="CM1272">
            <v>3341000</v>
          </cell>
          <cell r="CN1272">
            <v>4084000</v>
          </cell>
          <cell r="CO1272">
            <v>5282000</v>
          </cell>
          <cell r="CP1272">
            <v>-4089000</v>
          </cell>
          <cell r="CQ1272">
            <v>6832000</v>
          </cell>
          <cell r="CR1272">
            <v>-5082000</v>
          </cell>
          <cell r="CS1272">
            <v>3274000</v>
          </cell>
          <cell r="CT1272">
            <v>-966000</v>
          </cell>
          <cell r="CU1272">
            <v>-22345000</v>
          </cell>
          <cell r="CV1272">
            <v>-2212000</v>
          </cell>
          <cell r="CW1272">
            <v>-276000</v>
          </cell>
          <cell r="CX1272">
            <v>4697000</v>
          </cell>
          <cell r="CY1272">
            <v>6012000</v>
          </cell>
          <cell r="CZ1272">
            <v>1114000</v>
          </cell>
          <cell r="DA1272">
            <v>-1012000</v>
          </cell>
          <cell r="DB1272">
            <v>2343000</v>
          </cell>
          <cell r="DC1272">
            <v>26170000</v>
          </cell>
          <cell r="DD1272">
            <v>15733000</v>
          </cell>
        </row>
        <row r="1492">
          <cell r="AZ1492">
            <v>743813000</v>
          </cell>
          <cell r="BA1492">
            <v>485958000</v>
          </cell>
          <cell r="BB1492">
            <v>368687000</v>
          </cell>
          <cell r="BC1492">
            <v>613193000</v>
          </cell>
          <cell r="BD1492">
            <v>945760000</v>
          </cell>
          <cell r="BE1492">
            <v>1523109000</v>
          </cell>
          <cell r="BF1492">
            <v>2183909000</v>
          </cell>
          <cell r="BG1492">
            <v>1719278000</v>
          </cell>
          <cell r="BH1492">
            <v>1210525000</v>
          </cell>
          <cell r="BI1492">
            <v>1809334000</v>
          </cell>
          <cell r="BJ1492">
            <v>1625163000</v>
          </cell>
          <cell r="BK1492">
            <v>1221669000</v>
          </cell>
          <cell r="BL1492">
            <v>2537650000</v>
          </cell>
          <cell r="BM1492">
            <v>2148740000</v>
          </cell>
          <cell r="BN1492">
            <v>2189805000</v>
          </cell>
          <cell r="BO1492">
            <v>2443325000</v>
          </cell>
          <cell r="BP1492">
            <v>649699000</v>
          </cell>
          <cell r="BQ1492">
            <v>1282836000</v>
          </cell>
          <cell r="BR1492">
            <v>1636624000</v>
          </cell>
          <cell r="BS1492">
            <v>1979763000</v>
          </cell>
          <cell r="BT1492">
            <v>2820020000</v>
          </cell>
          <cell r="BU1492">
            <v>3284102000</v>
          </cell>
          <cell r="BV1492">
            <v>3799958000</v>
          </cell>
          <cell r="BW1492">
            <v>4786534000</v>
          </cell>
          <cell r="BX1492">
            <v>4523576000</v>
          </cell>
          <cell r="BY1492">
            <v>3644687000</v>
          </cell>
          <cell r="BZ1492">
            <v>7088254000</v>
          </cell>
          <cell r="CA1492">
            <v>6970682000</v>
          </cell>
          <cell r="CB1492">
            <v>2630762000</v>
          </cell>
          <cell r="CC1492">
            <v>-1228201000</v>
          </cell>
          <cell r="CD1492">
            <v>2497054000</v>
          </cell>
          <cell r="CE1492">
            <v>2583573000</v>
          </cell>
          <cell r="CF1492">
            <v>2331545000</v>
          </cell>
          <cell r="CG1492">
            <v>3354484000</v>
          </cell>
          <cell r="CH1492">
            <v>3366715000</v>
          </cell>
          <cell r="CI1492">
            <v>3261827000</v>
          </cell>
          <cell r="CJ1492">
            <v>3206762000</v>
          </cell>
          <cell r="CK1492">
            <v>4549973000</v>
          </cell>
          <cell r="CL1492">
            <v>6266689000</v>
          </cell>
          <cell r="CM1492">
            <v>5774224000</v>
          </cell>
          <cell r="CN1492">
            <v>5141228000</v>
          </cell>
          <cell r="CO1492">
            <v>4573665000</v>
          </cell>
          <cell r="CP1492">
            <v>3880827000</v>
          </cell>
          <cell r="CQ1492">
            <v>1184797000</v>
          </cell>
          <cell r="CR1492">
            <v>-2005488000</v>
          </cell>
          <cell r="CS1492">
            <v>1311439000</v>
          </cell>
          <cell r="CT1492">
            <v>1019332000</v>
          </cell>
          <cell r="CU1492">
            <v>3952908000</v>
          </cell>
          <cell r="CV1492">
            <v>5356478000</v>
          </cell>
          <cell r="CW1492">
            <v>5659023000</v>
          </cell>
          <cell r="CX1492">
            <v>7759262000</v>
          </cell>
          <cell r="CY1492">
            <v>11021122000</v>
          </cell>
          <cell r="CZ1492">
            <v>9023671000</v>
          </cell>
          <cell r="DA1492">
            <v>9166170000</v>
          </cell>
          <cell r="DB1492">
            <v>14321549000</v>
          </cell>
          <cell r="DC1492">
            <v>20861736000</v>
          </cell>
          <cell r="DD1492">
            <v>26330119000</v>
          </cell>
        </row>
        <row r="1506">
          <cell r="AZ1506">
            <v>808376000</v>
          </cell>
          <cell r="BA1506">
            <v>742595000</v>
          </cell>
          <cell r="BB1506">
            <v>755147000</v>
          </cell>
          <cell r="BC1506">
            <v>751738000</v>
          </cell>
          <cell r="BD1506">
            <v>727324000</v>
          </cell>
          <cell r="BE1506">
            <v>726999000</v>
          </cell>
          <cell r="BF1506">
            <v>730714000</v>
          </cell>
          <cell r="BG1506">
            <v>737208000</v>
          </cell>
          <cell r="BH1506">
            <v>774622000</v>
          </cell>
          <cell r="BI1506">
            <v>797473000</v>
          </cell>
          <cell r="BJ1506">
            <v>833929000</v>
          </cell>
          <cell r="BK1506">
            <v>863681000</v>
          </cell>
          <cell r="BL1506">
            <v>880494000</v>
          </cell>
          <cell r="BM1506">
            <v>904734000</v>
          </cell>
          <cell r="BN1506">
            <v>941683000</v>
          </cell>
          <cell r="BO1506">
            <v>968247000</v>
          </cell>
          <cell r="BP1506">
            <v>984498000</v>
          </cell>
          <cell r="BQ1506">
            <v>1033980000</v>
          </cell>
          <cell r="BR1506">
            <v>1047478000</v>
          </cell>
          <cell r="BS1506">
            <v>1067930000</v>
          </cell>
          <cell r="BT1506">
            <v>1086730000</v>
          </cell>
          <cell r="BU1506">
            <v>1133618000</v>
          </cell>
          <cell r="BV1506">
            <v>1188418000</v>
          </cell>
          <cell r="BW1506">
            <v>1210115000</v>
          </cell>
          <cell r="BX1506">
            <v>1318856000</v>
          </cell>
          <cell r="BY1506">
            <v>1445018000</v>
          </cell>
          <cell r="BZ1506">
            <v>1521356000</v>
          </cell>
          <cell r="CA1506">
            <v>1619010000</v>
          </cell>
          <cell r="CB1506">
            <v>1816877000</v>
          </cell>
          <cell r="CC1506">
            <v>1883801000</v>
          </cell>
          <cell r="CD1506">
            <v>1982081000</v>
          </cell>
          <cell r="CE1506">
            <v>2075468000</v>
          </cell>
          <cell r="CF1506">
            <v>2120863000</v>
          </cell>
          <cell r="CG1506">
            <v>2163941000</v>
          </cell>
          <cell r="CH1506">
            <v>2190245000</v>
          </cell>
          <cell r="CI1506">
            <v>2336594000</v>
          </cell>
          <cell r="CJ1506">
            <v>2360933000</v>
          </cell>
          <cell r="CK1506">
            <v>2428969000</v>
          </cell>
          <cell r="CL1506">
            <v>2496497000</v>
          </cell>
          <cell r="CM1506">
            <v>2576166000</v>
          </cell>
          <cell r="CN1506">
            <v>3164512000</v>
          </cell>
          <cell r="CO1506">
            <v>3249813000</v>
          </cell>
          <cell r="CP1506">
            <v>3369489000</v>
          </cell>
          <cell r="CQ1506">
            <v>3588047000</v>
          </cell>
          <cell r="CR1506">
            <v>3433428000</v>
          </cell>
          <cell r="CS1506">
            <v>3357148000</v>
          </cell>
          <cell r="CT1506">
            <v>3202357000</v>
          </cell>
          <cell r="CU1506">
            <v>3128202000</v>
          </cell>
          <cell r="CV1506">
            <v>3047683000</v>
          </cell>
          <cell r="CW1506">
            <v>2994062000</v>
          </cell>
          <cell r="CX1506">
            <v>2933821000</v>
          </cell>
          <cell r="CY1506">
            <v>3009771000</v>
          </cell>
          <cell r="CZ1506">
            <v>3124069000</v>
          </cell>
          <cell r="DA1506">
            <v>3249081000</v>
          </cell>
          <cell r="DB1506">
            <v>3360156000</v>
          </cell>
          <cell r="DC1506">
            <v>3366005000</v>
          </cell>
          <cell r="DD1506">
            <v>3518501000</v>
          </cell>
        </row>
        <row r="1508">
          <cell r="AV1508">
            <v>9331000</v>
          </cell>
          <cell r="AW1508">
            <v>9340000</v>
          </cell>
          <cell r="AX1508">
            <v>16404000</v>
          </cell>
          <cell r="AY1508">
            <v>30617000</v>
          </cell>
          <cell r="AZ1508">
            <v>30703000</v>
          </cell>
          <cell r="BA1508">
            <v>27363000</v>
          </cell>
          <cell r="BB1508">
            <v>35644000</v>
          </cell>
          <cell r="BC1508">
            <v>51988000</v>
          </cell>
          <cell r="BD1508">
            <v>45002000</v>
          </cell>
          <cell r="BE1508">
            <v>30634000</v>
          </cell>
          <cell r="BF1508">
            <v>30353000</v>
          </cell>
          <cell r="BG1508">
            <v>50287000</v>
          </cell>
          <cell r="BH1508">
            <v>49864000</v>
          </cell>
          <cell r="BI1508">
            <v>36018000</v>
          </cell>
          <cell r="BJ1508">
            <v>40304000</v>
          </cell>
          <cell r="BK1508">
            <v>48089000</v>
          </cell>
          <cell r="BL1508">
            <v>61682000</v>
          </cell>
          <cell r="BM1508">
            <v>45325000</v>
          </cell>
          <cell r="BN1508">
            <v>63796000</v>
          </cell>
          <cell r="BO1508">
            <v>87275000</v>
          </cell>
          <cell r="BP1508">
            <v>94168000</v>
          </cell>
          <cell r="BQ1508">
            <v>92432000</v>
          </cell>
          <cell r="BR1508">
            <v>60427000</v>
          </cell>
          <cell r="BS1508">
            <v>75542000</v>
          </cell>
          <cell r="BT1508">
            <v>78408000</v>
          </cell>
          <cell r="BU1508">
            <v>80284000</v>
          </cell>
          <cell r="BV1508">
            <v>120395000</v>
          </cell>
          <cell r="BW1508">
            <v>128267000</v>
          </cell>
          <cell r="BX1508">
            <v>129801000</v>
          </cell>
          <cell r="BY1508">
            <v>129789000</v>
          </cell>
          <cell r="BZ1508">
            <v>130403000</v>
          </cell>
          <cell r="CA1508">
            <v>134102000</v>
          </cell>
          <cell r="CB1508">
            <v>221098000</v>
          </cell>
          <cell r="CC1508">
            <v>226915000</v>
          </cell>
          <cell r="CD1508">
            <v>177450000</v>
          </cell>
          <cell r="CE1508">
            <v>169706000</v>
          </cell>
          <cell r="CF1508">
            <v>190160000</v>
          </cell>
          <cell r="CG1508">
            <v>241526000</v>
          </cell>
          <cell r="CH1508">
            <v>273245000</v>
          </cell>
          <cell r="CI1508">
            <v>255619000</v>
          </cell>
          <cell r="CJ1508">
            <v>175678000</v>
          </cell>
          <cell r="CK1508">
            <v>187312000</v>
          </cell>
          <cell r="CL1508">
            <v>213481000</v>
          </cell>
          <cell r="CM1508">
            <v>219462000</v>
          </cell>
          <cell r="CN1508">
            <v>239953000</v>
          </cell>
          <cell r="CO1508">
            <v>239361000</v>
          </cell>
          <cell r="CP1508">
            <v>196676000</v>
          </cell>
          <cell r="CQ1508">
            <v>103619000</v>
          </cell>
          <cell r="CR1508">
            <v>126235000</v>
          </cell>
          <cell r="CS1508">
            <v>152675000</v>
          </cell>
          <cell r="CT1508">
            <v>150902000</v>
          </cell>
          <cell r="CU1508">
            <v>122729000</v>
          </cell>
          <cell r="CV1508">
            <v>146503000</v>
          </cell>
          <cell r="CW1508">
            <v>137594000</v>
          </cell>
          <cell r="CX1508">
            <v>148418000</v>
          </cell>
          <cell r="CY1508">
            <v>163685000</v>
          </cell>
          <cell r="CZ1508">
            <v>221434000</v>
          </cell>
          <cell r="DA1508">
            <v>205341000</v>
          </cell>
          <cell r="DB1508">
            <v>199459000</v>
          </cell>
          <cell r="DC1508">
            <v>204585000</v>
          </cell>
          <cell r="DD1508">
            <v>210566000</v>
          </cell>
        </row>
        <row r="1727">
          <cell r="AZ1727">
            <v>-1263249000</v>
          </cell>
          <cell r="BA1727">
            <v>-1425913000</v>
          </cell>
          <cell r="BB1727">
            <v>-1637548000</v>
          </cell>
          <cell r="BC1727">
            <v>-371669000</v>
          </cell>
          <cell r="BD1727">
            <v>-648671000</v>
          </cell>
          <cell r="BE1727">
            <v>-1554868000</v>
          </cell>
          <cell r="BF1727">
            <v>-1715579000</v>
          </cell>
          <cell r="BG1727">
            <v>-973007000</v>
          </cell>
          <cell r="BH1727">
            <v>-1713446000</v>
          </cell>
          <cell r="BI1727">
            <v>-1147987000</v>
          </cell>
          <cell r="BJ1727">
            <v>-2048609000</v>
          </cell>
          <cell r="BK1727">
            <v>-1177785000</v>
          </cell>
          <cell r="BL1727">
            <v>-2027076000</v>
          </cell>
          <cell r="BM1727">
            <v>-1771208000</v>
          </cell>
          <cell r="BN1727">
            <v>-1988293000</v>
          </cell>
          <cell r="BO1727">
            <v>-1338953000</v>
          </cell>
          <cell r="BP1727">
            <v>-1470668000</v>
          </cell>
          <cell r="BQ1727">
            <v>-856092000</v>
          </cell>
          <cell r="BR1727">
            <v>-1302549000</v>
          </cell>
          <cell r="BS1727">
            <v>-2601142000</v>
          </cell>
          <cell r="BT1727">
            <v>-1396667000</v>
          </cell>
          <cell r="BU1727">
            <v>-3984367000</v>
          </cell>
          <cell r="BV1727">
            <v>-3667612000</v>
          </cell>
          <cell r="BW1727">
            <v>-2870516000</v>
          </cell>
          <cell r="BX1727">
            <v>-3709452000</v>
          </cell>
          <cell r="BY1727">
            <v>-6655228000</v>
          </cell>
          <cell r="BZ1727">
            <v>-3808034000</v>
          </cell>
          <cell r="CA1727">
            <v>-7256035000</v>
          </cell>
          <cell r="CB1727">
            <v>-4655347000</v>
          </cell>
          <cell r="CC1727">
            <v>-228136000</v>
          </cell>
          <cell r="CD1727">
            <v>-3147713000</v>
          </cell>
          <cell r="CE1727">
            <v>-2419740000</v>
          </cell>
          <cell r="CF1727">
            <v>-3892512000</v>
          </cell>
          <cell r="CG1727">
            <v>-1301757000</v>
          </cell>
          <cell r="CH1727">
            <v>-3666706000</v>
          </cell>
          <cell r="CI1727">
            <v>-2979418000</v>
          </cell>
          <cell r="CJ1727">
            <v>-5885210000</v>
          </cell>
          <cell r="CK1727">
            <v>-3484309000</v>
          </cell>
          <cell r="CL1727">
            <v>-6350965000</v>
          </cell>
          <cell r="CM1727">
            <v>-6671793000</v>
          </cell>
          <cell r="CN1727">
            <v>-5455618000</v>
          </cell>
          <cell r="CO1727">
            <v>-4473276000</v>
          </cell>
          <cell r="CP1727">
            <v>-4646731000</v>
          </cell>
          <cell r="CQ1727">
            <v>-3308121000</v>
          </cell>
          <cell r="CR1727">
            <v>-3127223000</v>
          </cell>
          <cell r="CS1727">
            <v>-2223696000</v>
          </cell>
          <cell r="CT1727">
            <v>-343985000</v>
          </cell>
          <cell r="CU1727">
            <v>-1639823000</v>
          </cell>
          <cell r="CV1727">
            <v>-3797325000</v>
          </cell>
          <cell r="CW1727">
            <v>-1977254000</v>
          </cell>
          <cell r="CX1727">
            <v>-3616740000</v>
          </cell>
          <cell r="CY1727">
            <v>-8613318000</v>
          </cell>
          <cell r="CZ1727">
            <v>-8218488000</v>
          </cell>
          <cell r="DA1727">
            <v>-10451455000</v>
          </cell>
          <cell r="DB1727">
            <v>-14244592000</v>
          </cell>
          <cell r="DC1727">
            <v>-15139716000</v>
          </cell>
          <cell r="DD1727">
            <v>-17634899000</v>
          </cell>
        </row>
        <row r="1739">
          <cell r="AZ1739"/>
          <cell r="BA1739"/>
          <cell r="BB1739"/>
          <cell r="BC1739"/>
          <cell r="BD1739"/>
          <cell r="BE1739"/>
          <cell r="BF1739"/>
          <cell r="BG1739"/>
          <cell r="BH1739"/>
          <cell r="BU1739"/>
          <cell r="BV1739"/>
          <cell r="BW1739"/>
          <cell r="BX1739"/>
        </row>
        <row r="1740">
          <cell r="AZ1740">
            <v>8995000</v>
          </cell>
          <cell r="BA1740">
            <v>323000</v>
          </cell>
          <cell r="BB1740">
            <v>104000</v>
          </cell>
          <cell r="BC1740">
            <v>1768000</v>
          </cell>
          <cell r="BD1740">
            <v>119000</v>
          </cell>
          <cell r="BE1740">
            <v>212000</v>
          </cell>
          <cell r="BF1740"/>
          <cell r="BG1740"/>
          <cell r="BH1740">
            <v>768000</v>
          </cell>
          <cell r="BI1740">
            <v>2000</v>
          </cell>
          <cell r="BJ1740">
            <v>27808000</v>
          </cell>
          <cell r="BK1740">
            <v>24000</v>
          </cell>
          <cell r="BL1740">
            <v>531000</v>
          </cell>
          <cell r="BM1740">
            <v>165000</v>
          </cell>
          <cell r="BN1740">
            <v>49000</v>
          </cell>
          <cell r="BO1740">
            <v>574000</v>
          </cell>
          <cell r="BP1740">
            <v>1212000</v>
          </cell>
          <cell r="BQ1740">
            <v>243000</v>
          </cell>
          <cell r="BR1740">
            <v>839000</v>
          </cell>
          <cell r="BS1740">
            <v>357000</v>
          </cell>
          <cell r="BT1740">
            <v>452000</v>
          </cell>
          <cell r="BU1740">
            <v>220000</v>
          </cell>
          <cell r="BV1740">
            <v>1244000</v>
          </cell>
          <cell r="BW1740">
            <v>1515000</v>
          </cell>
          <cell r="BX1740"/>
        </row>
        <row r="1741">
          <cell r="AZ1741"/>
          <cell r="BA1741"/>
          <cell r="BB1741"/>
          <cell r="BC1741"/>
          <cell r="BD1741"/>
          <cell r="BE1741"/>
          <cell r="BF1741"/>
          <cell r="BG1741"/>
          <cell r="BH1741"/>
          <cell r="BU1741"/>
          <cell r="BV1741"/>
          <cell r="BW1741"/>
          <cell r="BX1741"/>
        </row>
        <row r="1744">
          <cell r="AZ1744"/>
          <cell r="BA1744"/>
          <cell r="BB1744"/>
          <cell r="BC1744"/>
          <cell r="BD1744"/>
          <cell r="BE1744">
            <v>19845000</v>
          </cell>
          <cell r="BF1744">
            <v>9837000</v>
          </cell>
          <cell r="BG1744">
            <v>-1000</v>
          </cell>
          <cell r="BH1744">
            <v>245847000</v>
          </cell>
          <cell r="BI1744">
            <v>-39000</v>
          </cell>
          <cell r="BJ1744">
            <v>29614000</v>
          </cell>
          <cell r="BS1744">
            <v>5000</v>
          </cell>
          <cell r="BT1744">
            <v>1000</v>
          </cell>
          <cell r="BU1744"/>
          <cell r="BV1744"/>
          <cell r="BW1744">
            <v>307000</v>
          </cell>
          <cell r="BX1744"/>
        </row>
        <row r="1745">
          <cell r="AZ1745"/>
          <cell r="BA1745"/>
          <cell r="BB1745"/>
          <cell r="BC1745"/>
          <cell r="BD1745"/>
          <cell r="BE1745"/>
          <cell r="BF1745"/>
          <cell r="BG1745"/>
          <cell r="BH1745"/>
          <cell r="BU1745"/>
          <cell r="BV1745"/>
          <cell r="BW1745"/>
          <cell r="BX1745"/>
        </row>
        <row r="1792">
          <cell r="AZ1792"/>
          <cell r="BA1792"/>
          <cell r="BB1792"/>
          <cell r="BC1792"/>
          <cell r="BD1792"/>
          <cell r="BE1792"/>
          <cell r="BF1792"/>
          <cell r="BG1792"/>
          <cell r="BH1792"/>
          <cell r="BU1792"/>
          <cell r="BV1792"/>
          <cell r="BW1792"/>
          <cell r="BX1792"/>
          <cell r="BY1792"/>
          <cell r="BZ1792"/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2958000</v>
          </cell>
          <cell r="CI1792">
            <v>0</v>
          </cell>
          <cell r="CJ1792">
            <v>0</v>
          </cell>
          <cell r="CK1792">
            <v>0</v>
          </cell>
          <cell r="CL1792">
            <v>300000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</row>
        <row r="1805">
          <cell r="AZ1805"/>
          <cell r="BA1805"/>
          <cell r="BB1805"/>
          <cell r="BC1805"/>
          <cell r="BD1805"/>
          <cell r="BE1805"/>
          <cell r="BF1805"/>
          <cell r="BG1805"/>
          <cell r="BH1805"/>
          <cell r="BU1805"/>
          <cell r="BV1805"/>
          <cell r="BW1805"/>
          <cell r="BX1805"/>
        </row>
        <row r="1806">
          <cell r="AZ1806">
            <v>51000</v>
          </cell>
          <cell r="BA1806">
            <v>373000</v>
          </cell>
          <cell r="BB1806">
            <v>1197000</v>
          </cell>
          <cell r="BC1806">
            <v>1997000</v>
          </cell>
          <cell r="BD1806">
            <v>852000</v>
          </cell>
          <cell r="BE1806">
            <v>239000</v>
          </cell>
          <cell r="BF1806">
            <v>941000</v>
          </cell>
          <cell r="BG1806">
            <v>113532000</v>
          </cell>
          <cell r="BH1806">
            <v>325000</v>
          </cell>
          <cell r="BI1806">
            <v>89000</v>
          </cell>
          <cell r="BJ1806">
            <v>159000</v>
          </cell>
          <cell r="BK1806">
            <v>842000</v>
          </cell>
          <cell r="BM1806">
            <v>3417000</v>
          </cell>
          <cell r="BN1806">
            <v>634000</v>
          </cell>
          <cell r="BO1806">
            <v>1308000</v>
          </cell>
          <cell r="BP1806">
            <v>7447000</v>
          </cell>
          <cell r="BQ1806">
            <v>3977000</v>
          </cell>
          <cell r="BR1806">
            <v>4899000</v>
          </cell>
          <cell r="BS1806">
            <v>2762000</v>
          </cell>
          <cell r="BT1806">
            <v>1799000</v>
          </cell>
          <cell r="BU1806">
            <v>7281000</v>
          </cell>
          <cell r="BV1806">
            <v>12718000</v>
          </cell>
          <cell r="BW1806">
            <v>4406000</v>
          </cell>
          <cell r="BX1806"/>
        </row>
        <row r="1807">
          <cell r="AZ1807"/>
          <cell r="BA1807"/>
          <cell r="BB1807"/>
          <cell r="BC1807"/>
          <cell r="BD1807"/>
          <cell r="BE1807"/>
          <cell r="BF1807"/>
          <cell r="BG1807"/>
          <cell r="BH1807"/>
          <cell r="BU1807"/>
          <cell r="BV1807"/>
          <cell r="BW1807"/>
          <cell r="BX1807"/>
        </row>
        <row r="1810">
          <cell r="AZ1810"/>
          <cell r="BA1810"/>
          <cell r="BB1810"/>
          <cell r="BC1810"/>
          <cell r="BD1810">
            <v>29977000</v>
          </cell>
          <cell r="BE1810">
            <v>-307000</v>
          </cell>
          <cell r="BF1810"/>
          <cell r="BG1810">
            <v>246921000</v>
          </cell>
          <cell r="BH1810">
            <v>30072000</v>
          </cell>
          <cell r="BI1810">
            <v>-455000</v>
          </cell>
          <cell r="BJ1810">
            <v>-4000</v>
          </cell>
          <cell r="BK1810">
            <v>-2000</v>
          </cell>
          <cell r="BS1810">
            <v>2000</v>
          </cell>
          <cell r="BU1810"/>
          <cell r="BV1810">
            <v>168000</v>
          </cell>
          <cell r="BW1810">
            <v>-1000</v>
          </cell>
          <cell r="BX1810"/>
        </row>
        <row r="1812">
          <cell r="AZ1812"/>
          <cell r="BA1812"/>
          <cell r="BB1812"/>
          <cell r="BC1812"/>
          <cell r="BD1812"/>
          <cell r="BE1812"/>
          <cell r="BF1812"/>
          <cell r="BG1812"/>
          <cell r="BH1812"/>
          <cell r="BL1812">
            <v>2194000</v>
          </cell>
          <cell r="BO1812">
            <v>7699000</v>
          </cell>
          <cell r="BP1812">
            <v>1136000</v>
          </cell>
          <cell r="BQ1812">
            <v>1157000</v>
          </cell>
          <cell r="BU1812"/>
          <cell r="BV1812">
            <v>113960000</v>
          </cell>
          <cell r="BW1812">
            <v>527000</v>
          </cell>
          <cell r="BX1812"/>
        </row>
        <row r="1819">
          <cell r="AZ1819">
            <v>1185377000</v>
          </cell>
          <cell r="BA1819">
            <v>734249000</v>
          </cell>
          <cell r="BB1819">
            <v>1399943000</v>
          </cell>
          <cell r="BC1819">
            <v>453310000</v>
          </cell>
          <cell r="BD1819">
            <v>497484000</v>
          </cell>
          <cell r="BE1819">
            <v>768489000</v>
          </cell>
          <cell r="BF1819">
            <v>1104808000</v>
          </cell>
          <cell r="BG1819">
            <v>835016000</v>
          </cell>
          <cell r="BH1819">
            <v>1230914000</v>
          </cell>
          <cell r="BI1819">
            <v>1480914000</v>
          </cell>
          <cell r="BJ1819">
            <v>1253007000</v>
          </cell>
          <cell r="BK1819">
            <v>835887000</v>
          </cell>
          <cell r="BL1819">
            <v>1628365000</v>
          </cell>
          <cell r="BM1819">
            <v>2033865000</v>
          </cell>
          <cell r="BN1819">
            <v>1929632000</v>
          </cell>
          <cell r="BO1819">
            <v>1182763000</v>
          </cell>
          <cell r="BP1819">
            <v>1649520000</v>
          </cell>
          <cell r="BQ1819">
            <v>1604497000</v>
          </cell>
          <cell r="BR1819">
            <v>1346730000</v>
          </cell>
          <cell r="BS1819">
            <v>1355607000</v>
          </cell>
          <cell r="BT1819">
            <v>2018470000</v>
          </cell>
          <cell r="BU1819">
            <v>2664961000</v>
          </cell>
          <cell r="BV1819">
            <v>2169240000</v>
          </cell>
          <cell r="BW1819">
            <v>2275632000</v>
          </cell>
          <cell r="BX1819">
            <v>4317223000</v>
          </cell>
          <cell r="BY1819">
            <v>4141760000</v>
          </cell>
          <cell r="BZ1819">
            <v>3298705000</v>
          </cell>
          <cell r="CA1819">
            <v>4278458000</v>
          </cell>
          <cell r="CB1819">
            <v>4349571000</v>
          </cell>
          <cell r="CC1819">
            <v>4147801000</v>
          </cell>
          <cell r="CD1819">
            <v>2891548000</v>
          </cell>
          <cell r="CE1819">
            <v>2531324000</v>
          </cell>
          <cell r="CF1819">
            <v>2784909000</v>
          </cell>
          <cell r="CG1819">
            <v>2215431000</v>
          </cell>
          <cell r="CH1819">
            <v>2538773000</v>
          </cell>
          <cell r="CI1819">
            <v>2529549000</v>
          </cell>
          <cell r="CJ1819">
            <v>4105305000</v>
          </cell>
          <cell r="CK1819">
            <v>2814245000</v>
          </cell>
          <cell r="CL1819">
            <v>2812709000</v>
          </cell>
          <cell r="CM1819">
            <v>2754376000</v>
          </cell>
          <cell r="CN1819">
            <v>5236776000</v>
          </cell>
          <cell r="CO1819">
            <v>4832606000</v>
          </cell>
          <cell r="CP1819">
            <v>4803656000</v>
          </cell>
          <cell r="CQ1819">
            <v>4137223000</v>
          </cell>
          <cell r="CR1819">
            <v>3152150000</v>
          </cell>
          <cell r="CS1819">
            <v>1933786000</v>
          </cell>
          <cell r="CT1819">
            <v>1513585000</v>
          </cell>
          <cell r="CU1819">
            <v>1725617000</v>
          </cell>
          <cell r="CV1819">
            <v>3102847000</v>
          </cell>
          <cell r="CW1819">
            <v>2063273000</v>
          </cell>
          <cell r="CX1819">
            <v>3506340000</v>
          </cell>
          <cell r="CY1819">
            <v>7273074000</v>
          </cell>
          <cell r="CZ1819">
            <v>6284222000</v>
          </cell>
          <cell r="DA1819">
            <v>4331517000</v>
          </cell>
          <cell r="DB1819">
            <v>5032611000</v>
          </cell>
          <cell r="DC1819">
            <v>11870574000</v>
          </cell>
          <cell r="DD1819">
            <v>7657403000</v>
          </cell>
        </row>
        <row r="1854">
          <cell r="BY1854">
            <v>3938679000</v>
          </cell>
          <cell r="BZ1854">
            <v>86833000</v>
          </cell>
          <cell r="CA1854">
            <v>16684000</v>
          </cell>
          <cell r="CB1854">
            <v>57741000</v>
          </cell>
          <cell r="CC1854">
            <v>20305000</v>
          </cell>
          <cell r="CD1854">
            <v>42598000</v>
          </cell>
          <cell r="CE1854">
            <v>18285000</v>
          </cell>
          <cell r="CF1854">
            <v>73026000</v>
          </cell>
          <cell r="CG1854">
            <v>7182000</v>
          </cell>
          <cell r="CH1854">
            <v>67691000</v>
          </cell>
          <cell r="CI1854">
            <v>184674000</v>
          </cell>
          <cell r="CJ1854">
            <v>109278000</v>
          </cell>
          <cell r="CK1854">
            <v>48111000</v>
          </cell>
          <cell r="CL1854">
            <v>-51186000</v>
          </cell>
          <cell r="CM1854">
            <v>103652000</v>
          </cell>
          <cell r="CN1854">
            <v>71590000</v>
          </cell>
          <cell r="CO1854">
            <v>90583000</v>
          </cell>
          <cell r="CP1854">
            <v>-601000</v>
          </cell>
          <cell r="CQ1854">
            <v>26213000</v>
          </cell>
          <cell r="CR1854">
            <v>45555000</v>
          </cell>
          <cell r="CS1854">
            <v>16701000</v>
          </cell>
          <cell r="CT1854">
            <v>192200000</v>
          </cell>
          <cell r="CU1854">
            <v>27579000</v>
          </cell>
          <cell r="CV1854">
            <v>29755000</v>
          </cell>
          <cell r="CW1854">
            <v>24583000</v>
          </cell>
          <cell r="CX1854">
            <v>-20899000</v>
          </cell>
          <cell r="CY1854">
            <v>33725000</v>
          </cell>
          <cell r="CZ1854">
            <v>18820000</v>
          </cell>
          <cell r="DA1854">
            <v>877000</v>
          </cell>
          <cell r="DB1854">
            <v>14092000</v>
          </cell>
          <cell r="DC1854">
            <v>178498000</v>
          </cell>
          <cell r="DD1854">
            <v>20628000</v>
          </cell>
        </row>
        <row r="1860">
          <cell r="AZ1860"/>
          <cell r="BA1860"/>
          <cell r="BB1860"/>
          <cell r="BC1860"/>
          <cell r="BD1860"/>
          <cell r="BE1860"/>
          <cell r="BF1860"/>
          <cell r="BG1860"/>
          <cell r="BH1860"/>
          <cell r="BJ1860">
            <v>19271000</v>
          </cell>
          <cell r="BK1860">
            <v>411000</v>
          </cell>
          <cell r="BU1860"/>
          <cell r="BV1860"/>
          <cell r="BW1860"/>
          <cell r="BX1860"/>
          <cell r="BY1860"/>
          <cell r="BZ1860"/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246200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7250087000</v>
          </cell>
          <cell r="CN1860">
            <v>602475000</v>
          </cell>
          <cell r="CO1860">
            <v>0</v>
          </cell>
          <cell r="CP1860">
            <v>42518800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3063035000</v>
          </cell>
          <cell r="DA1860">
            <v>16748000</v>
          </cell>
          <cell r="DB1860">
            <v>0</v>
          </cell>
          <cell r="DC1860">
            <v>0</v>
          </cell>
          <cell r="DD1860">
            <v>0</v>
          </cell>
        </row>
        <row r="1869">
          <cell r="AZ1869">
            <v>1969254000</v>
          </cell>
          <cell r="BA1869">
            <v>-32882000</v>
          </cell>
          <cell r="BB1869">
            <v>157091000</v>
          </cell>
          <cell r="BC1869">
            <v>-176341000</v>
          </cell>
          <cell r="BD1869">
            <v>-220761000</v>
          </cell>
          <cell r="BE1869">
            <v>-207260000</v>
          </cell>
          <cell r="BF1869">
            <v>-358469000</v>
          </cell>
          <cell r="BG1869">
            <v>-713499000</v>
          </cell>
          <cell r="BH1869">
            <v>189835000</v>
          </cell>
          <cell r="BI1869">
            <v>-375692000</v>
          </cell>
          <cell r="BJ1869">
            <v>200038000</v>
          </cell>
          <cell r="BK1869">
            <v>14162000</v>
          </cell>
          <cell r="BL1869">
            <v>-607329000</v>
          </cell>
          <cell r="BM1869">
            <v>-74452000</v>
          </cell>
          <cell r="BN1869">
            <v>-351509000</v>
          </cell>
          <cell r="BO1869">
            <v>-428967000</v>
          </cell>
          <cell r="BP1869">
            <v>615154000</v>
          </cell>
          <cell r="BQ1869">
            <v>-403574000</v>
          </cell>
          <cell r="BR1869">
            <v>-76334000</v>
          </cell>
          <cell r="BS1869">
            <v>-18370000</v>
          </cell>
          <cell r="BT1869">
            <v>177535000</v>
          </cell>
          <cell r="BU1869">
            <v>-200192000</v>
          </cell>
          <cell r="BV1869">
            <v>-339642000</v>
          </cell>
          <cell r="BW1869">
            <v>10393000</v>
          </cell>
          <cell r="BX1869">
            <v>-301005000</v>
          </cell>
          <cell r="BY1869">
            <v>711220000</v>
          </cell>
          <cell r="BZ1869">
            <v>-2101582000</v>
          </cell>
          <cell r="CA1869">
            <v>296050000</v>
          </cell>
          <cell r="CB1869">
            <v>807047000</v>
          </cell>
          <cell r="CC1869">
            <v>1434718000</v>
          </cell>
          <cell r="CD1869">
            <v>711015000</v>
          </cell>
          <cell r="CE1869">
            <v>950436000</v>
          </cell>
          <cell r="CF1869">
            <v>1417273000</v>
          </cell>
          <cell r="CG1869">
            <v>-278851000</v>
          </cell>
          <cell r="CH1869">
            <v>-837913000</v>
          </cell>
          <cell r="CI1869">
            <v>-48455000</v>
          </cell>
          <cell r="CJ1869">
            <v>1900472000</v>
          </cell>
          <cell r="CK1869">
            <v>-631202000</v>
          </cell>
          <cell r="CL1869">
            <v>49042000</v>
          </cell>
          <cell r="CM1869">
            <v>3174001000</v>
          </cell>
          <cell r="CN1869">
            <v>175316000</v>
          </cell>
          <cell r="CO1869">
            <v>-919240000</v>
          </cell>
          <cell r="CP1869">
            <v>846730000</v>
          </cell>
          <cell r="CQ1869">
            <v>2718990000</v>
          </cell>
          <cell r="CR1869">
            <v>4981376000</v>
          </cell>
          <cell r="CS1869">
            <v>2076570000</v>
          </cell>
          <cell r="CT1869">
            <v>340456000</v>
          </cell>
          <cell r="CU1869">
            <v>-1701557000</v>
          </cell>
          <cell r="CV1869">
            <v>-909670000</v>
          </cell>
          <cell r="CW1869">
            <v>-4123234000</v>
          </cell>
          <cell r="CX1869">
            <v>-2740836000</v>
          </cell>
          <cell r="CY1869">
            <v>-930200000</v>
          </cell>
          <cell r="CZ1869">
            <v>508894000</v>
          </cell>
          <cell r="DA1869">
            <v>-1779790000</v>
          </cell>
          <cell r="DB1869">
            <v>1374883000</v>
          </cell>
          <cell r="DC1869">
            <v>-1548979000</v>
          </cell>
          <cell r="DD1869">
            <v>-2951479000</v>
          </cell>
        </row>
        <row r="1891">
          <cell r="AZ1891">
            <v>2325977000</v>
          </cell>
          <cell r="BA1891">
            <v>2125000</v>
          </cell>
          <cell r="BB1891"/>
          <cell r="BC1891">
            <v>689000</v>
          </cell>
          <cell r="BD1891"/>
          <cell r="BE1891"/>
          <cell r="BF1891"/>
          <cell r="BG1891"/>
          <cell r="BH1891"/>
          <cell r="BU1891"/>
          <cell r="BV1891"/>
          <cell r="BW1891"/>
          <cell r="BX1891"/>
          <cell r="BY1891"/>
          <cell r="BZ1891"/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</row>
        <row r="1892">
          <cell r="AZ1892">
            <v>2325977000</v>
          </cell>
          <cell r="BA1892">
            <v>2125000</v>
          </cell>
          <cell r="BB1892"/>
          <cell r="BC1892">
            <v>-2328102000</v>
          </cell>
          <cell r="BD1892"/>
          <cell r="BE1892"/>
          <cell r="BF1892"/>
          <cell r="BG1892"/>
          <cell r="BH1892"/>
          <cell r="BU1892"/>
          <cell r="BV1892"/>
          <cell r="BW1892"/>
          <cell r="BX1892"/>
          <cell r="BY1892"/>
          <cell r="BZ1892"/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</row>
        <row r="1893">
          <cell r="AZ1893"/>
          <cell r="BA1893"/>
          <cell r="BB1893"/>
          <cell r="BC1893"/>
          <cell r="BD1893"/>
          <cell r="BE1893"/>
          <cell r="BF1893"/>
          <cell r="BG1893"/>
          <cell r="BH1893"/>
          <cell r="BU1893"/>
          <cell r="BV1893"/>
          <cell r="BW1893"/>
          <cell r="BX1893"/>
          <cell r="BY1893"/>
          <cell r="BZ1893"/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</row>
        <row r="1896">
          <cell r="AZ1896"/>
          <cell r="BA1896"/>
          <cell r="BB1896"/>
          <cell r="BC1896"/>
          <cell r="BD1896"/>
          <cell r="BE1896"/>
          <cell r="BF1896"/>
          <cell r="BG1896"/>
          <cell r="BH1896"/>
          <cell r="BU1896"/>
          <cell r="BV1896"/>
          <cell r="BW1896"/>
          <cell r="BX1896"/>
          <cell r="BY1896"/>
          <cell r="BZ1896"/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3567000</v>
          </cell>
          <cell r="CL1896">
            <v>4007000</v>
          </cell>
          <cell r="CM1896">
            <v>910000</v>
          </cell>
          <cell r="CN1896">
            <v>0</v>
          </cell>
          <cell r="CO1896">
            <v>6516000</v>
          </cell>
          <cell r="CP1896">
            <v>3002000</v>
          </cell>
          <cell r="CQ1896">
            <v>2135000</v>
          </cell>
          <cell r="CR1896">
            <v>3041000</v>
          </cell>
          <cell r="CS1896">
            <v>3999000</v>
          </cell>
          <cell r="CT1896">
            <v>5697000</v>
          </cell>
          <cell r="CU1896">
            <v>11782000</v>
          </cell>
          <cell r="CV1896">
            <v>31640000</v>
          </cell>
          <cell r="CW1896">
            <v>41392000</v>
          </cell>
          <cell r="CX1896">
            <v>14804000</v>
          </cell>
          <cell r="CY1896">
            <v>5993000</v>
          </cell>
          <cell r="CZ1896">
            <v>15620000</v>
          </cell>
          <cell r="DA1896">
            <v>12940000</v>
          </cell>
          <cell r="DB1896">
            <v>22106000</v>
          </cell>
          <cell r="DC1896">
            <v>14369000</v>
          </cell>
          <cell r="DD1896">
            <v>7775000</v>
          </cell>
        </row>
        <row r="1900">
          <cell r="AZ1900"/>
          <cell r="BA1900"/>
          <cell r="BB1900"/>
          <cell r="BC1900"/>
          <cell r="BD1900"/>
          <cell r="BE1900"/>
          <cell r="BF1900"/>
          <cell r="BG1900"/>
          <cell r="BH1900"/>
          <cell r="BU1900"/>
          <cell r="BV1900"/>
          <cell r="BW1900"/>
          <cell r="BX1900"/>
          <cell r="BY1900"/>
          <cell r="BZ1900"/>
          <cell r="CA1900">
            <v>0</v>
          </cell>
          <cell r="CB1900">
            <v>0</v>
          </cell>
          <cell r="CC1900">
            <v>2718000</v>
          </cell>
          <cell r="CD1900">
            <v>0</v>
          </cell>
          <cell r="CE1900">
            <v>1997000</v>
          </cell>
          <cell r="CF1900">
            <v>0</v>
          </cell>
          <cell r="CG1900">
            <v>2055000</v>
          </cell>
          <cell r="CH1900">
            <v>0</v>
          </cell>
          <cell r="CI1900">
            <v>203500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</row>
        <row r="1926">
          <cell r="AZ1926"/>
          <cell r="BA1926"/>
          <cell r="BB1926"/>
          <cell r="BC1926"/>
          <cell r="BD1926"/>
          <cell r="BE1926"/>
          <cell r="BF1926"/>
          <cell r="BG1926"/>
          <cell r="BH1926"/>
          <cell r="BU1926"/>
          <cell r="BV1926"/>
          <cell r="BW1926"/>
          <cell r="BX1926"/>
          <cell r="BY1926"/>
          <cell r="BZ1926"/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</row>
        <row r="1927">
          <cell r="AZ1927"/>
          <cell r="BA1927"/>
          <cell r="BB1927"/>
          <cell r="BC1927"/>
          <cell r="BD1927"/>
          <cell r="BE1927"/>
          <cell r="BF1927"/>
          <cell r="BG1927"/>
          <cell r="BH1927"/>
          <cell r="BU1927"/>
          <cell r="BV1927"/>
          <cell r="BW1927"/>
          <cell r="BX1927"/>
          <cell r="BY1927"/>
          <cell r="BZ1927"/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</row>
        <row r="1928">
          <cell r="AZ1928"/>
          <cell r="BA1928"/>
          <cell r="BB1928"/>
          <cell r="BC1928"/>
          <cell r="BD1928"/>
          <cell r="BE1928"/>
          <cell r="BF1928"/>
          <cell r="BG1928"/>
          <cell r="BH1928"/>
          <cell r="BU1928"/>
          <cell r="BV1928"/>
          <cell r="BW1928"/>
          <cell r="BX1928"/>
          <cell r="BY1928"/>
          <cell r="BZ1928"/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</row>
        <row r="1931">
          <cell r="AZ1931"/>
          <cell r="BA1931"/>
          <cell r="BB1931"/>
          <cell r="BC1931"/>
          <cell r="BD1931"/>
          <cell r="BE1931"/>
          <cell r="BF1931"/>
          <cell r="BG1931"/>
          <cell r="BH1931"/>
          <cell r="BI1931">
            <v>24000</v>
          </cell>
          <cell r="BN1931">
            <v>753623000</v>
          </cell>
          <cell r="BO1931">
            <v>18266000</v>
          </cell>
          <cell r="BU1931"/>
          <cell r="BV1931"/>
          <cell r="BW1931"/>
          <cell r="BX1931"/>
          <cell r="BY1931"/>
          <cell r="BZ1931">
            <v>173651400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</row>
        <row r="1934">
          <cell r="AZ1934"/>
          <cell r="BA1934"/>
          <cell r="BB1934"/>
          <cell r="BC1934"/>
          <cell r="BD1934"/>
          <cell r="BE1934"/>
          <cell r="BF1934"/>
          <cell r="BG1934"/>
          <cell r="BH1934"/>
          <cell r="BU1934"/>
          <cell r="BV1934"/>
          <cell r="BW1934"/>
          <cell r="BX1934"/>
          <cell r="BY1934"/>
          <cell r="BZ1934"/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</row>
        <row r="1942">
          <cell r="AZ1942"/>
          <cell r="BA1942"/>
          <cell r="BB1942"/>
          <cell r="BC1942"/>
          <cell r="BD1942"/>
          <cell r="BE1942"/>
          <cell r="BF1942"/>
          <cell r="BG1942"/>
          <cell r="BH1942"/>
          <cell r="BM1942">
            <v>-218401000</v>
          </cell>
          <cell r="BQ1942">
            <v>-353001000</v>
          </cell>
          <cell r="BU1942">
            <v>-423601000</v>
          </cell>
          <cell r="BV1942"/>
          <cell r="BW1942"/>
          <cell r="BX1942"/>
          <cell r="BY1942">
            <v>-706002000</v>
          </cell>
          <cell r="BZ1942"/>
          <cell r="CA1942">
            <v>0</v>
          </cell>
          <cell r="CB1942">
            <v>0</v>
          </cell>
          <cell r="CC1942">
            <v>-1026003000</v>
          </cell>
          <cell r="CD1942">
            <v>0</v>
          </cell>
          <cell r="CE1942">
            <v>0</v>
          </cell>
          <cell r="CF1942">
            <v>0</v>
          </cell>
          <cell r="CG1942">
            <v>-684002000</v>
          </cell>
          <cell r="CH1942">
            <v>0</v>
          </cell>
          <cell r="CI1942">
            <v>0</v>
          </cell>
          <cell r="CJ1942">
            <v>0</v>
          </cell>
          <cell r="CK1942">
            <v>-800282000</v>
          </cell>
          <cell r="CL1942">
            <v>0</v>
          </cell>
          <cell r="CM1942">
            <v>-4742000</v>
          </cell>
          <cell r="CN1942">
            <v>0</v>
          </cell>
          <cell r="CO1942">
            <v>-1268314000</v>
          </cell>
          <cell r="CP1942">
            <v>-206296000</v>
          </cell>
          <cell r="CQ1942">
            <v>-206295000</v>
          </cell>
          <cell r="CT1942">
            <v>-206428000</v>
          </cell>
          <cell r="CU1942">
            <v>-206435000</v>
          </cell>
          <cell r="CW1942">
            <v>-413026000</v>
          </cell>
          <cell r="CX1942">
            <v>-206585000</v>
          </cell>
          <cell r="CY1942">
            <v>-206712000</v>
          </cell>
          <cell r="DA1942">
            <v>-1159114000</v>
          </cell>
          <cell r="DB1942">
            <v>-258921000</v>
          </cell>
          <cell r="DC1942">
            <v>-263131000</v>
          </cell>
        </row>
      </sheetData>
      <sheetData sheetId="13">
        <row r="11">
          <cell r="P11"/>
          <cell r="Q11"/>
          <cell r="R11"/>
          <cell r="S11"/>
          <cell r="T11"/>
          <cell r="U11"/>
          <cell r="V11"/>
          <cell r="W11"/>
          <cell r="X11"/>
        </row>
        <row r="12">
          <cell r="P12"/>
          <cell r="Q12">
            <v>101850000</v>
          </cell>
          <cell r="R12"/>
          <cell r="S12"/>
          <cell r="T12"/>
          <cell r="U12"/>
          <cell r="V12"/>
          <cell r="W12"/>
          <cell r="X12"/>
        </row>
        <row r="13">
          <cell r="P13"/>
          <cell r="Q13"/>
          <cell r="R13"/>
          <cell r="S13"/>
          <cell r="T13"/>
          <cell r="U13"/>
          <cell r="V13"/>
          <cell r="W13"/>
          <cell r="X13"/>
        </row>
        <row r="14"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</row>
        <row r="15">
          <cell r="P15"/>
          <cell r="Q15">
            <v>93500</v>
          </cell>
          <cell r="R15"/>
          <cell r="S15"/>
          <cell r="T15"/>
          <cell r="U15"/>
          <cell r="V15"/>
          <cell r="W15"/>
          <cell r="X15"/>
          <cell r="Y15"/>
          <cell r="Z15"/>
          <cell r="AA15"/>
        </row>
        <row r="16"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</row>
        <row r="17"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</row>
        <row r="18"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</row>
        <row r="19"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</row>
        <row r="20">
          <cell r="P20"/>
          <cell r="Q20">
            <v>30300</v>
          </cell>
          <cell r="R20"/>
          <cell r="S20"/>
          <cell r="T20"/>
          <cell r="U20"/>
          <cell r="V20"/>
          <cell r="W20"/>
          <cell r="X20"/>
          <cell r="Y20"/>
          <cell r="Z20"/>
          <cell r="AA20"/>
        </row>
        <row r="21"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</row>
        <row r="22"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</row>
        <row r="23"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</row>
        <row r="24"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</row>
        <row r="25">
          <cell r="P25">
            <v>1895028</v>
          </cell>
          <cell r="Q25">
            <v>10385</v>
          </cell>
          <cell r="R25">
            <v>16045124</v>
          </cell>
          <cell r="S25">
            <v>16442937</v>
          </cell>
          <cell r="T25"/>
          <cell r="U25"/>
          <cell r="V25"/>
          <cell r="W25"/>
          <cell r="X25"/>
          <cell r="Y25"/>
          <cell r="Z25"/>
          <cell r="AA25"/>
        </row>
        <row r="26">
          <cell r="P26"/>
          <cell r="Q26"/>
          <cell r="R26"/>
          <cell r="S26">
            <v>1358537</v>
          </cell>
          <cell r="T26"/>
          <cell r="U26"/>
          <cell r="V26"/>
          <cell r="W26"/>
          <cell r="X26"/>
          <cell r="Y26"/>
          <cell r="Z26"/>
          <cell r="AA26"/>
        </row>
        <row r="28">
          <cell r="O28">
            <v>590276554</v>
          </cell>
          <cell r="P28">
            <v>592171582</v>
          </cell>
          <cell r="Q28">
            <v>694155767</v>
          </cell>
          <cell r="R28">
            <v>710200891</v>
          </cell>
          <cell r="S28">
            <v>728002365</v>
          </cell>
          <cell r="T28">
            <v>728002365</v>
          </cell>
          <cell r="U28">
            <v>728002365</v>
          </cell>
          <cell r="V28">
            <v>728002365</v>
          </cell>
          <cell r="W28">
            <v>728002365</v>
          </cell>
          <cell r="X28">
            <v>728002365</v>
          </cell>
          <cell r="Y28">
            <v>728002365</v>
          </cell>
          <cell r="Z28">
            <v>728002365</v>
          </cell>
        </row>
        <row r="31">
          <cell r="P31">
            <v>591613262</v>
          </cell>
          <cell r="Q31">
            <v>681851447</v>
          </cell>
          <cell r="R31">
            <v>700816826</v>
          </cell>
          <cell r="S31">
            <v>718099702</v>
          </cell>
          <cell r="T31">
            <v>728002365</v>
          </cell>
          <cell r="U31">
            <v>728002365</v>
          </cell>
          <cell r="V31">
            <v>728002365</v>
          </cell>
          <cell r="W31">
            <v>728002365</v>
          </cell>
          <cell r="X31">
            <v>728002365</v>
          </cell>
          <cell r="Y31">
            <v>728002365</v>
          </cell>
          <cell r="Z31">
            <v>728002365</v>
          </cell>
          <cell r="AA31">
            <v>728002365</v>
          </cell>
        </row>
      </sheetData>
      <sheetData sheetId="14">
        <row r="11"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</row>
        <row r="12">
          <cell r="T12">
            <v>101850000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</row>
        <row r="13"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</row>
        <row r="14"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</row>
        <row r="15">
          <cell r="T15"/>
          <cell r="U15">
            <v>93500</v>
          </cell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</row>
        <row r="16"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</row>
        <row r="17"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</row>
        <row r="18"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</row>
        <row r="19"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</row>
        <row r="20">
          <cell r="T20"/>
          <cell r="U20"/>
          <cell r="V20"/>
          <cell r="W20">
            <v>30300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</row>
        <row r="21"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</row>
        <row r="22"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</row>
        <row r="23"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</row>
        <row r="24"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</row>
        <row r="25">
          <cell r="T25">
            <v>3920</v>
          </cell>
          <cell r="U25">
            <v>3428</v>
          </cell>
          <cell r="V25">
            <v>21</v>
          </cell>
          <cell r="W25">
            <v>3016</v>
          </cell>
          <cell r="X25">
            <v>9527</v>
          </cell>
          <cell r="Y25">
            <v>551689</v>
          </cell>
          <cell r="Z25">
            <v>15483908</v>
          </cell>
          <cell r="AA25"/>
          <cell r="AB25"/>
          <cell r="AC25">
            <v>4562354</v>
          </cell>
          <cell r="AD25">
            <v>9427989</v>
          </cell>
          <cell r="AE25">
            <v>2452594</v>
          </cell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</row>
        <row r="26">
          <cell r="T26"/>
          <cell r="U26"/>
          <cell r="V26"/>
          <cell r="W26"/>
          <cell r="X26"/>
          <cell r="Y26"/>
          <cell r="Z26"/>
          <cell r="AA26"/>
          <cell r="AB26"/>
          <cell r="AC26">
            <v>1358537</v>
          </cell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</row>
      </sheetData>
      <sheetData sheetId="15"/>
      <sheetData sheetId="1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"/>
      <sheetName val="Forecast"/>
      <sheetName val="Tablets"/>
      <sheetName val="Master"/>
      <sheetName val="IDC Installed Base Forecast"/>
      <sheetName val="GS Installed Base Model"/>
      <sheetName val="Total"/>
      <sheetName val="Desktop"/>
      <sheetName val="Notebooks"/>
      <sheetName val="Netbooks"/>
      <sheetName val="US"/>
      <sheetName val="AsiaPac"/>
      <sheetName val="Home"/>
      <sheetName val="Comml"/>
      <sheetName val="US Home"/>
      <sheetName val="Not in use"/>
    </sheetNames>
    <sheetDataSet>
      <sheetData sheetId="0" refreshError="1">
        <row r="43">
          <cell r="BF43">
            <v>63142.30633254502</v>
          </cell>
          <cell r="BK43">
            <v>80433.77576273767</v>
          </cell>
          <cell r="BP43">
            <v>107566.39387359636</v>
          </cell>
          <cell r="BU43">
            <v>142253.46199246767</v>
          </cell>
          <cell r="BZ43">
            <v>168659.4702380384</v>
          </cell>
          <cell r="CE43">
            <v>200338.26875360086</v>
          </cell>
          <cell r="CJ43">
            <v>219698.30926836675</v>
          </cell>
          <cell r="CO43">
            <v>248747.175375965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utput"/>
      <sheetName val="Vendor"/>
      <sheetName val="Value"/>
      <sheetName val="NA"/>
      <sheetName val="W.Europe"/>
      <sheetName val="Japan"/>
      <sheetName val="S.Korea"/>
      <sheetName val="Russia"/>
      <sheetName val="India"/>
      <sheetName val="China"/>
      <sheetName val="Brazil"/>
      <sheetName val="Rest of LatAm"/>
      <sheetName val="Rest of Asia"/>
      <sheetName val="Rest of E. Europe"/>
      <sheetName val="Middle East &amp; Africa"/>
    </sheetNames>
    <sheetDataSet>
      <sheetData sheetId="0" refreshError="1"/>
      <sheetData sheetId="1">
        <row r="19">
          <cell r="AS19">
            <v>816.53208837499983</v>
          </cell>
          <cell r="AT19">
            <v>990.87991989799968</v>
          </cell>
          <cell r="AU19">
            <v>1152.8364309680001</v>
          </cell>
          <cell r="AV19">
            <v>1244.254132815</v>
          </cell>
          <cell r="AW19">
            <v>1259.8694021179999</v>
          </cell>
          <cell r="AX19">
            <v>1439.9771548627</v>
          </cell>
          <cell r="AY19">
            <v>1589.965410593963</v>
          </cell>
          <cell r="AZ19">
            <v>1730.0014239546451</v>
          </cell>
        </row>
        <row r="45">
          <cell r="AS45">
            <v>53.729164703000002</v>
          </cell>
          <cell r="AT45">
            <v>81.792616520999985</v>
          </cell>
          <cell r="AU45">
            <v>122.31511699999999</v>
          </cell>
          <cell r="AV45">
            <v>151.45904887</v>
          </cell>
          <cell r="AW45">
            <v>172.23860300000001</v>
          </cell>
          <cell r="AX45">
            <v>287.36309637112396</v>
          </cell>
          <cell r="AY45">
            <v>450.89898706221436</v>
          </cell>
          <cell r="AZ45">
            <v>614.864784879914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nits"/>
    </sheetNames>
    <sheetDataSet>
      <sheetData sheetId="0"/>
      <sheetData sheetId="1">
        <row r="7">
          <cell r="G7">
            <v>9461.538461538461</v>
          </cell>
          <cell r="H7">
            <v>12546.031746031746</v>
          </cell>
          <cell r="I7">
            <v>16854.416666666668</v>
          </cell>
          <cell r="J7">
            <v>21241.212686567163</v>
          </cell>
          <cell r="L7">
            <v>14091.662222222223</v>
          </cell>
          <cell r="M7">
            <v>17513.568235294115</v>
          </cell>
          <cell r="N7">
            <v>21286.235719999997</v>
          </cell>
          <cell r="O7">
            <v>27392.08592736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nits"/>
      <sheetName val="Revenues"/>
      <sheetName val="ASPs"/>
    </sheetNames>
    <sheetDataSet>
      <sheetData sheetId="0"/>
      <sheetData sheetId="1">
        <row r="7">
          <cell r="CJ7">
            <v>369143.70615895756</v>
          </cell>
          <cell r="CO7">
            <v>401001.2923369612</v>
          </cell>
        </row>
      </sheetData>
      <sheetData sheetId="2"/>
      <sheetData sheetId="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nits"/>
      <sheetName val="Revenues"/>
      <sheetName val="ASPs"/>
    </sheetNames>
    <sheetDataSet>
      <sheetData sheetId="0"/>
      <sheetData sheetId="1">
        <row r="7">
          <cell r="BP7">
            <v>82176.616640646796</v>
          </cell>
          <cell r="BT7">
            <v>359312.9447144015</v>
          </cell>
          <cell r="BU7">
            <v>91385.785599758412</v>
          </cell>
          <cell r="BV7">
            <v>90508.091088646048</v>
          </cell>
          <cell r="BW7">
            <v>99554.688525381585</v>
          </cell>
          <cell r="BX7">
            <v>108007.42139149862</v>
          </cell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자바라1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손익기01"/>
      <sheetName val="Sheet1"/>
      <sheetName val="동선(을)"/>
      <sheetName val="신공항A-9(원가수정)"/>
      <sheetName val="KUNGDEVI"/>
      <sheetName val="인사자료총집계"/>
      <sheetName val="그래프"/>
      <sheetName val="GDP"/>
      <sheetName val="5Traffic1"/>
      <sheetName val="부문인원3"/>
      <sheetName val="원가계산서"/>
      <sheetName val="금액내역서"/>
      <sheetName val="실행내역"/>
      <sheetName val="시멘트"/>
      <sheetName val="main"/>
      <sheetName val="감독1130"/>
      <sheetName val="현장관리비"/>
      <sheetName val="변경실행(2차) "/>
      <sheetName val="설계내역서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bm(CIcable)"/>
      <sheetName val="01"/>
      <sheetName val="내역"/>
      <sheetName val="나.출고"/>
      <sheetName val="나.입고"/>
      <sheetName val="8월차잔"/>
      <sheetName val="예가표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호프"/>
      <sheetName val="공사개요"/>
      <sheetName val="산근"/>
      <sheetName val="공통비총괄표"/>
      <sheetName val="Variables"/>
      <sheetName val="  한국 AMP ASP-23 판매가격  "/>
      <sheetName val="제조원가 원단위 분석"/>
      <sheetName val="종합표양식(품의 &amp; 입고)_2"/>
      <sheetName val="상각스케쥴(조정)"/>
      <sheetName val="APT"/>
      <sheetName val="공사비집계"/>
      <sheetName val="SCHEDULE"/>
      <sheetName val="JUCKEYK"/>
      <sheetName val="원가관리 (동월대비)"/>
      <sheetName val="노임단가"/>
      <sheetName val="982월원안"/>
      <sheetName val="여흥"/>
      <sheetName val="45,46"/>
      <sheetName val="요약"/>
      <sheetName val="내역서"/>
      <sheetName val="TR제작사양"/>
      <sheetName val="익월수주전망"/>
      <sheetName val="방배동내역(리라)"/>
      <sheetName val="금융비용"/>
      <sheetName val="총괄내역서"/>
      <sheetName val="980731"/>
      <sheetName val="광곡세부내역"/>
      <sheetName val="DATA"/>
      <sheetName val="실적공사"/>
      <sheetName val="업무처리전"/>
      <sheetName val="시산표(매출조정전)"/>
      <sheetName val="b_balju (2)"/>
      <sheetName val="b_gunmul"/>
      <sheetName val="2연암거"/>
      <sheetName val="경사수로집계표"/>
      <sheetName val="경사수로"/>
      <sheetName val="진입교량"/>
      <sheetName val="2-2.매출분석"/>
      <sheetName val="S&amp;R"/>
      <sheetName val="93"/>
      <sheetName val="RECIMAKE"/>
      <sheetName val="견적의뢰"/>
      <sheetName val="예정(3)"/>
      <sheetName val="동원(3)"/>
      <sheetName val="토목검측서"/>
      <sheetName val="woo(mac)"/>
      <sheetName val="A-100전제"/>
      <sheetName val="몰드시스템 리스트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양식3"/>
      <sheetName val="表21 净利润调节表"/>
      <sheetName val="퇴충"/>
      <sheetName val="97년추정손익계산서"/>
      <sheetName val="월별수입"/>
      <sheetName val="차수"/>
      <sheetName val="담보"/>
      <sheetName val="1유리"/>
      <sheetName val="예적금"/>
      <sheetName val="월별손익"/>
      <sheetName val="매출"/>
      <sheetName val="재료"/>
      <sheetName val="점수계산1-2"/>
      <sheetName val="SIL98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해외 기술훈련비 (합계)"/>
      <sheetName val="접대비"/>
      <sheetName val="손익현황"/>
      <sheetName val="현황CODE"/>
      <sheetName val="완제품3"/>
      <sheetName val="비가동-20"/>
      <sheetName val="ADR"/>
      <sheetName val="Total"/>
      <sheetName val="XZLC004_PART2"/>
      <sheetName val="XZLC003_PART1"/>
      <sheetName val="품셈표"/>
      <sheetName val="갑근세납세필증명원"/>
      <sheetName val="37개월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DATE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FAB"/>
      <sheetName val="수지"/>
      <sheetName val="통장출금액"/>
      <sheetName val="위탁매매_1103"/>
      <sheetName val="자기매매_1103"/>
      <sheetName val="위탁매매_1109"/>
      <sheetName val="자기매매_1109"/>
      <sheetName val="실적"/>
      <sheetName val="카메라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部署名"/>
      <sheetName val="車両別燃費及び油類単価"/>
      <sheetName val="1_종합손익(도급)1"/>
      <sheetName val="slipsumpR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시산표"/>
      <sheetName val="목록"/>
      <sheetName val="중기"/>
      <sheetName val="연돌일위집계"/>
      <sheetName val="월별예산"/>
      <sheetName val="입찰내역 발주처 양식"/>
      <sheetName val="_x0018__x0000_"/>
      <sheetName val=""/>
      <sheetName val="실행간접비용"/>
      <sheetName val="原価センタ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최소가치(간편)-회계"/>
      <sheetName val="회사제시"/>
      <sheetName val="0001new"/>
      <sheetName val="_x0018_?"/>
      <sheetName val="__"/>
      <sheetName val="총괄표"/>
      <sheetName val="GAEYO"/>
      <sheetName val="내역표지"/>
      <sheetName val="cp-e1"/>
      <sheetName val="자금운용계획표"/>
      <sheetName val="부대공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기초"/>
      <sheetName val="재무상태표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설문 평가"/>
      <sheetName val="BOX-1510"/>
      <sheetName val="경비2내역"/>
      <sheetName val="YES-T"/>
      <sheetName val="공사내역"/>
      <sheetName val="설계명세서(선로)"/>
      <sheetName val="직재"/>
      <sheetName val="PAD TR보호대기초"/>
      <sheetName val="HANDHOLE(2)"/>
      <sheetName val="가로등기초"/>
      <sheetName val="구성비"/>
      <sheetName val="_x005f_x0018__x005f_x0000_"/>
      <sheetName val="본문"/>
      <sheetName val="철골공사"/>
      <sheetName val="시화점실행"/>
      <sheetName val="전체철근집계"/>
      <sheetName val="건축2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슬래԰"/>
      <sheetName val="슬래"/>
      <sheetName val="슬래렀"/>
      <sheetName val="슬래㰀"/>
      <sheetName val="슬래밀"/>
      <sheetName val="선급비용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Bond"/>
      <sheetName val="입찰내역_발주처_양식"/>
      <sheetName val="Data_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 견적서"/>
      <sheetName val="RAW"/>
      <sheetName val="대투_보관자료 변경"/>
      <sheetName val="내수자재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선택창"/>
      <sheetName val="외주현황.wq1"/>
      <sheetName val="要員用master"/>
      <sheetName val="TB"/>
      <sheetName val="PL"/>
      <sheetName val="CS"/>
      <sheetName val="FA-LISTING"/>
      <sheetName val="공사비예산서(토목분)"/>
      <sheetName val="특외대"/>
      <sheetName val="대투_보관자료_변경"/>
      <sheetName val="슬래䰀"/>
      <sheetName val="11월"/>
      <sheetName val="BD%_70s"/>
      <sheetName val="슬래簀"/>
      <sheetName val="슬래퀀"/>
      <sheetName val="슬래뀀"/>
      <sheetName val="슬래瀀"/>
      <sheetName val="슬래鰀"/>
      <sheetName val="상가지급현황"/>
      <sheetName val="#1) 투자 구분"/>
      <sheetName val="P-산#1-1(WOWA1)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예산계정INDEX"/>
      <sheetName val="환율change"/>
      <sheetName val="부하(성남)"/>
      <sheetName val="손해감소유형"/>
      <sheetName val="7"/>
      <sheetName val="항목"/>
      <sheetName val="RE"/>
      <sheetName val="FP"/>
      <sheetName val="공정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compare2"/>
      <sheetName val="Krw"/>
      <sheetName val="BS"/>
      <sheetName val="数据有效性"/>
      <sheetName val="Worker List"/>
      <sheetName val="GB-IC Villingen GG"/>
      <sheetName val="MC&amp;다변화"/>
      <sheetName val="Library"/>
      <sheetName val="予算実績管理現況"/>
      <sheetName val="sheet6"/>
      <sheetName val="약품공급2"/>
      <sheetName val="환율표"/>
      <sheetName val="월별자료"/>
      <sheetName val="배수공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표시트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추정pl"/>
      <sheetName val="表21_净利润夐#奜#"/>
      <sheetName val="판가반영"/>
      <sheetName val="KEY CODE"/>
      <sheetName val="기둥(원형)"/>
      <sheetName val="화전내"/>
      <sheetName val="수량산출내역1115"/>
      <sheetName val="개산공사비"/>
      <sheetName val="10월_vs_12월_채권잔액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현용"/>
      <sheetName val="현장"/>
      <sheetName val="MH_생산"/>
      <sheetName val="구분List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Index"/>
      <sheetName val="MAT"/>
      <sheetName val="선평원내역"/>
      <sheetName val="BID"/>
      <sheetName val="식재품셈"/>
      <sheetName val="원가1"/>
      <sheetName val="원가2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공시용CF"/>
      <sheetName val="3.일반사상"/>
      <sheetName val="슬래_xd800_"/>
      <sheetName val="月度設定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support"/>
      <sheetName val="외부자료"/>
      <sheetName val="CF表示組替表"/>
      <sheetName val="그룹자료"/>
      <sheetName val="임율자료"/>
      <sheetName val="구조물공"/>
      <sheetName val="토공"/>
      <sheetName val="포장공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000000"/>
      <sheetName val="목록!"/>
      <sheetName val="마스터0919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Desal-E&amp;I"/>
      <sheetName val="Month-Report"/>
      <sheetName val="BM_NEW2"/>
      <sheetName val="드롭다운"/>
      <sheetName val="hiddenShee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Diesel Price 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STANDARD"/>
      <sheetName val="유효성검사"/>
      <sheetName val="7상품수"/>
      <sheetName val="생산성(2차)"/>
      <sheetName val="요약(1차)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有型区分分类"/>
      <sheetName val="업무 분류(Categor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조도계산서 (도서)"/>
      <sheetName val="갑지"/>
      <sheetName val="준검 내역서"/>
      <sheetName val="을-ATYPE"/>
      <sheetName val="대전-교대(A1-A2)"/>
      <sheetName val="CAT_5"/>
      <sheetName val="기계"/>
      <sheetName val="정화조"/>
      <sheetName val="토목"/>
      <sheetName val="F 월별기성수금현황 "/>
      <sheetName val="EP0618"/>
      <sheetName val="Exchange rate"/>
      <sheetName val="배열수식"/>
      <sheetName val="6월 공嚺㓶가"/>
      <sheetName val="필요면적"/>
      <sheetName val="문의내용 카테고리 분류(수정X)"/>
      <sheetName val="오류항목"/>
      <sheetName val="기본일위"/>
      <sheetName val="M&amp;Q Lead"/>
      <sheetName val="부산제일극장"/>
      <sheetName val="MTP"/>
      <sheetName val="FitOutConfCentre"/>
      <sheetName val="TOWER 12TON"/>
      <sheetName val="TOWER 10TON"/>
      <sheetName val="JIB CRANE,HOIST"/>
      <sheetName val="견적을지"/>
      <sheetName val="10매출"/>
      <sheetName val="단기차입금(200006)"/>
      <sheetName val="작성양식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첨부#2.Cash Flow(현장작성)"/>
      <sheetName val="PUR-12K"/>
      <sheetName val="TSCLFEB"/>
      <sheetName val="안산기계장치"/>
      <sheetName val="A(Rev.3)"/>
      <sheetName val="호남본"/>
      <sheetName val="640ꠌ᜹렀㣃씃"/>
      <sheetName val="640ꠏ᜹쀀씃"/>
      <sheetName val="Basic Information"/>
      <sheetName val="Mot So Thuat Ngu EN-VI"/>
      <sheetName val="노원열병합  건축공사기성내역서"/>
      <sheetName val="일위대가(목록)"/>
      <sheetName val="재료비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Sheet475"/>
      <sheetName val="1TL종점(1)"/>
      <sheetName val="특수선일위대가"/>
      <sheetName val="견적내역서"/>
      <sheetName val="한계원가"/>
      <sheetName val="집계"/>
      <sheetName val="견적 맵"/>
      <sheetName val="전기요금 산출내역"/>
      <sheetName val="대환취급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Assign"/>
      <sheetName val="합잔_역사"/>
      <sheetName val="01현금및현금성자산(ok)"/>
      <sheetName val="상불"/>
      <sheetName val="(참조)"/>
      <sheetName val="Investment Category"/>
      <sheetName val="구분 Table"/>
      <sheetName val="회사전체"/>
      <sheetName val="_x005f_x005f_x005f_x0000__x005f"/>
      <sheetName val="소주(苏州)"/>
      <sheetName val="관리자"/>
      <sheetName val="받을어음"/>
      <sheetName val="역T형옹벽(3.0)"/>
      <sheetName val="외상매출금현황-수정분 A2"/>
      <sheetName val="JT3.0견적-구1"/>
      <sheetName val="Dropbox 목록"/>
      <sheetName val="월간공정표(04월))"/>
      <sheetName val="시스템 개요 유효값"/>
      <sheetName val="001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Worker_List"/>
      <sheetName val="GB-IC_Villingen_GG"/>
      <sheetName val="Mot_So_Thuat_Ngu_EN-VI"/>
      <sheetName val="지급어음"/>
      <sheetName val="control sheet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간접경상비"/>
      <sheetName val="공통부대비"/>
      <sheetName val="_x005f_x0018__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PF 현황(11년12월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6호기"/>
      <sheetName val="sum_x0008_"/>
      <sheetName val="총괄집계표"/>
      <sheetName val="합계표"/>
      <sheetName val="기준재고"/>
      <sheetName val="수액원료4"/>
      <sheetName val=" Dro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/>
      <sheetData sheetId="1449" refreshError="1"/>
      <sheetData sheetId="1450" refreshError="1"/>
      <sheetData sheetId="1451"/>
      <sheetData sheetId="1452"/>
      <sheetData sheetId="1453" refreshError="1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 refreshError="1"/>
      <sheetData sheetId="2537" refreshError="1"/>
      <sheetData sheetId="2538"/>
      <sheetData sheetId="2539"/>
      <sheetData sheetId="2540"/>
      <sheetData sheetId="2541" refreshError="1"/>
      <sheetData sheetId="2542" refreshError="1"/>
      <sheetData sheetId="2543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/>
      <sheetData sheetId="2863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/>
      <sheetData sheetId="2876"/>
      <sheetData sheetId="2877"/>
      <sheetData sheetId="2878"/>
      <sheetData sheetId="2879"/>
      <sheetData sheetId="2880"/>
      <sheetData sheetId="2881" refreshError="1"/>
      <sheetData sheetId="2882" refreshError="1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 refreshError="1"/>
      <sheetData sheetId="2931" refreshError="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/>
      <sheetData sheetId="2956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/>
      <sheetData sheetId="4101"/>
      <sheetData sheetId="4102"/>
      <sheetData sheetId="4103" refreshError="1"/>
      <sheetData sheetId="4104" refreshError="1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 refreshError="1"/>
      <sheetData sheetId="4303" refreshError="1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/>
      <sheetData sheetId="4413"/>
      <sheetData sheetId="4414"/>
      <sheetData sheetId="4415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 refreshError="1"/>
      <sheetData sheetId="5146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 refreshError="1"/>
      <sheetData sheetId="5209" refreshError="1"/>
      <sheetData sheetId="5210" refreshError="1"/>
      <sheetData sheetId="5211" refreshError="1"/>
      <sheetData sheetId="5212"/>
      <sheetData sheetId="5213"/>
      <sheetData sheetId="5214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/>
      <sheetData sheetId="5248"/>
      <sheetData sheetId="5249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assumption"/>
      <sheetName val="Memory capex"/>
      <sheetName val="Revenue &amp; MS"/>
      <sheetName val="GS DRAM Model (new model)"/>
      <sheetName val="Pan Asia Model"/>
      <sheetName val="Content per box "/>
      <sheetName val="Output sheet"/>
      <sheetName val="GS DRAM Model (US Team model)"/>
      <sheetName val="by wafer size"/>
      <sheetName val="SD chart"/>
      <sheetName val="In-balance v.s. DRAM price"/>
      <sheetName val="DRAM price data"/>
      <sheetName val="Sheet2"/>
    </sheetNames>
    <sheetDataSet>
      <sheetData sheetId="0"/>
      <sheetData sheetId="1"/>
      <sheetData sheetId="2"/>
      <sheetData sheetId="3">
        <row r="15">
          <cell r="H15">
            <v>938</v>
          </cell>
        </row>
        <row r="58">
          <cell r="H58">
            <v>672.2319102453904</v>
          </cell>
          <cell r="M58">
            <v>1304.1843258541387</v>
          </cell>
          <cell r="R58">
            <v>2077.8447109682988</v>
          </cell>
          <cell r="W58">
            <v>2684.9642585269085</v>
          </cell>
          <cell r="AB58">
            <v>3243.1425289995741</v>
          </cell>
          <cell r="AG58">
            <v>4293.4507219317438</v>
          </cell>
        </row>
        <row r="99">
          <cell r="H99">
            <v>133</v>
          </cell>
          <cell r="M99">
            <v>144.25</v>
          </cell>
          <cell r="R99">
            <v>153.37925000000001</v>
          </cell>
          <cell r="W99">
            <v>173.756</v>
          </cell>
          <cell r="AB99">
            <v>216.00625000000002</v>
          </cell>
          <cell r="AG99">
            <v>394.5882600000000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Revenue and OP"/>
      <sheetName val="DRAM Revenue"/>
      <sheetName val="NAND Revenue"/>
      <sheetName val="DRAM Cost"/>
      <sheetName val="NAND Cost"/>
      <sheetName val="Graph"/>
      <sheetName val="Earnings revision"/>
      <sheetName val="Table"/>
      <sheetName val="Capacity"/>
      <sheetName val="Capex and Depreciation"/>
      <sheetName val="Model"/>
      <sheetName val="Earnings summary"/>
      <sheetName val="IFRS IS"/>
      <sheetName val="Valuations"/>
      <sheetName val="Ratios"/>
      <sheetName val="_QP_000660.KS"/>
      <sheetName val="QP_000660.KS"/>
      <sheetName val="FCF"/>
      <sheetName val="Sensitivity"/>
      <sheetName val="RDS-Cons"/>
      <sheetName val="RDS-Cons-IFRS"/>
      <sheetName val="RD-Cons-DA"/>
      <sheetName val="Val-Summary"/>
      <sheetName val="Capital change"/>
      <sheetName val="Market Data"/>
    </sheetNames>
    <sheetDataSet>
      <sheetData sheetId="0"/>
      <sheetData sheetId="1"/>
      <sheetData sheetId="2"/>
      <sheetData sheetId="3">
        <row r="106">
          <cell r="AZ106">
            <v>0.6334397311342258</v>
          </cell>
          <cell r="BA106">
            <v>0.59328778643436919</v>
          </cell>
          <cell r="BB106">
            <v>0.562109135294803</v>
          </cell>
          <cell r="BC106">
            <v>0.47038983557439629</v>
          </cell>
          <cell r="BD106">
            <v>0.43903070446841613</v>
          </cell>
          <cell r="BE106">
            <v>0.26006067930391702</v>
          </cell>
          <cell r="BF106">
            <v>0.24</v>
          </cell>
        </row>
        <row r="108">
          <cell r="AZ108">
            <v>0.14153663584813614</v>
          </cell>
          <cell r="BA108">
            <v>0.16590698746546845</v>
          </cell>
          <cell r="BB108">
            <v>0.17964178115070709</v>
          </cell>
          <cell r="BC108">
            <v>0.17537093396140707</v>
          </cell>
          <cell r="BD108">
            <v>0.2</v>
          </cell>
          <cell r="BE108">
            <v>0.21798786413921661</v>
          </cell>
          <cell r="BF108">
            <v>0.23266322857181737</v>
          </cell>
        </row>
        <row r="109">
          <cell r="AZ109">
            <v>9.7097218732651369E-2</v>
          </cell>
          <cell r="BA109">
            <v>9.8134853279044934E-2</v>
          </cell>
          <cell r="BB109">
            <v>6.6594043097993383E-2</v>
          </cell>
          <cell r="BC109">
            <v>0.11352278553316106</v>
          </cell>
          <cell r="BD109">
            <v>0.10273832188175153</v>
          </cell>
          <cell r="BE109">
            <v>0.10000000000000003</v>
          </cell>
          <cell r="BF109">
            <v>9.2415296894677909E-2</v>
          </cell>
        </row>
        <row r="110">
          <cell r="AZ110">
            <v>0.12792641428498661</v>
          </cell>
          <cell r="BA110">
            <v>0.11783999784713955</v>
          </cell>
          <cell r="BB110">
            <v>0.12583207895865131</v>
          </cell>
          <cell r="BC110">
            <v>0.11727424181215586</v>
          </cell>
          <cell r="BD110">
            <v>0.12023897028426037</v>
          </cell>
          <cell r="BE110">
            <v>0.15486498209924218</v>
          </cell>
          <cell r="BF110">
            <v>0.12225824596168752</v>
          </cell>
        </row>
        <row r="111">
          <cell r="AZ111">
            <v>0</v>
          </cell>
          <cell r="BA111">
            <v>2.4830374973977856E-2</v>
          </cell>
          <cell r="BB111">
            <v>6.582296149784507E-2</v>
          </cell>
          <cell r="BC111">
            <v>0.12344220311887982</v>
          </cell>
          <cell r="BD111">
            <v>0.13799200336557194</v>
          </cell>
          <cell r="BE111">
            <v>0.26708647445762429</v>
          </cell>
          <cell r="BF111">
            <v>0.3126632285718173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9">
          <cell r="M39">
            <v>-2578279.3260000008</v>
          </cell>
          <cell r="N39">
            <v>-4962554.9470000006</v>
          </cell>
          <cell r="O39">
            <v>-1958473.307</v>
          </cell>
          <cell r="P39">
            <v>-2109887.9400000004</v>
          </cell>
          <cell r="Q39">
            <v>1720357</v>
          </cell>
          <cell r="R39">
            <v>1848275.8050000004</v>
          </cell>
          <cell r="S39">
            <v>2055232.3680000007</v>
          </cell>
          <cell r="T39">
            <v>346295.47999999975</v>
          </cell>
          <cell r="U39">
            <v>-4719632.9240000006</v>
          </cell>
          <cell r="V39">
            <v>-347785.27000000014</v>
          </cell>
          <cell r="W39">
            <v>2666000</v>
          </cell>
          <cell r="X39">
            <v>2233829.1160431951</v>
          </cell>
          <cell r="Y39">
            <v>2358426.688426665</v>
          </cell>
          <cell r="Z39">
            <v>2283835.0298975897</v>
          </cell>
        </row>
        <row r="54">
          <cell r="R54">
            <v>1298973.773</v>
          </cell>
          <cell r="S54">
            <v>2168908.2549999999</v>
          </cell>
          <cell r="T54">
            <v>2054749.3740000001</v>
          </cell>
          <cell r="U54">
            <v>719657.353</v>
          </cell>
          <cell r="V54">
            <v>1518742.571</v>
          </cell>
          <cell r="W54">
            <v>2195000</v>
          </cell>
          <cell r="X54">
            <v>3259302.9847548055</v>
          </cell>
          <cell r="Y54">
            <v>4917879.7997889379</v>
          </cell>
        </row>
        <row r="71">
          <cell r="R71">
            <v>328307.473</v>
          </cell>
          <cell r="S71">
            <v>455712.28500000003</v>
          </cell>
          <cell r="T71">
            <v>1490177.493</v>
          </cell>
          <cell r="U71">
            <v>2612288.08</v>
          </cell>
          <cell r="V71">
            <v>2970874.91</v>
          </cell>
          <cell r="W71">
            <v>2530000</v>
          </cell>
          <cell r="X71">
            <v>2330000</v>
          </cell>
          <cell r="Y71">
            <v>2230000</v>
          </cell>
        </row>
        <row r="75">
          <cell r="R75">
            <v>1562690.551</v>
          </cell>
          <cell r="S75">
            <v>2947381.551</v>
          </cell>
          <cell r="T75">
            <v>3630507.307</v>
          </cell>
          <cell r="U75">
            <v>5136349.1069999998</v>
          </cell>
          <cell r="V75">
            <v>3984442.287</v>
          </cell>
          <cell r="W75">
            <v>3394000</v>
          </cell>
          <cell r="X75">
            <v>2994000</v>
          </cell>
          <cell r="Y75">
            <v>2794000</v>
          </cell>
        </row>
        <row r="252">
          <cell r="R252">
            <v>9.42957532702655E-2</v>
          </cell>
          <cell r="S252">
            <v>0.14065519457599099</v>
          </cell>
          <cell r="T252">
            <v>0.32916333248108082</v>
          </cell>
          <cell r="U252">
            <v>1.2719281955246291</v>
          </cell>
          <cell r="V252">
            <v>0.91845225055430879</v>
          </cell>
          <cell r="W252">
            <v>0.45648182152038191</v>
          </cell>
          <cell r="X252">
            <v>0.19994386697502753</v>
          </cell>
          <cell r="Y252">
            <v>8.4166509012035817E-3</v>
          </cell>
        </row>
      </sheetData>
      <sheetData sheetId="13"/>
      <sheetData sheetId="14"/>
      <sheetData sheetId="15">
        <row r="16">
          <cell r="M16">
            <v>11003.844902040817</v>
          </cell>
          <cell r="N16">
            <v>4900.0141147378836</v>
          </cell>
          <cell r="O16">
            <v>918.43791774809199</v>
          </cell>
          <cell r="P16">
            <v>6153.3699144144111</v>
          </cell>
          <cell r="Q16">
            <v>9987.3887640449429</v>
          </cell>
          <cell r="R16">
            <v>13909.533667410715</v>
          </cell>
          <cell r="S16">
            <v>18590.138228758173</v>
          </cell>
          <cell r="T16">
            <v>19705.963461873638</v>
          </cell>
          <cell r="U16">
            <v>11075.288109225414</v>
          </cell>
          <cell r="V16">
            <v>9247.5950050881947</v>
          </cell>
          <cell r="W16">
            <v>13839.877163747215</v>
          </cell>
          <cell r="X16">
            <v>17493.323900661908</v>
          </cell>
          <cell r="Y16">
            <v>21343.10757225029</v>
          </cell>
          <cell r="Z16">
            <v>25066.38720651354</v>
          </cell>
        </row>
      </sheetData>
      <sheetData sheetId="16"/>
      <sheetData sheetId="17"/>
      <sheetData sheetId="18"/>
      <sheetData sheetId="19">
        <row r="11">
          <cell r="G11">
            <v>4451.4373080000005</v>
          </cell>
          <cell r="H11">
            <v>525.22762899999884</v>
          </cell>
          <cell r="I11">
            <v>1363.7545899999998</v>
          </cell>
          <cell r="J11">
            <v>1496.6512819999998</v>
          </cell>
          <cell r="K11">
            <v>3157.1880000000001</v>
          </cell>
          <cell r="L11">
            <v>2848.2414699999999</v>
          </cell>
          <cell r="M11">
            <v>3618.132606000001</v>
          </cell>
          <cell r="N11">
            <v>2840.5649609999996</v>
          </cell>
          <cell r="O11">
            <v>910.48310699999979</v>
          </cell>
          <cell r="P11">
            <v>2899.2819530000002</v>
          </cell>
          <cell r="Q11">
            <v>6056</v>
          </cell>
          <cell r="R11">
            <v>5892.7265241033219</v>
          </cell>
          <cell r="S11">
            <v>5657.7244071549758</v>
          </cell>
          <cell r="T11">
            <v>5763.3737681997645</v>
          </cell>
        </row>
        <row r="12">
          <cell r="G12">
            <v>2520.021616</v>
          </cell>
          <cell r="H12">
            <v>-440.75162</v>
          </cell>
          <cell r="I12">
            <v>199.73032800000001</v>
          </cell>
          <cell r="J12">
            <v>474.63665000000003</v>
          </cell>
          <cell r="K12">
            <v>1892.9860000000001</v>
          </cell>
          <cell r="L12">
            <v>2274.5107590000002</v>
          </cell>
          <cell r="M12">
            <v>4595.0580029999992</v>
          </cell>
          <cell r="N12">
            <v>5187.9551289999999</v>
          </cell>
          <cell r="O12">
            <v>2037.69397</v>
          </cell>
          <cell r="P12">
            <v>1004.420937</v>
          </cell>
          <cell r="Q12">
            <v>3285.0799440000001</v>
          </cell>
          <cell r="R12">
            <v>3522.6486335522886</v>
          </cell>
          <cell r="S12">
            <v>3533.275653857329</v>
          </cell>
          <cell r="T12">
            <v>3643.6886098404611</v>
          </cell>
        </row>
        <row r="13">
          <cell r="G13">
            <v>1931.4156920000005</v>
          </cell>
          <cell r="H13">
            <v>965.97924899999884</v>
          </cell>
          <cell r="I13">
            <v>1164.0242619999997</v>
          </cell>
          <cell r="J13">
            <v>1022.0146319999998</v>
          </cell>
          <cell r="K13">
            <v>1264.202</v>
          </cell>
          <cell r="L13">
            <v>573.7307109999997</v>
          </cell>
          <cell r="M13">
            <v>-976.92539699999816</v>
          </cell>
          <cell r="N13">
            <v>-2347.3901680000004</v>
          </cell>
          <cell r="O13">
            <v>-1127.2108630000002</v>
          </cell>
          <cell r="P13">
            <v>1894.8610160000003</v>
          </cell>
          <cell r="Q13">
            <v>2770.9200559999999</v>
          </cell>
          <cell r="R13">
            <v>2370.0778905510333</v>
          </cell>
          <cell r="S13">
            <v>2124.4487532976468</v>
          </cell>
          <cell r="T13">
            <v>2119.6851583593034</v>
          </cell>
        </row>
      </sheetData>
      <sheetData sheetId="20"/>
      <sheetData sheetId="21">
        <row r="178">
          <cell r="J178">
            <v>280000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GDEVI"/>
      <sheetName val="02년 11,12변경"/>
      <sheetName val="대차대조표"/>
      <sheetName val="현금예금"/>
      <sheetName val="단기금융,ABS.ABL선수금"/>
      <sheetName val="ABS.ABL"/>
      <sheetName val="선수예수금"/>
      <sheetName val="유가증권(후순위채)"/>
      <sheetName val="매출채권"/>
      <sheetName val="매출채권 (2)"/>
      <sheetName val="미수금"/>
      <sheetName val="미지급(대체)금"/>
      <sheetName val="재고자산"/>
      <sheetName val="보증금"/>
      <sheetName val="장기미수금"/>
      <sheetName val="유형자산"/>
      <sheetName val="퇴직금(충당금)"/>
      <sheetName val="ALC"/>
      <sheetName val="980731"/>
      <sheetName val="Marg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목표세부명세"/>
      <sheetName val="A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Performance"/>
      <sheetName val="Valuation"/>
      <sheetName val="Results"/>
      <sheetName val="Data for price chart"/>
      <sheetName val="Chart2"/>
      <sheetName val="Sheet1"/>
      <sheetName val="Price charts"/>
      <sheetName val="Query"/>
      <sheetName val="EstimateDB"/>
      <sheetName val="Module1"/>
      <sheetName val="Module2"/>
      <sheetName val="GS_DCF"/>
    </sheetNames>
    <sheetDataSet>
      <sheetData sheetId="0" refreshError="1">
        <row r="7">
          <cell r="C7" t="str">
            <v>Price (May 17)</v>
          </cell>
          <cell r="D7" t="str">
            <v>Won61.25</v>
          </cell>
          <cell r="G7" t="str">
            <v>Perf. (%)</v>
          </cell>
          <cell r="H7" t="str">
            <v>Actual</v>
          </cell>
          <cell r="J7" t="str">
            <v>Rel. FALSE</v>
          </cell>
        </row>
        <row r="8">
          <cell r="C8" t="str">
            <v>Market cap. (Won billion)</v>
          </cell>
          <cell r="D8">
            <v>140.7525</v>
          </cell>
          <cell r="G8" t="str">
            <v>1 month</v>
          </cell>
          <cell r="H8">
            <v>9.375E-2</v>
          </cell>
          <cell r="J8">
            <v>1.0558419252699343</v>
          </cell>
        </row>
        <row r="9">
          <cell r="C9" t="str">
            <v>12-month range (Won)</v>
          </cell>
          <cell r="D9" t="str">
            <v>61.50-28.85</v>
          </cell>
          <cell r="G9" t="str">
            <v>3 months</v>
          </cell>
          <cell r="H9">
            <v>0.6289893617021276</v>
          </cell>
          <cell r="J9">
            <v>1.2937385841542488</v>
          </cell>
        </row>
        <row r="10">
          <cell r="C10" t="str">
            <v>Reuters code</v>
          </cell>
          <cell r="D10" t="str">
            <v>0001.HK</v>
          </cell>
          <cell r="G10" t="str">
            <v>1 year</v>
          </cell>
          <cell r="H10">
            <v>0.50122549019607843</v>
          </cell>
          <cell r="J10">
            <v>1.2956748885805565</v>
          </cell>
        </row>
        <row r="11">
          <cell r="C11" t="str">
            <v>Bloomberg code</v>
          </cell>
          <cell r="G11" t="str">
            <v>3 years</v>
          </cell>
          <cell r="H11">
            <v>0.21890547263681581</v>
          </cell>
          <cell r="J11">
            <v>1.18980108510671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Cheil Model"/>
      <sheetName val=" Cheil Revenue"/>
      <sheetName val="ECM"/>
      <sheetName val="Chemicals"/>
      <sheetName val="Cheil Cost"/>
      <sheetName val="Cheil IFRS IS"/>
      <sheetName val="Earnings summary"/>
      <sheetName val="Earnings revision"/>
      <sheetName val="001300.KS_Live_Sheet"/>
      <sheetName val="001300.KS_Validation_Sheet"/>
      <sheetName val="001300.KS_Annotation_Sheet"/>
      <sheetName val="Valuations"/>
      <sheetName val="Ratios"/>
      <sheetName val="Cheil - quantiwise"/>
      <sheetName val="Fashion &amp; Others"/>
      <sheetName val="001300.KS_Exchange_Sheet"/>
      <sheetName val="Sheet5"/>
      <sheetName val="Sheet4"/>
      <sheetName val="MigrationOutput_QP_001300.KS"/>
      <sheetName val="QP_001300.KS_migrated"/>
      <sheetName val="Graph"/>
      <sheetName val="RDS-Cons"/>
      <sheetName val="RDS-Cons-IFRS"/>
      <sheetName val="RDS-Cons-DQ"/>
      <sheetName val="Sensitivity"/>
      <sheetName val="Table"/>
      <sheetName val="RDS-PT"/>
      <sheetName val="RDS-PD-DQ"/>
      <sheetName val="Val-Summary"/>
      <sheetName val="Capital change"/>
      <sheetName val="_QP_006400.KS"/>
      <sheetName val="Market Data_c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6">
          <cell r="BQ6">
            <v>1547.34</v>
          </cell>
        </row>
      </sheetData>
      <sheetData sheetId="5">
        <row r="7">
          <cell r="BO7">
            <v>862.11060000000009</v>
          </cell>
        </row>
      </sheetData>
      <sheetData sheetId="6">
        <row r="7">
          <cell r="AE7">
            <v>818.37666299999989</v>
          </cell>
        </row>
      </sheetData>
      <sheetData sheetId="7"/>
      <sheetData sheetId="8">
        <row r="7">
          <cell r="BS7">
            <v>1616.5989999999999</v>
          </cell>
        </row>
      </sheetData>
      <sheetData sheetId="9"/>
      <sheetData sheetId="10">
        <row r="1">
          <cell r="A1" t="str">
            <v>Issuer: Cheil Industries</v>
          </cell>
        </row>
      </sheetData>
      <sheetData sheetId="11">
        <row r="1">
          <cell r="A1" t="str">
            <v>8966082c-ae8c-4567-b9b4-3d19b42ca05f</v>
          </cell>
        </row>
      </sheetData>
      <sheetData sheetId="12">
        <row r="2">
          <cell r="F2" t="str">
            <v>Actual</v>
          </cell>
        </row>
      </sheetData>
      <sheetData sheetId="13"/>
      <sheetData sheetId="14"/>
      <sheetData sheetId="15">
        <row r="11">
          <cell r="BH11">
            <v>4742823037</v>
          </cell>
        </row>
      </sheetData>
      <sheetData sheetId="16"/>
      <sheetData sheetId="17">
        <row r="1">
          <cell r="A1" t="str">
            <v>Issuer: Cheil Industries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6">
          <cell r="O26">
            <v>2437651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Cheil Model"/>
      <sheetName val=" Cheil Revenue"/>
      <sheetName val="ECM"/>
      <sheetName val="Chemicals"/>
      <sheetName val="Cheil Cost"/>
      <sheetName val="Cheil IFRS IS"/>
      <sheetName val="Earnings summary"/>
      <sheetName val="Earnings revision"/>
      <sheetName val="001300.KS_Live_Sheet"/>
      <sheetName val="001300.KS_Validation_Sheet"/>
      <sheetName val="001300.KS_Annotation_Sheet"/>
      <sheetName val="Valuations"/>
      <sheetName val="Ratios"/>
      <sheetName val="Cheil - quantiwise"/>
      <sheetName val="Fashion &amp; Others"/>
      <sheetName val="001300.KS_Exchange_Sheet"/>
      <sheetName val="Sheet5"/>
      <sheetName val="Sheet4"/>
      <sheetName val="MigrationOutput_QP_001300.KS"/>
      <sheetName val="QP_001300.KS_migrated"/>
      <sheetName val="Graph"/>
      <sheetName val="RDS-Cons"/>
      <sheetName val="RDS-Cons-IFRS"/>
      <sheetName val="RDS-Cons-DQ"/>
      <sheetName val="Sensitivity"/>
      <sheetName val="Table"/>
      <sheetName val="RDS-PT"/>
      <sheetName val="RDS-PD-DQ"/>
      <sheetName val="Val-Summary"/>
      <sheetName val="Capital change"/>
      <sheetName val="_QP_006400.KS"/>
      <sheetName val="Market Data_c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6">
          <cell r="BQ6">
            <v>1547.34</v>
          </cell>
        </row>
      </sheetData>
      <sheetData sheetId="5">
        <row r="7">
          <cell r="BO7">
            <v>862.11060000000009</v>
          </cell>
        </row>
      </sheetData>
      <sheetData sheetId="6">
        <row r="7">
          <cell r="AE7">
            <v>818.37666299999989</v>
          </cell>
        </row>
      </sheetData>
      <sheetData sheetId="7"/>
      <sheetData sheetId="8">
        <row r="7">
          <cell r="BS7">
            <v>1616.5989999999999</v>
          </cell>
        </row>
      </sheetData>
      <sheetData sheetId="9"/>
      <sheetData sheetId="10">
        <row r="1">
          <cell r="A1" t="str">
            <v>Issuer: Cheil Industries</v>
          </cell>
        </row>
      </sheetData>
      <sheetData sheetId="11">
        <row r="1">
          <cell r="A1" t="str">
            <v>8966082c-ae8c-4567-b9b4-3d19b42ca05f</v>
          </cell>
        </row>
      </sheetData>
      <sheetData sheetId="12">
        <row r="2">
          <cell r="F2" t="str">
            <v>Actual</v>
          </cell>
        </row>
      </sheetData>
      <sheetData sheetId="13"/>
      <sheetData sheetId="14"/>
      <sheetData sheetId="15">
        <row r="11">
          <cell r="BH11">
            <v>4742823037</v>
          </cell>
        </row>
      </sheetData>
      <sheetData sheetId="16"/>
      <sheetData sheetId="17">
        <row r="1">
          <cell r="A1" t="str">
            <v>Issuer: Cheil Industries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6">
          <cell r="O26">
            <v>2437651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ver Page"/>
      <sheetName val="Assumptions"/>
      <sheetName val="Valuations"/>
      <sheetName val="Ratios"/>
      <sheetName val="Model"/>
      <sheetName val="Revenue"/>
      <sheetName val="Cost"/>
      <sheetName val="Earnings revision"/>
      <sheetName val="Earnings summary"/>
      <sheetName val="Capex"/>
      <sheetName val="Graph"/>
      <sheetName val="034220.KS_Exchange_Sheet"/>
      <sheetName val="Table"/>
      <sheetName val="Sensitivity"/>
      <sheetName val="FCF"/>
      <sheetName val="RDS-Cons"/>
      <sheetName val="RDS-Cons-IFRS"/>
      <sheetName val="RD-Cons-DA"/>
      <sheetName val="Capital change"/>
      <sheetName val="Market Data"/>
      <sheetName val="SOTP"/>
      <sheetName val="Datastream"/>
      <sheetName val="Cover Sheet_old"/>
      <sheetName val="034220.KS_Live_Sheet"/>
      <sheetName val="034220.KS_Annotation_Sheet"/>
      <sheetName val="034220.KS_Validation_Sheet"/>
      <sheetName val="Capex and Depreciation"/>
      <sheetName val="Quantiwise A"/>
      <sheetName val="Quantiwise Q"/>
      <sheetName val="Capital A"/>
      <sheetName val="Capital Q"/>
      <sheetName val="Dividend"/>
      <sheetName val="Cover Sheet"/>
      <sheetName val="MigrationOutput_QP_000660.KS"/>
      <sheetName val="QP_000660.KS_migrated"/>
      <sheetName val="_QP_000660.KS"/>
      <sheetName val="QP_000660.KS_old"/>
      <sheetName val="Val-Summary"/>
      <sheetName val="QA_new"/>
      <sheetName val="QQ new"/>
      <sheetName val="GS_LGD Earnings Model"/>
    </sheetNames>
    <sheetDataSet>
      <sheetData sheetId="0"/>
      <sheetData sheetId="1"/>
      <sheetData sheetId="2">
        <row r="15">
          <cell r="M15">
            <v>3185.5897252754517</v>
          </cell>
        </row>
      </sheetData>
      <sheetData sheetId="3"/>
      <sheetData sheetId="4">
        <row r="39">
          <cell r="CY39">
            <v>2444</v>
          </cell>
        </row>
      </sheetData>
      <sheetData sheetId="5">
        <row r="6">
          <cell r="DC6">
            <v>6065.2979999999998</v>
          </cell>
        </row>
      </sheetData>
      <sheetData sheetId="6">
        <row r="6">
          <cell r="DJ6">
            <v>8380.5968118782621</v>
          </cell>
        </row>
      </sheetData>
      <sheetData sheetId="7"/>
      <sheetData sheetId="8">
        <row r="6">
          <cell r="CK6">
            <v>7162.0997747220326</v>
          </cell>
        </row>
      </sheetData>
      <sheetData sheetId="9">
        <row r="20">
          <cell r="AE20">
            <v>3610.4130750756599</v>
          </cell>
        </row>
      </sheetData>
      <sheetData sheetId="10"/>
      <sheetData sheetId="11">
        <row r="1">
          <cell r="A1" t="str">
            <v>Issuer: LG Display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Valuations"/>
      <sheetName val="Ratios"/>
      <sheetName val="Model"/>
      <sheetName val="Shareholder return"/>
      <sheetName val="Semiconductor Capacity"/>
      <sheetName val="DRAM Revenue"/>
      <sheetName val="NAND Revenue"/>
      <sheetName val="System LSI"/>
      <sheetName val="Semiconductor Cost"/>
      <sheetName val="TFT LCD"/>
      <sheetName val="SMD"/>
      <sheetName val="DP Cost"/>
      <sheetName val="IM"/>
      <sheetName val="IM Cost"/>
      <sheetName val="CE"/>
      <sheetName val="CE Cost"/>
      <sheetName val="Harman"/>
      <sheetName val="Consolidated Cost"/>
      <sheetName val="Earnings Summaries"/>
      <sheetName val="Earnings revision"/>
      <sheetName val="SOTP"/>
      <sheetName val="Capex and Depreciation"/>
      <sheetName val="Graph"/>
      <sheetName val="Table"/>
      <sheetName val="005930.KS_Exchange_Sheet"/>
      <sheetName val="Quantiwise Q"/>
      <sheetName val="Quantiwise A"/>
      <sheetName val="Capital A"/>
      <sheetName val="Capital Q"/>
      <sheetName val="Treasury"/>
      <sheetName val="Dividend"/>
      <sheetName val="Sensitivity"/>
      <sheetName val="Sensitivity_old"/>
      <sheetName val="FCF"/>
      <sheetName val="005930.KS_Live_Sheet"/>
      <sheetName val="005930.KS_Validation_Sheet"/>
      <sheetName val="005930.KS_Annotation_Sheet"/>
      <sheetName val="_QP_000660.KS"/>
      <sheetName val="QP_000660.KS_old"/>
      <sheetName val="Val-Summary"/>
      <sheetName val="Market Data"/>
      <sheetName val="Datastream"/>
    </sheetNames>
    <sheetDataSet>
      <sheetData sheetId="0"/>
      <sheetData sheetId="1"/>
      <sheetData sheetId="2"/>
      <sheetData sheetId="3"/>
      <sheetData sheetId="4">
        <row r="10">
          <cell r="CB10">
            <v>39438854</v>
          </cell>
        </row>
      </sheetData>
      <sheetData sheetId="5"/>
      <sheetData sheetId="6">
        <row r="122">
          <cell r="BV122">
            <v>360</v>
          </cell>
        </row>
      </sheetData>
      <sheetData sheetId="7">
        <row r="9">
          <cell r="DG9">
            <v>40920</v>
          </cell>
        </row>
      </sheetData>
      <sheetData sheetId="8">
        <row r="9">
          <cell r="DG9">
            <v>36380</v>
          </cell>
        </row>
      </sheetData>
      <sheetData sheetId="9"/>
      <sheetData sheetId="10"/>
      <sheetData sheetId="11"/>
      <sheetData sheetId="12">
        <row r="3">
          <cell r="CZ3">
            <v>1156.4622750000001</v>
          </cell>
        </row>
      </sheetData>
      <sheetData sheetId="13">
        <row r="6">
          <cell r="BQ6">
            <v>7.49</v>
          </cell>
        </row>
      </sheetData>
      <sheetData sheetId="14">
        <row r="5">
          <cell r="AU5" t="str">
            <v>1Q10</v>
          </cell>
        </row>
      </sheetData>
      <sheetData sheetId="15"/>
      <sheetData sheetId="16"/>
      <sheetData sheetId="17">
        <row r="17">
          <cell r="CX17">
            <v>8.1895213454075029E-3</v>
          </cell>
        </row>
      </sheetData>
      <sheetData sheetId="18"/>
      <sheetData sheetId="19"/>
      <sheetData sheetId="20">
        <row r="6">
          <cell r="CM6">
            <v>239.57536399999998</v>
          </cell>
        </row>
      </sheetData>
      <sheetData sheetId="21"/>
      <sheetData sheetId="22"/>
      <sheetData sheetId="23">
        <row r="8">
          <cell r="W8">
            <v>25500</v>
          </cell>
        </row>
      </sheetData>
      <sheetData sheetId="24"/>
      <sheetData sheetId="25"/>
      <sheetData sheetId="26">
        <row r="1">
          <cell r="A1" t="str">
            <v>Issuer: Samsung Electronics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A1" t="str">
            <v>Issuer: Samsung Electronics</v>
          </cell>
        </row>
      </sheetData>
      <sheetData sheetId="37">
        <row r="1">
          <cell r="A1" t="str">
            <v>f474f5b5-ea76-4f2c-8dd3-bf826f38ee5b</v>
          </cell>
        </row>
      </sheetData>
      <sheetData sheetId="38">
        <row r="2">
          <cell r="F2" t="str">
            <v>Actual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theme/theme1.xml><?xml version="1.0" encoding="utf-8"?>
<a:theme xmlns:a="http://schemas.openxmlformats.org/drawingml/2006/main" name="GIR Product">
  <a:themeElements>
    <a:clrScheme name="Equity">
      <a:dk1>
        <a:sysClr val="windowText" lastClr="000000"/>
      </a:dk1>
      <a:lt1>
        <a:sysClr val="window" lastClr="FFFFFF"/>
      </a:lt1>
      <a:dk2>
        <a:srgbClr val="AEBAD5"/>
      </a:dk2>
      <a:lt2>
        <a:srgbClr val="DFE4EE"/>
      </a:lt2>
      <a:accent1>
        <a:srgbClr val="5E76AA"/>
      </a:accent1>
      <a:accent2>
        <a:srgbClr val="CFD6E6"/>
      </a:accent2>
      <a:accent3>
        <a:srgbClr val="9EADCC"/>
      </a:accent3>
      <a:accent4>
        <a:srgbClr val="EFF1F6"/>
      </a:accent4>
      <a:accent5>
        <a:srgbClr val="BFC8DD"/>
      </a:accent5>
      <a:accent6>
        <a:srgbClr val="8E9FC4"/>
      </a:accent6>
      <a:hlink>
        <a:srgbClr val="0070C6"/>
      </a:hlink>
      <a:folHlink>
        <a:srgbClr val="800080"/>
      </a:folHlink>
    </a:clrScheme>
    <a:fontScheme name="GIR Product">
      <a:majorFont>
        <a:latin typeface="Univers LT Std 65 Bold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Jpan" typeface="MS Gothic"/>
      </a:majorFont>
      <a:minorFont>
        <a:latin typeface="Univers LT Std 55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GIR Product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B1E06E4-491F-44F7-99CB-6C4398AC6254}">
  <we:reference id="49825c50-e8d8-4c4a-9a2c-e6f24181e018" version="1.0.0.0" store="EXCatalog" storeType="EXCatalog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8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9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10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1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6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J54"/>
  <sheetViews>
    <sheetView showGridLines="0" workbookViewId="0">
      <selection activeCell="F25" sqref="F25"/>
    </sheetView>
  </sheetViews>
  <sheetFormatPr defaultColWidth="0" defaultRowHeight="0" customHeight="1" zeroHeight="1"/>
  <cols>
    <col min="1" max="1" width="2.5703125" style="1063" customWidth="1"/>
    <col min="2" max="2" width="61.140625" style="1063" bestFit="1" customWidth="1"/>
    <col min="3" max="3" width="23.7109375" style="1063" customWidth="1"/>
    <col min="4" max="9" width="9.140625" style="1063" customWidth="1"/>
    <col min="10" max="10" width="2.5703125" style="1063" customWidth="1"/>
    <col min="11" max="21" width="9.140625" style="1063" hidden="1" customWidth="1"/>
    <col min="22" max="16384" width="9.140625" style="1063" hidden="1"/>
  </cols>
  <sheetData>
    <row r="1" spans="2:9" ht="5.0999999999999996" customHeight="1"/>
    <row r="2" spans="2:9" ht="18" customHeight="1"/>
    <row r="3" spans="2:9" ht="18" customHeight="1"/>
    <row r="4" spans="2:9" ht="18" customHeight="1">
      <c r="B4" s="1064" t="s">
        <v>5249</v>
      </c>
    </row>
    <row r="5" spans="2:9" ht="5.0999999999999996" customHeight="1"/>
    <row r="6" spans="2:9" ht="18" customHeight="1">
      <c r="B6" s="1416" t="s">
        <v>5263</v>
      </c>
      <c r="C6" s="1416"/>
      <c r="D6" s="1416"/>
      <c r="E6" s="1416"/>
      <c r="F6" s="1416"/>
      <c r="G6" s="1416"/>
      <c r="H6" s="1416"/>
      <c r="I6" s="1416"/>
    </row>
    <row r="7" spans="2:9" ht="18" customHeight="1">
      <c r="B7" s="1065" t="s">
        <v>290</v>
      </c>
      <c r="C7" s="1066" t="s">
        <v>5209</v>
      </c>
    </row>
    <row r="8" spans="2:9" ht="18" customHeight="1">
      <c r="B8" s="1065" t="s">
        <v>5250</v>
      </c>
      <c r="C8" s="1067" t="s">
        <v>5396</v>
      </c>
    </row>
    <row r="9" spans="2:9" ht="18" customHeight="1">
      <c r="B9" s="1065" t="s">
        <v>5240</v>
      </c>
      <c r="C9" s="1068">
        <v>3</v>
      </c>
    </row>
    <row r="10" spans="2:9" ht="18" customHeight="1">
      <c r="B10" s="1065" t="s">
        <v>5397</v>
      </c>
      <c r="C10" s="1069">
        <v>1100000</v>
      </c>
    </row>
    <row r="11" spans="2:9" ht="18" customHeight="1">
      <c r="B11" s="1065" t="s">
        <v>5251</v>
      </c>
      <c r="C11" s="1070">
        <f>[13]Model!AH48</f>
        <v>687.62067300000001</v>
      </c>
    </row>
    <row r="12" spans="2:9" ht="18" customHeight="1">
      <c r="B12" s="1065" t="s">
        <v>5252</v>
      </c>
      <c r="C12" s="1071" t="s">
        <v>291</v>
      </c>
      <c r="G12" s="1173"/>
    </row>
    <row r="13" spans="2:9" ht="18" customHeight="1">
      <c r="B13" s="1065" t="s">
        <v>5253</v>
      </c>
      <c r="C13" s="1072">
        <v>46173</v>
      </c>
      <c r="D13" s="1072"/>
    </row>
    <row r="14" spans="2:9" ht="18" customHeight="1">
      <c r="B14" s="1065" t="s">
        <v>5254</v>
      </c>
      <c r="C14" s="1072">
        <v>46136</v>
      </c>
    </row>
    <row r="15" spans="2:9" ht="5.0999999999999996" customHeight="1"/>
    <row r="16" spans="2:9" ht="18" customHeight="1">
      <c r="B16" s="1416" t="s">
        <v>5255</v>
      </c>
      <c r="C16" s="1416"/>
      <c r="D16" s="1416"/>
      <c r="E16" s="1416"/>
      <c r="F16" s="1416"/>
      <c r="G16" s="1416"/>
      <c r="H16" s="1416"/>
      <c r="I16" s="1416"/>
    </row>
    <row r="17" spans="2:4" ht="18" customHeight="1">
      <c r="B17" s="1073" t="s">
        <v>5256</v>
      </c>
    </row>
    <row r="18" spans="2:4" ht="18" customHeight="1">
      <c r="B18" s="1074" t="s">
        <v>5258</v>
      </c>
    </row>
    <row r="19" spans="2:4" ht="18" customHeight="1">
      <c r="B19" s="1074" t="s">
        <v>5257</v>
      </c>
    </row>
    <row r="20" spans="2:4" ht="18" customHeight="1">
      <c r="B20" s="1075" t="s">
        <v>5259</v>
      </c>
    </row>
    <row r="21" spans="2:4" ht="18" customHeight="1">
      <c r="B21" s="1074" t="s">
        <v>5338</v>
      </c>
    </row>
    <row r="22" spans="2:4" ht="18" customHeight="1"/>
    <row r="23" spans="2:4" ht="18" customHeight="1"/>
    <row r="24" spans="2:4" ht="18" customHeight="1">
      <c r="D24" s="1063" t="s">
        <v>346</v>
      </c>
    </row>
    <row r="25" spans="2:4" ht="18" customHeight="1">
      <c r="D25" s="1063" t="s">
        <v>346</v>
      </c>
    </row>
    <row r="26" spans="2:4" ht="18" hidden="1" customHeight="1"/>
    <row r="27" spans="2:4" ht="18" hidden="1" customHeight="1"/>
    <row r="28" spans="2:4" ht="18" hidden="1" customHeight="1"/>
    <row r="29" spans="2:4" ht="18" hidden="1" customHeight="1"/>
    <row r="30" spans="2:4" ht="18" hidden="1" customHeight="1"/>
    <row r="31" spans="2:4" ht="18" hidden="1" customHeight="1"/>
    <row r="32" spans="2:4" ht="18" hidden="1" customHeight="1"/>
    <row r="33" ht="18" hidden="1" customHeight="1"/>
    <row r="34" ht="18" hidden="1" customHeight="1"/>
    <row r="35" ht="18" hidden="1" customHeight="1"/>
    <row r="36" ht="18" hidden="1" customHeight="1"/>
    <row r="37" ht="18" hidden="1" customHeight="1"/>
    <row r="38" ht="18" hidden="1" customHeight="1"/>
    <row r="39" ht="18" hidden="1" customHeight="1"/>
    <row r="40" ht="18" hidden="1" customHeight="1"/>
    <row r="41" ht="18" hidden="1" customHeight="1"/>
    <row r="42" ht="18" hidden="1" customHeight="1"/>
    <row r="43" ht="18" hidden="1" customHeight="1"/>
    <row r="44" ht="18" hidden="1" customHeight="1"/>
    <row r="45" ht="18" hidden="1" customHeight="1"/>
    <row r="46" ht="18" hidden="1" customHeight="1"/>
    <row r="47" ht="18" hidden="1" customHeight="1"/>
    <row r="48" ht="18" hidden="1" customHeight="1"/>
    <row r="49" ht="18" hidden="1" customHeight="1"/>
    <row r="50" ht="18" hidden="1" customHeight="1"/>
    <row r="51" ht="18" hidden="1" customHeight="1"/>
    <row r="52" ht="18" hidden="1" customHeight="1"/>
    <row r="53" ht="18" hidden="1" customHeight="1"/>
    <row r="54" ht="18" hidden="1" customHeight="1"/>
  </sheetData>
  <protectedRanges>
    <protectedRange password="EFD2" sqref="D13" name="Cover_3"/>
    <protectedRange password="EFD2" sqref="C8" name="Cover_1_1"/>
    <protectedRange password="EFD2" sqref="C12" name="Cover_2_1"/>
    <protectedRange password="EFD2" sqref="C13:C14" name="Cover_3_1"/>
  </protectedRanges>
  <mergeCells count="2">
    <mergeCell ref="B6:I6"/>
    <mergeCell ref="B16:I16"/>
  </mergeCells>
  <phoneticPr fontId="242" type="noConversion"/>
  <dataValidations disablePrompts="1" count="2">
    <dataValidation type="list" allowBlank="1" showInputMessage="1" showErrorMessage="1" sqref="C9" xr:uid="{00000000-0002-0000-0000-000000000000}">
      <formula1>"1, 2, 3"</formula1>
    </dataValidation>
    <dataValidation type="list" allowBlank="1" showInputMessage="1" showErrorMessage="1" sqref="C7" xr:uid="{00000000-0002-0000-0000-000001000000}">
      <formula1>"Buy, Sell, Neutral, Not Rated, Rating Suspended"</formula1>
    </dataValidation>
  </dataValidations>
  <pageMargins left="0.7" right="0.7" top="0.75" bottom="0.75" header="0.3" footer="0.3"/>
  <pageSetup paperSize="9" orientation="portrait" r:id="rId1"/>
  <customProperties>
    <customPr name="Qube.Worksheet.Visibility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2" tint="-0.749992370372631"/>
  </sheetPr>
  <dimension ref="A1:UK245"/>
  <sheetViews>
    <sheetView topLeftCell="B1" zoomScale="85" zoomScaleNormal="85" workbookViewId="0">
      <pane xSplit="5" ySplit="5" topLeftCell="CK81" activePane="bottomRight" state="frozen"/>
      <selection activeCell="B1" sqref="B1"/>
      <selection pane="topRight" activeCell="G1" sqref="G1"/>
      <selection pane="bottomLeft" activeCell="B6" sqref="B6"/>
      <selection pane="bottomRight" activeCell="DB119" sqref="DB119"/>
    </sheetView>
  </sheetViews>
  <sheetFormatPr defaultColWidth="9.140625" defaultRowHeight="12.75" outlineLevelCol="1"/>
  <cols>
    <col min="1" max="5" width="1.7109375" style="2" customWidth="1"/>
    <col min="6" max="6" width="46.28515625" style="8" customWidth="1"/>
    <col min="7" max="9" width="9.7109375" style="2" customWidth="1"/>
    <col min="10" max="10" width="9.7109375" style="8" customWidth="1"/>
    <col min="11" max="11" width="9.7109375" style="211" customWidth="1" collapsed="1"/>
    <col min="12" max="13" width="9.7109375" style="2" customWidth="1"/>
    <col min="14" max="14" width="9.7109375" style="8" customWidth="1"/>
    <col min="15" max="15" width="9.7109375" style="211" customWidth="1"/>
    <col min="16" max="17" width="9.7109375" style="2" customWidth="1"/>
    <col min="18" max="18" width="9.7109375" style="8" customWidth="1"/>
    <col min="19" max="19" width="9.7109375" style="211" customWidth="1"/>
    <col min="20" max="21" width="9.7109375" style="2" customWidth="1"/>
    <col min="22" max="22" width="9.7109375" style="8" customWidth="1"/>
    <col min="23" max="23" width="9.7109375" style="211" customWidth="1"/>
    <col min="24" max="25" width="9.7109375" style="2" customWidth="1"/>
    <col min="26" max="26" width="9.7109375" style="8" customWidth="1"/>
    <col min="27" max="27" width="9.7109375" style="211" customWidth="1"/>
    <col min="28" max="29" width="9.7109375" style="2" customWidth="1"/>
    <col min="30" max="30" width="9.7109375" style="8" customWidth="1"/>
    <col min="31" max="31" width="9.85546875" style="211" customWidth="1"/>
    <col min="32" max="33" width="9.7109375" style="2" customWidth="1"/>
    <col min="34" max="34" width="9.7109375" style="8" customWidth="1"/>
    <col min="35" max="35" width="10.140625" style="211" customWidth="1"/>
    <col min="36" max="36" width="9.85546875" style="2" customWidth="1"/>
    <col min="37" max="37" width="9.7109375" style="2" customWidth="1"/>
    <col min="38" max="38" width="9.7109375" style="8" customWidth="1"/>
    <col min="39" max="39" width="9.7109375" style="211" customWidth="1" collapsed="1"/>
    <col min="40" max="41" width="9.7109375" style="2" customWidth="1"/>
    <col min="42" max="42" width="9.7109375" style="8" customWidth="1"/>
    <col min="43" max="45" width="9.7109375" style="2" customWidth="1"/>
    <col min="46" max="46" width="9.7109375" style="8" customWidth="1"/>
    <col min="47" max="49" width="9.7109375" style="2" customWidth="1"/>
    <col min="50" max="50" width="9.7109375" style="8" customWidth="1"/>
    <col min="51" max="53" width="9.7109375" style="2" customWidth="1"/>
    <col min="54" max="54" width="9.7109375" style="8" customWidth="1"/>
    <col min="55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6" width="9.7109375" style="2" customWidth="1"/>
    <col min="87" max="87" width="9.7109375" style="1183" customWidth="1"/>
    <col min="88" max="90" width="9.7109375" style="2" customWidth="1"/>
    <col min="91" max="91" width="9.7109375" style="1183" customWidth="1"/>
    <col min="92" max="94" width="9.7109375" style="2" customWidth="1"/>
    <col min="95" max="95" width="9.7109375" style="1183" customWidth="1"/>
    <col min="96" max="98" width="9.7109375" style="2" customWidth="1"/>
    <col min="99" max="99" width="9.7109375" style="1183" customWidth="1"/>
    <col min="100" max="101" width="9.7109375" style="2" customWidth="1"/>
    <col min="102" max="102" width="9.7109375" style="8" customWidth="1"/>
    <col min="103" max="106" width="9.7109375" style="2" customWidth="1"/>
    <col min="107" max="530" width="1.7109375" style="2" hidden="1" customWidth="1" outlineLevel="1"/>
    <col min="531" max="531" width="1.7109375" style="2" customWidth="1" collapsed="1"/>
    <col min="532" max="532" width="1.7109375" style="2" customWidth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6" width="9.5703125" style="2" hidden="1" customWidth="1" outlineLevel="1" collapsed="1"/>
    <col min="547" max="547" width="9.5703125" style="2" bestFit="1" customWidth="1" collapsed="1"/>
    <col min="548" max="557" width="9.5703125" style="2" bestFit="1" customWidth="1"/>
    <col min="558" max="16384" width="9.140625" style="2"/>
  </cols>
  <sheetData>
    <row r="1" spans="1:557" ht="15.75">
      <c r="A1" s="21" t="s">
        <v>69</v>
      </c>
      <c r="AI1" s="227"/>
      <c r="AK1" s="657"/>
      <c r="CA1" s="265"/>
      <c r="CD1" s="411"/>
      <c r="CP1" s="67"/>
    </row>
    <row r="2" spans="1:557" ht="15.75">
      <c r="A2" s="21"/>
      <c r="B2" s="22" t="s">
        <v>264</v>
      </c>
      <c r="AE2" s="410"/>
      <c r="AI2" s="227"/>
      <c r="AJ2" s="13"/>
      <c r="AK2" s="13"/>
      <c r="BZ2" s="411"/>
      <c r="CQ2" s="1183">
        <v>2026</v>
      </c>
      <c r="CR2" s="2">
        <v>2026</v>
      </c>
      <c r="CS2" s="2">
        <v>2026</v>
      </c>
      <c r="CT2" s="2">
        <v>2026</v>
      </c>
      <c r="CU2" s="1183">
        <v>2027</v>
      </c>
      <c r="CV2" s="2">
        <v>2027</v>
      </c>
      <c r="CW2" s="2">
        <v>2027</v>
      </c>
      <c r="CX2" s="8">
        <v>2027</v>
      </c>
      <c r="CY2" s="2">
        <f>CU2+1</f>
        <v>2028</v>
      </c>
      <c r="CZ2" s="2">
        <f t="shared" ref="CZ2:DB2" si="0">CV2+1</f>
        <v>2028</v>
      </c>
      <c r="DA2" s="2">
        <f t="shared" si="0"/>
        <v>2028</v>
      </c>
      <c r="DB2" s="2">
        <f t="shared" si="0"/>
        <v>2028</v>
      </c>
      <c r="UI2" s="2">
        <v>2026</v>
      </c>
      <c r="UJ2" s="2">
        <v>2027</v>
      </c>
      <c r="UK2" s="2">
        <v>2028</v>
      </c>
    </row>
    <row r="3" spans="1:557" ht="12.2" customHeight="1">
      <c r="A3" s="21"/>
      <c r="C3" s="23" t="s">
        <v>47</v>
      </c>
      <c r="D3" s="23"/>
      <c r="E3" s="23"/>
      <c r="F3" s="209"/>
      <c r="G3" s="25">
        <f>Assumptions!G5</f>
        <v>1172.17</v>
      </c>
      <c r="H3" s="25">
        <f>Assumptions!H5</f>
        <v>1161.81</v>
      </c>
      <c r="I3" s="25">
        <f>Assumptions!I5</f>
        <v>1154.77</v>
      </c>
      <c r="J3" s="261">
        <f>Assumptions!J5</f>
        <v>1092.53</v>
      </c>
      <c r="K3" s="232">
        <f>Assumptions!K5</f>
        <v>1022.72</v>
      </c>
      <c r="L3" s="25">
        <f>Assumptions!L5</f>
        <v>1008.72</v>
      </c>
      <c r="M3" s="25">
        <f>Assumptions!M5</f>
        <v>1029.1500000000001</v>
      </c>
      <c r="N3" s="261">
        <f>Assumptions!N5</f>
        <v>1036.49</v>
      </c>
      <c r="O3" s="232">
        <f>Assumptions!O5</f>
        <v>976.64</v>
      </c>
      <c r="P3" s="25">
        <f>Assumptions!P5</f>
        <v>949.79</v>
      </c>
      <c r="Q3" s="25">
        <f>Assumptions!Q5</f>
        <v>955.06</v>
      </c>
      <c r="R3" s="261">
        <f>Assumptions!R5</f>
        <v>938.32</v>
      </c>
      <c r="S3" s="232">
        <f>Assumptions!S5</f>
        <v>939.12</v>
      </c>
      <c r="T3" s="25">
        <f>Assumptions!T5</f>
        <v>929.15</v>
      </c>
      <c r="U3" s="25">
        <f>Assumptions!U5</f>
        <v>927.43</v>
      </c>
      <c r="V3" s="261">
        <f>Assumptions!V5</f>
        <v>921.87</v>
      </c>
      <c r="W3" s="232">
        <f>Assumptions!W5</f>
        <v>955.67</v>
      </c>
      <c r="X3" s="25">
        <f>Assumptions!X5</f>
        <v>1017.26</v>
      </c>
      <c r="Y3" s="25">
        <f>Assumptions!Y5</f>
        <v>1064.27</v>
      </c>
      <c r="Z3" s="261">
        <f>Assumptions!Z5</f>
        <v>1359.79</v>
      </c>
      <c r="AA3" s="232">
        <f>Assumptions!AA5</f>
        <v>1413.08</v>
      </c>
      <c r="AB3" s="25">
        <f>Assumptions!AB5</f>
        <v>1287.25</v>
      </c>
      <c r="AC3" s="25">
        <f>Assumptions!AC5</f>
        <v>1239.75</v>
      </c>
      <c r="AD3" s="261">
        <f>Assumptions!AD5</f>
        <v>1168.31</v>
      </c>
      <c r="AE3" s="232">
        <f>Assumptions!AE5</f>
        <v>1144.1300000000001</v>
      </c>
      <c r="AF3" s="25">
        <f>Assumptions!AF5</f>
        <v>1166.1300000000001</v>
      </c>
      <c r="AG3" s="25">
        <f>Assumptions!AG5</f>
        <v>1182.3</v>
      </c>
      <c r="AH3" s="261">
        <f>Assumptions!AH5</f>
        <v>1133.2891</v>
      </c>
      <c r="AI3" s="232">
        <f>Assumptions!AI5</f>
        <v>1119.4058</v>
      </c>
      <c r="AJ3" s="25">
        <f>Assumptions!AJ5</f>
        <v>1082.96</v>
      </c>
      <c r="AK3" s="25">
        <f>Assumptions!AK5</f>
        <v>1084.4000000000001</v>
      </c>
      <c r="AL3" s="261">
        <f>Assumptions!AL5</f>
        <v>1144.96</v>
      </c>
      <c r="AM3" s="232">
        <f>Assumptions!AM5</f>
        <v>1130.6500000000001</v>
      </c>
      <c r="AN3" s="25">
        <f>Assumptions!AN5</f>
        <v>1152.03</v>
      </c>
      <c r="AO3" s="25">
        <f>Assumptions!AO5</f>
        <v>1133.135</v>
      </c>
      <c r="AP3" s="261">
        <f>Assumptions!AP5</f>
        <v>1090.23</v>
      </c>
      <c r="AQ3" s="25">
        <f>Assumptions!AQ5</f>
        <v>1085.3</v>
      </c>
      <c r="AR3" s="25">
        <f>Assumptions!AR5</f>
        <v>1122.3</v>
      </c>
      <c r="AS3" s="25">
        <f>Assumptions!AS5</f>
        <v>1109.28</v>
      </c>
      <c r="AT3" s="261">
        <f>Assumptions!AT5</f>
        <v>1061.8599999999999</v>
      </c>
      <c r="AU3" s="25">
        <f>Assumptions!AU5</f>
        <v>1069.3</v>
      </c>
      <c r="AV3" s="25">
        <f>Assumptions!AV5</f>
        <v>1029.0999999999999</v>
      </c>
      <c r="AW3" s="25">
        <f>Assumptions!AW5</f>
        <v>1026.580909090909</v>
      </c>
      <c r="AX3" s="261">
        <f>Assumptions!AX5</f>
        <v>1060</v>
      </c>
      <c r="AY3" s="25">
        <f>Assumptions!AY5</f>
        <v>1100.6642187499997</v>
      </c>
      <c r="AZ3" s="25">
        <f>Assumptions!AZ5</f>
        <v>1096.9000000000001</v>
      </c>
      <c r="BA3" s="25">
        <f>Assumptions!BA5</f>
        <v>1170.3</v>
      </c>
      <c r="BB3" s="261">
        <f>Assumptions!BB5</f>
        <v>1157.4000000000001</v>
      </c>
      <c r="BC3" s="25">
        <f>Assumptions!BC5</f>
        <v>1201</v>
      </c>
      <c r="BD3" s="25">
        <f>Assumptions!BD5</f>
        <v>1163.2</v>
      </c>
      <c r="BE3" s="25">
        <f>Assumptions!BE5</f>
        <v>1120.2089393939395</v>
      </c>
      <c r="BF3" s="261">
        <f>Assumptions!BF5</f>
        <v>1158.4264615384616</v>
      </c>
      <c r="BG3" s="25">
        <f>Assumptions!BG5</f>
        <v>1153.0972307692307</v>
      </c>
      <c r="BH3" s="25">
        <f>Assumptions!BH5</f>
        <v>1130.3056923076927</v>
      </c>
      <c r="BI3" s="25">
        <f>Assumptions!BI5</f>
        <v>1132.5452307692306</v>
      </c>
      <c r="BJ3" s="261">
        <f>Assumptions!BJ5</f>
        <v>1107.3041538461539</v>
      </c>
      <c r="BK3" s="25">
        <f>Assumptions!BK5</f>
        <v>1072.3079999999998</v>
      </c>
      <c r="BL3" s="25">
        <f>Assumptions!BL5</f>
        <v>1079.5324615384613</v>
      </c>
      <c r="BM3" s="25">
        <f>Assumptions!BM5</f>
        <v>1121.581692307692</v>
      </c>
      <c r="BN3" s="261">
        <f>Assumptions!BN5</f>
        <v>1127.4822727272726</v>
      </c>
      <c r="BO3" s="25">
        <f>Assumptions!BO5</f>
        <v>1125.3395312500002</v>
      </c>
      <c r="BP3" s="25">
        <f>Assumptions!BP5</f>
        <v>1166.798153846154</v>
      </c>
      <c r="BQ3" s="25">
        <f>Assumptions!BQ5</f>
        <v>1194.2139999999999</v>
      </c>
      <c r="BR3" s="261">
        <f>Assumptions!BR5</f>
        <v>1175.8574242424243</v>
      </c>
      <c r="BS3" s="25">
        <f>Assumptions!BS5</f>
        <v>1193.6160000000004</v>
      </c>
      <c r="BT3" s="25">
        <f>Assumptions!BT5</f>
        <v>1219.97076923077</v>
      </c>
      <c r="BU3" s="25">
        <f>Assumptions!BU5</f>
        <v>1187.6659090909093</v>
      </c>
      <c r="BV3" s="261">
        <f>Assumptions!BV5</f>
        <v>1117.5407575757577</v>
      </c>
      <c r="BW3" s="25">
        <f>Assumptions!BW5</f>
        <v>1114</v>
      </c>
      <c r="BX3" s="25">
        <f>Assumptions!BX5</f>
        <v>1121.2047692307697</v>
      </c>
      <c r="BY3" s="25">
        <f>Assumptions!BY5</f>
        <v>1159.5734848484849</v>
      </c>
      <c r="BZ3" s="261">
        <f>Assumptions!BZ5</f>
        <v>1183.3</v>
      </c>
      <c r="CA3" s="25">
        <f>Assumptions!CA5</f>
        <v>1205.7418750000002</v>
      </c>
      <c r="CB3" s="25">
        <f>Assumptions!CB5</f>
        <v>1260.7267692307692</v>
      </c>
      <c r="CC3" s="25">
        <f>Assumptions!CC5</f>
        <v>1341.3</v>
      </c>
      <c r="CD3" s="261">
        <f>Assumptions!CD5</f>
        <v>1358.3</v>
      </c>
      <c r="CE3" s="25">
        <f>Assumptions!CE5</f>
        <v>1275.9541538461535</v>
      </c>
      <c r="CF3" s="25">
        <f>Assumptions!CF5</f>
        <v>1315.4890769230767</v>
      </c>
      <c r="CG3" s="25">
        <f>Assumptions!CG5</f>
        <v>1313.2573846153848</v>
      </c>
      <c r="CH3" s="25">
        <f>Assumptions!CH5</f>
        <v>1321.4930769230764</v>
      </c>
      <c r="CI3" s="232">
        <f>Assumptions!CI5</f>
        <v>1329.5581249999998</v>
      </c>
      <c r="CJ3" s="25">
        <f>Assumptions!CJ5</f>
        <v>1370.7407692307695</v>
      </c>
      <c r="CK3" s="25">
        <f>Assumptions!CK5</f>
        <v>1355.9207575757578</v>
      </c>
      <c r="CL3" s="25">
        <f>Assumptions!CL5</f>
        <v>1399.4683333333328</v>
      </c>
      <c r="CM3" s="232">
        <f>Assumptions!CM5</f>
        <v>1451.9273015873016</v>
      </c>
      <c r="CN3" s="25">
        <f>Assumptions!CN5</f>
        <v>1399.5</v>
      </c>
      <c r="CO3" s="25">
        <f>Assumptions!CO5</f>
        <v>1386.7763636363641</v>
      </c>
      <c r="CP3" s="25">
        <f>Assumptions!CP5</f>
        <v>1449</v>
      </c>
      <c r="CQ3" s="232">
        <f>Assumptions!CQ5</f>
        <v>1465.857777777778</v>
      </c>
      <c r="CR3" s="25">
        <f>Assumptions!CR5</f>
        <v>1460</v>
      </c>
      <c r="CS3" s="25">
        <f>Assumptions!CS5</f>
        <v>1440</v>
      </c>
      <c r="CT3" s="25">
        <f>Assumptions!CT5</f>
        <v>1420</v>
      </c>
      <c r="CU3" s="232">
        <f>Assumptions!CU5</f>
        <v>1370</v>
      </c>
      <c r="CV3" s="25">
        <f>Assumptions!CV5</f>
        <v>1370</v>
      </c>
      <c r="CW3" s="25">
        <f>Assumptions!CW5</f>
        <v>1370</v>
      </c>
      <c r="CX3" s="261">
        <f>Assumptions!CX5</f>
        <v>1370</v>
      </c>
      <c r="CY3" s="25">
        <f>Assumptions!CY5</f>
        <v>1350</v>
      </c>
      <c r="CZ3" s="25">
        <f>Assumptions!CZ5</f>
        <v>1350</v>
      </c>
      <c r="DA3" s="25">
        <f>Assumptions!DA5</f>
        <v>1350</v>
      </c>
      <c r="DB3" s="25">
        <f>Assumptions!DB5</f>
        <v>1350</v>
      </c>
      <c r="DC3" s="72"/>
      <c r="DD3" s="72"/>
      <c r="DE3" s="72"/>
      <c r="DF3" s="72"/>
      <c r="DG3" s="72"/>
      <c r="DH3" s="72"/>
      <c r="DI3" s="72"/>
      <c r="DJ3" s="72"/>
      <c r="DK3" s="72"/>
      <c r="DL3" s="72"/>
      <c r="DM3" s="72"/>
      <c r="DN3" s="72"/>
      <c r="DO3" s="72"/>
      <c r="DP3" s="72"/>
      <c r="DQ3" s="72"/>
      <c r="DR3" s="72"/>
      <c r="DS3" s="72"/>
      <c r="DT3" s="72"/>
      <c r="DU3" s="72"/>
      <c r="DV3" s="72"/>
      <c r="DW3" s="72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  <c r="EU3" s="72"/>
      <c r="EV3" s="72"/>
      <c r="EW3" s="72"/>
      <c r="EX3" s="72"/>
      <c r="EY3" s="72"/>
      <c r="EZ3" s="72"/>
      <c r="FA3" s="72"/>
      <c r="FB3" s="72"/>
      <c r="FC3" s="72"/>
      <c r="FD3" s="72"/>
      <c r="FE3" s="72"/>
      <c r="FF3" s="72"/>
      <c r="FG3" s="72"/>
      <c r="FH3" s="72"/>
      <c r="FI3" s="72"/>
      <c r="FJ3" s="72"/>
      <c r="FK3" s="72"/>
      <c r="FL3" s="72"/>
      <c r="FM3" s="72"/>
      <c r="FN3" s="72"/>
      <c r="FO3" s="72"/>
      <c r="FP3" s="72"/>
      <c r="FQ3" s="72"/>
      <c r="FR3" s="72"/>
      <c r="FS3" s="72"/>
      <c r="FT3" s="72"/>
      <c r="FU3" s="72"/>
      <c r="FV3" s="72"/>
      <c r="FW3" s="72"/>
      <c r="FX3" s="72"/>
      <c r="FY3" s="72"/>
      <c r="FZ3" s="72"/>
      <c r="GA3" s="72"/>
      <c r="GB3" s="72"/>
      <c r="GC3" s="72"/>
      <c r="GD3" s="72"/>
      <c r="GE3" s="72"/>
      <c r="GF3" s="72"/>
      <c r="GG3" s="72"/>
      <c r="GH3" s="72"/>
      <c r="GI3" s="72"/>
      <c r="GJ3" s="72"/>
      <c r="GK3" s="72"/>
      <c r="GL3" s="72"/>
      <c r="GM3" s="72"/>
      <c r="GN3" s="72"/>
      <c r="GO3" s="72"/>
      <c r="GP3" s="72"/>
      <c r="GQ3" s="72"/>
      <c r="GR3" s="72"/>
      <c r="GS3" s="72"/>
      <c r="GT3" s="72"/>
      <c r="GU3" s="72"/>
      <c r="GV3" s="72"/>
      <c r="GW3" s="72"/>
      <c r="GX3" s="72"/>
      <c r="GY3" s="72"/>
      <c r="GZ3" s="72"/>
      <c r="HA3" s="72"/>
      <c r="HB3" s="72"/>
      <c r="HC3" s="72"/>
      <c r="HD3" s="72"/>
      <c r="HE3" s="72"/>
      <c r="HF3" s="72"/>
      <c r="HG3" s="72"/>
      <c r="HH3" s="72"/>
      <c r="HI3" s="72"/>
      <c r="HJ3" s="72"/>
      <c r="HK3" s="72"/>
      <c r="HL3" s="72"/>
      <c r="HM3" s="72"/>
      <c r="HN3" s="72"/>
      <c r="HO3" s="72"/>
      <c r="HP3" s="72"/>
      <c r="HQ3" s="72"/>
      <c r="HR3" s="72"/>
      <c r="HS3" s="72"/>
      <c r="HT3" s="72"/>
      <c r="HU3" s="72"/>
      <c r="HV3" s="72"/>
      <c r="HW3" s="72"/>
      <c r="HX3" s="72"/>
      <c r="HY3" s="72"/>
      <c r="HZ3" s="72"/>
      <c r="IA3" s="72"/>
      <c r="IB3" s="72"/>
      <c r="IC3" s="72"/>
      <c r="ID3" s="72"/>
      <c r="IE3" s="72"/>
      <c r="IF3" s="72"/>
      <c r="IG3" s="72"/>
      <c r="IH3" s="72"/>
      <c r="II3" s="72"/>
      <c r="IJ3" s="72"/>
      <c r="IK3" s="72"/>
      <c r="IL3" s="72"/>
      <c r="IM3" s="72"/>
      <c r="IN3" s="72"/>
      <c r="IO3" s="72"/>
      <c r="IP3" s="72"/>
      <c r="IQ3" s="72"/>
      <c r="IR3" s="72"/>
      <c r="IS3" s="72"/>
      <c r="IT3" s="72"/>
      <c r="IU3" s="72"/>
      <c r="IV3" s="72"/>
      <c r="IW3" s="72"/>
      <c r="IX3" s="72"/>
      <c r="IY3" s="72"/>
      <c r="IZ3" s="72"/>
      <c r="JA3" s="72"/>
      <c r="JB3" s="72"/>
      <c r="JC3" s="72"/>
      <c r="JD3" s="72"/>
      <c r="JE3" s="72"/>
      <c r="JF3" s="72"/>
      <c r="JG3" s="72"/>
      <c r="JH3" s="72"/>
      <c r="JI3" s="72"/>
      <c r="JJ3" s="72"/>
      <c r="JK3" s="72"/>
      <c r="JL3" s="72"/>
      <c r="JM3" s="72"/>
      <c r="JN3" s="72"/>
      <c r="JO3" s="72"/>
      <c r="JP3" s="72"/>
      <c r="JQ3" s="72"/>
      <c r="JR3" s="72"/>
      <c r="JS3" s="72"/>
      <c r="JT3" s="72"/>
      <c r="JU3" s="72"/>
      <c r="JV3" s="72"/>
      <c r="JW3" s="72"/>
      <c r="JX3" s="72"/>
      <c r="JY3" s="72"/>
      <c r="JZ3" s="72"/>
      <c r="KA3" s="72"/>
      <c r="KB3" s="72"/>
      <c r="KC3" s="72"/>
      <c r="KD3" s="72"/>
      <c r="KE3" s="72"/>
      <c r="KF3" s="72"/>
      <c r="KG3" s="72"/>
      <c r="KH3" s="72"/>
      <c r="KI3" s="72"/>
      <c r="KJ3" s="72"/>
      <c r="KK3" s="72"/>
      <c r="KL3" s="72"/>
      <c r="KM3" s="72"/>
      <c r="KN3" s="72"/>
      <c r="KO3" s="72"/>
      <c r="KP3" s="72"/>
      <c r="KQ3" s="72"/>
      <c r="KR3" s="72"/>
      <c r="KS3" s="72"/>
      <c r="KT3" s="72"/>
      <c r="KU3" s="72"/>
      <c r="KV3" s="72"/>
      <c r="KW3" s="72"/>
      <c r="KX3" s="72"/>
      <c r="KY3" s="72"/>
      <c r="KZ3" s="72"/>
      <c r="LA3" s="72"/>
      <c r="LB3" s="72"/>
      <c r="LC3" s="72"/>
      <c r="LD3" s="72"/>
      <c r="LE3" s="72"/>
      <c r="LF3" s="72"/>
      <c r="LG3" s="72"/>
      <c r="LH3" s="72"/>
      <c r="LI3" s="72"/>
      <c r="LJ3" s="72"/>
      <c r="LK3" s="72"/>
      <c r="LL3" s="72"/>
      <c r="LM3" s="72"/>
      <c r="LN3" s="72"/>
      <c r="LO3" s="72"/>
      <c r="LP3" s="72"/>
      <c r="LQ3" s="72"/>
      <c r="LR3" s="72"/>
      <c r="LS3" s="72"/>
      <c r="LT3" s="72"/>
      <c r="LU3" s="72"/>
      <c r="LV3" s="72"/>
      <c r="LW3" s="72"/>
      <c r="LX3" s="72"/>
      <c r="LY3" s="72"/>
      <c r="LZ3" s="72"/>
      <c r="MA3" s="72"/>
      <c r="MB3" s="72"/>
      <c r="MC3" s="72"/>
      <c r="MD3" s="72"/>
      <c r="ME3" s="72"/>
      <c r="MF3" s="72"/>
      <c r="MG3" s="72"/>
      <c r="MH3" s="72"/>
      <c r="MI3" s="72"/>
      <c r="MJ3" s="72"/>
      <c r="MK3" s="72"/>
      <c r="ML3" s="72"/>
      <c r="MM3" s="72"/>
      <c r="MN3" s="72"/>
      <c r="MO3" s="72"/>
      <c r="MP3" s="72"/>
      <c r="MQ3" s="72"/>
      <c r="MR3" s="72"/>
      <c r="MS3" s="72"/>
      <c r="MT3" s="72"/>
      <c r="MU3" s="72"/>
      <c r="MV3" s="72"/>
      <c r="MW3" s="72"/>
      <c r="MX3" s="72"/>
      <c r="MY3" s="72"/>
      <c r="MZ3" s="72"/>
      <c r="NA3" s="72"/>
      <c r="NB3" s="72"/>
      <c r="NC3" s="72"/>
      <c r="ND3" s="72"/>
      <c r="NE3" s="72"/>
      <c r="NF3" s="72"/>
      <c r="NG3" s="72"/>
      <c r="NH3" s="72"/>
      <c r="NI3" s="72"/>
      <c r="NJ3" s="72"/>
      <c r="NK3" s="72"/>
      <c r="NL3" s="72"/>
      <c r="NM3" s="72"/>
      <c r="NN3" s="72"/>
      <c r="NO3" s="72"/>
      <c r="NP3" s="72"/>
      <c r="NQ3" s="72"/>
      <c r="NR3" s="72"/>
      <c r="NS3" s="72"/>
      <c r="NT3" s="72"/>
      <c r="NU3" s="72"/>
      <c r="NV3" s="72"/>
      <c r="NW3" s="72"/>
      <c r="NX3" s="72"/>
      <c r="NY3" s="72"/>
      <c r="NZ3" s="72"/>
      <c r="OA3" s="72"/>
      <c r="OB3" s="72"/>
      <c r="OC3" s="72"/>
      <c r="OD3" s="72"/>
      <c r="OE3" s="72"/>
      <c r="OF3" s="72"/>
      <c r="OG3" s="72"/>
      <c r="OH3" s="72"/>
      <c r="OI3" s="72"/>
      <c r="OJ3" s="72"/>
      <c r="OK3" s="72"/>
      <c r="OL3" s="72"/>
      <c r="OM3" s="72"/>
      <c r="ON3" s="72"/>
      <c r="OO3" s="72"/>
      <c r="OP3" s="72"/>
      <c r="OQ3" s="72"/>
      <c r="OR3" s="72"/>
      <c r="OS3" s="72"/>
      <c r="OT3" s="72"/>
      <c r="OU3" s="72"/>
      <c r="OV3" s="72"/>
      <c r="OW3" s="72"/>
      <c r="OX3" s="72"/>
      <c r="OY3" s="72"/>
      <c r="OZ3" s="72"/>
      <c r="PA3" s="72"/>
      <c r="PB3" s="72"/>
      <c r="PC3" s="72"/>
      <c r="PD3" s="72"/>
      <c r="PE3" s="72"/>
      <c r="PF3" s="72"/>
      <c r="PG3" s="72"/>
      <c r="PH3" s="72"/>
      <c r="PI3" s="72"/>
      <c r="PJ3" s="72"/>
      <c r="PK3" s="72"/>
      <c r="PL3" s="72"/>
      <c r="PM3" s="72"/>
      <c r="PN3" s="72"/>
      <c r="PO3" s="72"/>
      <c r="PP3" s="72"/>
      <c r="PQ3" s="72"/>
      <c r="PR3" s="72"/>
      <c r="PS3" s="72"/>
      <c r="PT3" s="72"/>
      <c r="PU3" s="72"/>
      <c r="PV3" s="72"/>
      <c r="PW3" s="72"/>
      <c r="PX3" s="72"/>
      <c r="PY3" s="72"/>
      <c r="PZ3" s="72"/>
      <c r="QA3" s="72"/>
      <c r="QB3" s="72"/>
      <c r="QC3" s="72"/>
      <c r="QD3" s="72"/>
      <c r="QE3" s="72"/>
      <c r="QF3" s="72"/>
      <c r="QG3" s="72"/>
      <c r="QH3" s="72"/>
      <c r="QI3" s="72"/>
      <c r="QJ3" s="72"/>
      <c r="QK3" s="72"/>
      <c r="QL3" s="72"/>
      <c r="QM3" s="72"/>
      <c r="QN3" s="72"/>
      <c r="QO3" s="72"/>
      <c r="QP3" s="72"/>
      <c r="QQ3" s="72"/>
      <c r="QR3" s="72"/>
      <c r="QS3" s="72"/>
      <c r="QT3" s="72"/>
      <c r="QU3" s="72"/>
      <c r="QV3" s="72"/>
      <c r="QW3" s="72"/>
      <c r="QX3" s="72"/>
      <c r="QY3" s="72"/>
      <c r="QZ3" s="72"/>
      <c r="RA3" s="72"/>
      <c r="RB3" s="72"/>
      <c r="RC3" s="72"/>
      <c r="RD3" s="72"/>
      <c r="RE3" s="72"/>
      <c r="RF3" s="72"/>
      <c r="RG3" s="72"/>
      <c r="RH3" s="72"/>
      <c r="RI3" s="72"/>
      <c r="RJ3" s="72"/>
      <c r="RK3" s="72"/>
      <c r="RL3" s="72"/>
      <c r="RM3" s="72"/>
      <c r="RN3" s="72"/>
      <c r="RO3" s="72"/>
      <c r="RP3" s="72"/>
      <c r="RQ3" s="72"/>
      <c r="RR3" s="72"/>
      <c r="RS3" s="72"/>
      <c r="RT3" s="72"/>
      <c r="RU3" s="72"/>
      <c r="RV3" s="72"/>
      <c r="RW3" s="72"/>
      <c r="RX3" s="72"/>
      <c r="RY3" s="72"/>
      <c r="RZ3" s="72"/>
      <c r="SA3" s="72"/>
      <c r="SB3" s="72"/>
      <c r="SC3" s="72"/>
      <c r="SD3" s="72"/>
      <c r="SE3" s="72"/>
      <c r="SF3" s="72"/>
      <c r="SG3" s="72"/>
      <c r="SH3" s="72"/>
      <c r="SI3" s="72"/>
      <c r="SJ3" s="72"/>
      <c r="SK3" s="72"/>
      <c r="SL3" s="72"/>
      <c r="SM3" s="72"/>
      <c r="SN3" s="72"/>
      <c r="SO3" s="72"/>
      <c r="SP3" s="72"/>
      <c r="SQ3" s="72"/>
      <c r="SR3" s="72"/>
      <c r="SS3" s="72"/>
      <c r="ST3" s="72"/>
      <c r="SU3" s="72"/>
      <c r="SV3" s="72"/>
      <c r="SW3" s="72"/>
      <c r="SX3" s="72"/>
      <c r="SY3" s="72"/>
      <c r="SZ3" s="72"/>
      <c r="TA3" s="72"/>
      <c r="TB3" s="72"/>
      <c r="TC3" s="72"/>
      <c r="TD3" s="72"/>
      <c r="TE3" s="72"/>
      <c r="TF3" s="72"/>
      <c r="TG3" s="72"/>
      <c r="TH3" s="72"/>
      <c r="TI3" s="72"/>
      <c r="TJ3" s="26"/>
      <c r="TK3" s="26"/>
      <c r="TL3" s="26"/>
      <c r="TM3" s="25">
        <f>Assumptions!DG5</f>
        <v>1145.32</v>
      </c>
      <c r="TN3" s="25">
        <f>Assumptions!DH5</f>
        <v>1024.27</v>
      </c>
      <c r="TO3" s="25">
        <f>Assumptions!DI5</f>
        <v>954.95249999999999</v>
      </c>
      <c r="TP3" s="25">
        <f>Assumptions!DJ5</f>
        <v>929.39249999999993</v>
      </c>
      <c r="TQ3" s="25">
        <f>Assumptions!DK5</f>
        <v>1099.2474999999999</v>
      </c>
      <c r="TR3" s="25">
        <f>Assumptions!DL5</f>
        <v>1277.0974999999999</v>
      </c>
      <c r="TS3" s="25">
        <f>Assumptions!DM5</f>
        <v>1156.4622750000001</v>
      </c>
      <c r="TT3" s="25">
        <f>Assumptions!DN5</f>
        <v>1107.93145</v>
      </c>
      <c r="TU3" s="25">
        <f>Assumptions!DO5</f>
        <v>1126.51125</v>
      </c>
      <c r="TV3" s="25">
        <f>Assumptions!DP5</f>
        <v>1094.6849999999999</v>
      </c>
      <c r="TW3" s="25">
        <f>Assumptions!DQ5</f>
        <v>1046.2452272727271</v>
      </c>
      <c r="TX3" s="25">
        <f>Assumptions!DR5</f>
        <v>1131.3160546875001</v>
      </c>
      <c r="TY3" s="25">
        <f>Assumptions!DS5</f>
        <v>1160.7088502331003</v>
      </c>
      <c r="TZ3" s="25">
        <f>Assumptions!DT5</f>
        <v>1130.813076923077</v>
      </c>
      <c r="UA3" s="25">
        <f>Assumptions!DU5</f>
        <v>1100.2261066433566</v>
      </c>
      <c r="UB3" s="25">
        <f>Assumptions!DV5</f>
        <v>1165.5522773346447</v>
      </c>
      <c r="UC3" s="25">
        <f>Assumptions!DW5</f>
        <v>1179.6983589743593</v>
      </c>
      <c r="UD3" s="25">
        <f>Assumptions!DX5</f>
        <v>1144.5195635198136</v>
      </c>
      <c r="UE3" s="25">
        <f>Assumptions!DY5</f>
        <v>1291.5171610576924</v>
      </c>
      <c r="UF3" s="25">
        <f>Assumptions!DZ5</f>
        <v>1306.548423076923</v>
      </c>
      <c r="UG3" s="25">
        <f>Assumptions!EA5</f>
        <v>1363.921996284965</v>
      </c>
      <c r="UH3" s="25">
        <f>Assumptions!EB5</f>
        <v>1421.8009163059164</v>
      </c>
      <c r="UI3" s="25">
        <f>Assumptions!EC5</f>
        <v>1446.4644444444446</v>
      </c>
      <c r="UJ3" s="25">
        <f>Assumptions!ED5</f>
        <v>1370</v>
      </c>
      <c r="UK3" s="25">
        <f>Assumptions!EE5</f>
        <v>1350</v>
      </c>
    </row>
    <row r="4" spans="1:557">
      <c r="B4" s="1"/>
      <c r="AJ4" s="69"/>
      <c r="AK4" s="63"/>
      <c r="AL4" s="411"/>
      <c r="AV4" s="13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</row>
    <row r="5" spans="1:557" s="1" customFormat="1">
      <c r="D5" s="27"/>
      <c r="E5" s="27"/>
      <c r="F5" s="208"/>
      <c r="G5" s="51" t="s">
        <v>1</v>
      </c>
      <c r="H5" s="51" t="s">
        <v>2</v>
      </c>
      <c r="I5" s="51" t="s">
        <v>3</v>
      </c>
      <c r="J5" s="564" t="s">
        <v>4</v>
      </c>
      <c r="K5" s="563" t="s">
        <v>5</v>
      </c>
      <c r="L5" s="51" t="s">
        <v>6</v>
      </c>
      <c r="M5" s="51" t="s">
        <v>7</v>
      </c>
      <c r="N5" s="564" t="s">
        <v>8</v>
      </c>
      <c r="O5" s="563" t="s">
        <v>9</v>
      </c>
      <c r="P5" s="51" t="s">
        <v>10</v>
      </c>
      <c r="Q5" s="51" t="s">
        <v>11</v>
      </c>
      <c r="R5" s="564" t="s">
        <v>12</v>
      </c>
      <c r="S5" s="563" t="s">
        <v>13</v>
      </c>
      <c r="T5" s="51" t="s">
        <v>14</v>
      </c>
      <c r="U5" s="51" t="s">
        <v>15</v>
      </c>
      <c r="V5" s="564" t="s">
        <v>16</v>
      </c>
      <c r="W5" s="563" t="s">
        <v>17</v>
      </c>
      <c r="X5" s="51" t="s">
        <v>18</v>
      </c>
      <c r="Y5" s="51" t="s">
        <v>19</v>
      </c>
      <c r="Z5" s="564" t="s">
        <v>20</v>
      </c>
      <c r="AA5" s="563" t="s">
        <v>21</v>
      </c>
      <c r="AB5" s="51" t="s">
        <v>22</v>
      </c>
      <c r="AC5" s="51" t="s">
        <v>23</v>
      </c>
      <c r="AD5" s="564" t="s">
        <v>24</v>
      </c>
      <c r="AE5" s="563" t="s">
        <v>25</v>
      </c>
      <c r="AF5" s="51" t="s">
        <v>26</v>
      </c>
      <c r="AG5" s="51" t="s">
        <v>27</v>
      </c>
      <c r="AH5" s="564" t="s">
        <v>28</v>
      </c>
      <c r="AI5" s="563" t="s">
        <v>659</v>
      </c>
      <c r="AJ5" s="51" t="s">
        <v>5159</v>
      </c>
      <c r="AK5" s="51" t="s">
        <v>5169</v>
      </c>
      <c r="AL5" s="564" t="s">
        <v>5171</v>
      </c>
      <c r="AM5" s="563" t="s">
        <v>5172</v>
      </c>
      <c r="AN5" s="51" t="s">
        <v>5173</v>
      </c>
      <c r="AO5" s="51" t="s">
        <v>5174</v>
      </c>
      <c r="AP5" s="564" t="s">
        <v>285</v>
      </c>
      <c r="AQ5" s="51" t="s">
        <v>5181</v>
      </c>
      <c r="AR5" s="51" t="s">
        <v>5184</v>
      </c>
      <c r="AS5" s="51" t="s">
        <v>5186</v>
      </c>
      <c r="AT5" s="564" t="s">
        <v>5188</v>
      </c>
      <c r="AU5" s="51" t="str">
        <f>+'DRAM Cost'!AU5</f>
        <v>1Q14</v>
      </c>
      <c r="AV5" s="51" t="str">
        <f>+'DRAM Cost'!AV5</f>
        <v>2Q14</v>
      </c>
      <c r="AW5" s="51" t="str">
        <f>+'DRAM Cost'!AW5</f>
        <v>3Q14</v>
      </c>
      <c r="AX5" s="564" t="str">
        <f>+'DRAM Cost'!AX5</f>
        <v>4Q14</v>
      </c>
      <c r="AY5" s="51" t="str">
        <f>+'DRAM Cost'!AY5</f>
        <v>1Q15</v>
      </c>
      <c r="AZ5" s="51" t="str">
        <f>+'DRAM Cost'!AZ5</f>
        <v>2Q15</v>
      </c>
      <c r="BA5" s="51" t="str">
        <f>+'DRAM Cost'!BA5</f>
        <v>3Q15</v>
      </c>
      <c r="BB5" s="564" t="str">
        <f>+'DRAM Cost'!BB5</f>
        <v>4Q15</v>
      </c>
      <c r="BC5" s="51" t="str">
        <f>+'DRAM Cost'!BC5</f>
        <v>1Q16</v>
      </c>
      <c r="BD5" s="51" t="str">
        <f>+'DRAM Cost'!BD5</f>
        <v>2Q16</v>
      </c>
      <c r="BE5" s="51" t="str">
        <f>+'DRAM Cost'!BE5</f>
        <v>3Q16</v>
      </c>
      <c r="BF5" s="564" t="str">
        <f>+'DRAM Cost'!BF5</f>
        <v>4Q16</v>
      </c>
      <c r="BG5" s="51" t="str">
        <f>+'DRAM Cost'!BG5</f>
        <v>1Q17</v>
      </c>
      <c r="BH5" s="51" t="str">
        <f>+'DRAM Cost'!BH5</f>
        <v>2Q17</v>
      </c>
      <c r="BI5" s="51" t="str">
        <f>+'DRAM Cost'!BI5</f>
        <v>3Q17</v>
      </c>
      <c r="BJ5" s="564" t="str">
        <f>+'DRAM Cost'!BJ5</f>
        <v>4Q17</v>
      </c>
      <c r="BK5" s="51" t="str">
        <f>+'DRAM Cost'!BK5</f>
        <v>1Q18</v>
      </c>
      <c r="BL5" s="51" t="str">
        <f>+'DRAM Cost'!BL5</f>
        <v>2Q18</v>
      </c>
      <c r="BM5" s="51" t="str">
        <f>+'DRAM Cost'!BM5</f>
        <v>3Q18</v>
      </c>
      <c r="BN5" s="564" t="str">
        <f>+'DRAM Cost'!BN5</f>
        <v>4Q18</v>
      </c>
      <c r="BO5" s="51" t="str">
        <f>+'DRAM Cost'!BO5</f>
        <v>1Q19</v>
      </c>
      <c r="BP5" s="51" t="str">
        <f>+'DRAM Cost'!BP5</f>
        <v>2Q19</v>
      </c>
      <c r="BQ5" s="51" t="str">
        <f>+'DRAM Cost'!BQ5</f>
        <v>3Q19</v>
      </c>
      <c r="BR5" s="1027" t="str">
        <f>+'DRAM Cost'!BR5</f>
        <v>4Q19</v>
      </c>
      <c r="BS5" s="51" t="str">
        <f>+'DRAM Cost'!BS5</f>
        <v>1Q20</v>
      </c>
      <c r="BT5" s="51" t="str">
        <f>+'DRAM Cost'!BT5</f>
        <v>2Q20</v>
      </c>
      <c r="BU5" s="51" t="str">
        <f>+'DRAM Cost'!BU5</f>
        <v>3Q20</v>
      </c>
      <c r="BV5" s="1027" t="str">
        <f>+'DRAM Cost'!BV5</f>
        <v>4Q20</v>
      </c>
      <c r="BW5" s="51" t="str">
        <f>+'DRAM Cost'!BW5</f>
        <v>1Q21</v>
      </c>
      <c r="BX5" s="51" t="str">
        <f>+'DRAM Cost'!BX5</f>
        <v>2Q21</v>
      </c>
      <c r="BY5" s="51" t="str">
        <f>+'DRAM Cost'!BY5</f>
        <v>3Q21</v>
      </c>
      <c r="BZ5" s="1027" t="str">
        <f>+'DRAM Cost'!BZ5</f>
        <v>4Q21</v>
      </c>
      <c r="CA5" s="51" t="str">
        <f>+'DRAM Cost'!CA5</f>
        <v>1Q22</v>
      </c>
      <c r="CB5" s="51" t="str">
        <f>+'DRAM Cost'!CB5</f>
        <v>2Q22</v>
      </c>
      <c r="CC5" s="51" t="str">
        <f>+'DRAM Cost'!CC5</f>
        <v>3Q22</v>
      </c>
      <c r="CD5" s="1027" t="str">
        <f>+'DRAM Cost'!CD5</f>
        <v>4Q22</v>
      </c>
      <c r="CE5" s="51" t="str">
        <f>+'DRAM Cost'!CE5</f>
        <v>1Q23</v>
      </c>
      <c r="CF5" s="51" t="str">
        <f>+'DRAM Cost'!CF5</f>
        <v>2Q23</v>
      </c>
      <c r="CG5" s="51" t="str">
        <f>+'DRAM Cost'!CG5</f>
        <v>3Q23</v>
      </c>
      <c r="CH5" s="1033" t="str">
        <f>+'DRAM Cost'!CH5</f>
        <v>4Q23</v>
      </c>
      <c r="CI5" s="563" t="str">
        <f>+'DRAM Cost'!CI5</f>
        <v>1Q24</v>
      </c>
      <c r="CJ5" s="51" t="str">
        <f>+'DRAM Cost'!CJ5</f>
        <v>2Q24</v>
      </c>
      <c r="CK5" s="51" t="str">
        <f>+'DRAM Cost'!CK5</f>
        <v>3Q24</v>
      </c>
      <c r="CL5" s="1033" t="str">
        <f>+'DRAM Cost'!CL5</f>
        <v>4Q24</v>
      </c>
      <c r="CM5" s="563" t="str">
        <f>+'DRAM Cost'!CM5</f>
        <v>1Q25</v>
      </c>
      <c r="CN5" s="51" t="str">
        <f>+'DRAM Cost'!CN5</f>
        <v>2Q25</v>
      </c>
      <c r="CO5" s="51" t="str">
        <f>+'DRAM Cost'!CO5</f>
        <v>3Q25</v>
      </c>
      <c r="CP5" s="1033" t="str">
        <f>+'DRAM Cost'!CP5</f>
        <v>4Q25</v>
      </c>
      <c r="CQ5" s="563" t="str">
        <f>+'DRAM Cost'!CQ5</f>
        <v>1Q26</v>
      </c>
      <c r="CR5" s="51" t="str">
        <f>+'DRAM Cost'!CR5</f>
        <v>2Q26E</v>
      </c>
      <c r="CS5" s="51" t="str">
        <f>+'DRAM Cost'!CS5</f>
        <v>3Q26E</v>
      </c>
      <c r="CT5" s="1033" t="str">
        <f>+'DRAM Cost'!CT5</f>
        <v>4Q26E</v>
      </c>
      <c r="CU5" s="563" t="str">
        <f>+'DRAM Cost'!CU5</f>
        <v>1Q27E</v>
      </c>
      <c r="CV5" s="51" t="str">
        <f>+'DRAM Cost'!CV5</f>
        <v>2Q27E</v>
      </c>
      <c r="CW5" s="51" t="str">
        <f>+'DRAM Cost'!CW5</f>
        <v>3Q27E</v>
      </c>
      <c r="CX5" s="1331" t="str">
        <f>+'DRAM Cost'!CX5</f>
        <v>4Q27E</v>
      </c>
      <c r="CY5" s="1033" t="str">
        <f>+'DRAM Cost'!CY5</f>
        <v>1Q28E</v>
      </c>
      <c r="CZ5" s="1033" t="str">
        <f>+'DRAM Cost'!CZ5</f>
        <v>2Q28E</v>
      </c>
      <c r="DA5" s="1033" t="str">
        <f>+'DRAM Cost'!DA5</f>
        <v>3Q28E</v>
      </c>
      <c r="DB5" s="1033" t="str">
        <f>+'DRAM Cost'!DB5</f>
        <v>4Q28E</v>
      </c>
      <c r="DC5" s="74"/>
      <c r="DD5" s="74"/>
      <c r="DE5" s="74"/>
      <c r="DF5" s="74"/>
      <c r="DG5" s="74"/>
      <c r="DH5" s="74"/>
      <c r="DI5" s="74"/>
      <c r="DJ5" s="74"/>
      <c r="DK5" s="74"/>
      <c r="DL5" s="74"/>
      <c r="DM5" s="74"/>
      <c r="DN5" s="74"/>
      <c r="DO5" s="74"/>
      <c r="DP5" s="74"/>
      <c r="DQ5" s="74"/>
      <c r="DR5" s="74"/>
      <c r="DS5" s="74"/>
      <c r="DT5" s="74"/>
      <c r="DU5" s="74"/>
      <c r="DV5" s="74"/>
      <c r="DW5" s="74"/>
      <c r="DX5" s="74"/>
      <c r="DY5" s="74"/>
      <c r="DZ5" s="74"/>
      <c r="EA5" s="74"/>
      <c r="EB5" s="74"/>
      <c r="EC5" s="74"/>
      <c r="ED5" s="74"/>
      <c r="EE5" s="74"/>
      <c r="EF5" s="74"/>
      <c r="EG5" s="74"/>
      <c r="EH5" s="74"/>
      <c r="EI5" s="74"/>
      <c r="EJ5" s="74"/>
      <c r="EK5" s="74"/>
      <c r="EL5" s="74"/>
      <c r="EM5" s="74"/>
      <c r="EN5" s="74"/>
      <c r="EO5" s="74"/>
      <c r="EP5" s="74"/>
      <c r="EQ5" s="74"/>
      <c r="ER5" s="74"/>
      <c r="ES5" s="74"/>
      <c r="ET5" s="74"/>
      <c r="EU5" s="74"/>
      <c r="EV5" s="74"/>
      <c r="EW5" s="74"/>
      <c r="EX5" s="74"/>
      <c r="EY5" s="74"/>
      <c r="EZ5" s="74"/>
      <c r="FA5" s="74"/>
      <c r="FB5" s="74"/>
      <c r="FC5" s="74"/>
      <c r="FD5" s="74"/>
      <c r="FE5" s="74"/>
      <c r="FF5" s="74"/>
      <c r="FG5" s="74"/>
      <c r="FH5" s="74"/>
      <c r="FI5" s="74"/>
      <c r="FJ5" s="74"/>
      <c r="FK5" s="74"/>
      <c r="FL5" s="74"/>
      <c r="FM5" s="74"/>
      <c r="FN5" s="74"/>
      <c r="FO5" s="74"/>
      <c r="FP5" s="74"/>
      <c r="FQ5" s="74"/>
      <c r="FR5" s="74"/>
      <c r="FS5" s="74"/>
      <c r="FT5" s="74"/>
      <c r="FU5" s="74"/>
      <c r="FV5" s="74"/>
      <c r="FW5" s="74"/>
      <c r="FX5" s="74"/>
      <c r="FY5" s="74"/>
      <c r="FZ5" s="74"/>
      <c r="GA5" s="74"/>
      <c r="GB5" s="74"/>
      <c r="GC5" s="74"/>
      <c r="GD5" s="74"/>
      <c r="GE5" s="74"/>
      <c r="GF5" s="74"/>
      <c r="GG5" s="74"/>
      <c r="GH5" s="74"/>
      <c r="GI5" s="74"/>
      <c r="GJ5" s="74"/>
      <c r="GK5" s="74"/>
      <c r="GL5" s="74"/>
      <c r="GM5" s="74"/>
      <c r="GN5" s="74"/>
      <c r="GO5" s="74"/>
      <c r="GP5" s="74"/>
      <c r="GQ5" s="74"/>
      <c r="GR5" s="74"/>
      <c r="GS5" s="74"/>
      <c r="GT5" s="74"/>
      <c r="GU5" s="74"/>
      <c r="GV5" s="74"/>
      <c r="GW5" s="74"/>
      <c r="GX5" s="74"/>
      <c r="GY5" s="74"/>
      <c r="GZ5" s="74"/>
      <c r="HA5" s="74"/>
      <c r="HB5" s="74"/>
      <c r="HC5" s="74"/>
      <c r="HD5" s="74"/>
      <c r="HE5" s="74"/>
      <c r="HF5" s="74"/>
      <c r="HG5" s="74"/>
      <c r="HH5" s="74"/>
      <c r="HI5" s="74"/>
      <c r="HJ5" s="74"/>
      <c r="HK5" s="74"/>
      <c r="HL5" s="74"/>
      <c r="HM5" s="74"/>
      <c r="HN5" s="74"/>
      <c r="HO5" s="74"/>
      <c r="HP5" s="74"/>
      <c r="HQ5" s="74"/>
      <c r="HR5" s="74"/>
      <c r="HS5" s="74"/>
      <c r="HT5" s="74"/>
      <c r="HU5" s="74"/>
      <c r="HV5" s="74"/>
      <c r="HW5" s="74"/>
      <c r="HX5" s="74"/>
      <c r="HY5" s="74"/>
      <c r="HZ5" s="74"/>
      <c r="IA5" s="74"/>
      <c r="IB5" s="74"/>
      <c r="IC5" s="74"/>
      <c r="ID5" s="74"/>
      <c r="IE5" s="74"/>
      <c r="IF5" s="74"/>
      <c r="IG5" s="74"/>
      <c r="IH5" s="74"/>
      <c r="II5" s="74"/>
      <c r="IJ5" s="74"/>
      <c r="IK5" s="74"/>
      <c r="IL5" s="74"/>
      <c r="IM5" s="74"/>
      <c r="IN5" s="74"/>
      <c r="IO5" s="74"/>
      <c r="IP5" s="74"/>
      <c r="IQ5" s="74"/>
      <c r="IR5" s="74"/>
      <c r="IS5" s="74"/>
      <c r="IT5" s="74"/>
      <c r="IU5" s="74"/>
      <c r="IV5" s="74"/>
      <c r="IW5" s="74"/>
      <c r="IX5" s="74"/>
      <c r="IY5" s="74"/>
      <c r="IZ5" s="74"/>
      <c r="JA5" s="74"/>
      <c r="JB5" s="74"/>
      <c r="JC5" s="74"/>
      <c r="JD5" s="74"/>
      <c r="JE5" s="74"/>
      <c r="JF5" s="74"/>
      <c r="JG5" s="74"/>
      <c r="JH5" s="74"/>
      <c r="JI5" s="74"/>
      <c r="JJ5" s="74"/>
      <c r="JK5" s="74"/>
      <c r="JL5" s="74"/>
      <c r="JM5" s="74"/>
      <c r="JN5" s="74"/>
      <c r="JO5" s="74"/>
      <c r="JP5" s="74"/>
      <c r="JQ5" s="74"/>
      <c r="JR5" s="74"/>
      <c r="JS5" s="74"/>
      <c r="JT5" s="74"/>
      <c r="JU5" s="74"/>
      <c r="JV5" s="74"/>
      <c r="JW5" s="74"/>
      <c r="JX5" s="74"/>
      <c r="JY5" s="74"/>
      <c r="JZ5" s="74"/>
      <c r="KA5" s="74"/>
      <c r="KB5" s="74"/>
      <c r="KC5" s="74"/>
      <c r="KD5" s="74"/>
      <c r="KE5" s="74"/>
      <c r="KF5" s="74"/>
      <c r="KG5" s="74"/>
      <c r="KH5" s="74"/>
      <c r="KI5" s="74"/>
      <c r="KJ5" s="74"/>
      <c r="KK5" s="74"/>
      <c r="KL5" s="74"/>
      <c r="KM5" s="74"/>
      <c r="KN5" s="74"/>
      <c r="KO5" s="74"/>
      <c r="KP5" s="74"/>
      <c r="KQ5" s="74"/>
      <c r="KR5" s="74"/>
      <c r="KS5" s="74"/>
      <c r="KT5" s="74"/>
      <c r="KU5" s="74"/>
      <c r="KV5" s="74"/>
      <c r="KW5" s="74"/>
      <c r="KX5" s="74"/>
      <c r="KY5" s="74"/>
      <c r="KZ5" s="74"/>
      <c r="LA5" s="74"/>
      <c r="LB5" s="74"/>
      <c r="LC5" s="74"/>
      <c r="LD5" s="74"/>
      <c r="LE5" s="74"/>
      <c r="LF5" s="74"/>
      <c r="LG5" s="74"/>
      <c r="LH5" s="74"/>
      <c r="LI5" s="74"/>
      <c r="LJ5" s="74"/>
      <c r="LK5" s="74"/>
      <c r="LL5" s="74"/>
      <c r="LM5" s="74"/>
      <c r="LN5" s="74"/>
      <c r="LO5" s="74"/>
      <c r="LP5" s="74"/>
      <c r="LQ5" s="74"/>
      <c r="LR5" s="74"/>
      <c r="LS5" s="74"/>
      <c r="LT5" s="74"/>
      <c r="LU5" s="74"/>
      <c r="LV5" s="74"/>
      <c r="LW5" s="74"/>
      <c r="LX5" s="74"/>
      <c r="LY5" s="74"/>
      <c r="LZ5" s="74"/>
      <c r="MA5" s="74"/>
      <c r="MB5" s="74"/>
      <c r="MC5" s="74"/>
      <c r="MD5" s="74"/>
      <c r="ME5" s="74"/>
      <c r="MF5" s="74"/>
      <c r="MG5" s="74"/>
      <c r="MH5" s="74"/>
      <c r="MI5" s="74"/>
      <c r="MJ5" s="74"/>
      <c r="MK5" s="74"/>
      <c r="ML5" s="74"/>
      <c r="MM5" s="74"/>
      <c r="MN5" s="74"/>
      <c r="MO5" s="74"/>
      <c r="MP5" s="74"/>
      <c r="MQ5" s="74"/>
      <c r="MR5" s="74"/>
      <c r="MS5" s="74"/>
      <c r="MT5" s="74"/>
      <c r="MU5" s="74"/>
      <c r="MV5" s="74"/>
      <c r="MW5" s="74"/>
      <c r="MX5" s="74"/>
      <c r="MY5" s="74"/>
      <c r="MZ5" s="74"/>
      <c r="NA5" s="74"/>
      <c r="NB5" s="74"/>
      <c r="NC5" s="74"/>
      <c r="ND5" s="74"/>
      <c r="NE5" s="74"/>
      <c r="NF5" s="74"/>
      <c r="NG5" s="74"/>
      <c r="NH5" s="74"/>
      <c r="NI5" s="74"/>
      <c r="NJ5" s="74"/>
      <c r="NK5" s="74"/>
      <c r="NL5" s="74"/>
      <c r="NM5" s="74"/>
      <c r="NN5" s="74"/>
      <c r="NO5" s="74"/>
      <c r="NP5" s="74"/>
      <c r="NQ5" s="74"/>
      <c r="NR5" s="74"/>
      <c r="NS5" s="74"/>
      <c r="NT5" s="74"/>
      <c r="NU5" s="74"/>
      <c r="NV5" s="74"/>
      <c r="NW5" s="74"/>
      <c r="NX5" s="74"/>
      <c r="NY5" s="74"/>
      <c r="NZ5" s="74"/>
      <c r="OA5" s="74"/>
      <c r="OB5" s="74"/>
      <c r="OC5" s="74"/>
      <c r="OD5" s="74"/>
      <c r="OE5" s="74"/>
      <c r="OF5" s="74"/>
      <c r="OG5" s="74"/>
      <c r="OH5" s="74"/>
      <c r="OI5" s="74"/>
      <c r="OJ5" s="74"/>
      <c r="OK5" s="74"/>
      <c r="OL5" s="74"/>
      <c r="OM5" s="74"/>
      <c r="ON5" s="74"/>
      <c r="OO5" s="74"/>
      <c r="OP5" s="74"/>
      <c r="OQ5" s="74"/>
      <c r="OR5" s="74"/>
      <c r="OS5" s="74"/>
      <c r="OT5" s="74"/>
      <c r="OU5" s="74"/>
      <c r="OV5" s="74"/>
      <c r="OW5" s="74"/>
      <c r="OX5" s="74"/>
      <c r="OY5" s="74"/>
      <c r="OZ5" s="74"/>
      <c r="PA5" s="74"/>
      <c r="PB5" s="74"/>
      <c r="PC5" s="74"/>
      <c r="PD5" s="74"/>
      <c r="PE5" s="74"/>
      <c r="PF5" s="74"/>
      <c r="PG5" s="74"/>
      <c r="PH5" s="74"/>
      <c r="PI5" s="74"/>
      <c r="PJ5" s="74"/>
      <c r="PK5" s="74"/>
      <c r="PL5" s="74"/>
      <c r="PM5" s="74"/>
      <c r="PN5" s="74"/>
      <c r="PO5" s="74"/>
      <c r="PP5" s="74"/>
      <c r="PQ5" s="74"/>
      <c r="PR5" s="74"/>
      <c r="PS5" s="74"/>
      <c r="PT5" s="74"/>
      <c r="PU5" s="74"/>
      <c r="PV5" s="74"/>
      <c r="PW5" s="74"/>
      <c r="PX5" s="74"/>
      <c r="PY5" s="74"/>
      <c r="PZ5" s="74"/>
      <c r="QA5" s="74"/>
      <c r="QB5" s="74"/>
      <c r="QC5" s="74"/>
      <c r="QD5" s="74"/>
      <c r="QE5" s="74"/>
      <c r="QF5" s="74"/>
      <c r="QG5" s="74"/>
      <c r="QH5" s="74"/>
      <c r="QI5" s="74"/>
      <c r="QJ5" s="74"/>
      <c r="QK5" s="74"/>
      <c r="QL5" s="74"/>
      <c r="QM5" s="74"/>
      <c r="QN5" s="74"/>
      <c r="QO5" s="74"/>
      <c r="QP5" s="74"/>
      <c r="QQ5" s="74"/>
      <c r="QR5" s="74"/>
      <c r="QS5" s="74"/>
      <c r="QT5" s="74"/>
      <c r="QU5" s="74"/>
      <c r="QV5" s="74"/>
      <c r="QW5" s="74"/>
      <c r="QX5" s="74"/>
      <c r="QY5" s="74"/>
      <c r="QZ5" s="74"/>
      <c r="RA5" s="74"/>
      <c r="RB5" s="74"/>
      <c r="RC5" s="74"/>
      <c r="RD5" s="74"/>
      <c r="RE5" s="74"/>
      <c r="RF5" s="74"/>
      <c r="RG5" s="74"/>
      <c r="RH5" s="74"/>
      <c r="RI5" s="74"/>
      <c r="RJ5" s="74"/>
      <c r="RK5" s="74"/>
      <c r="RL5" s="74"/>
      <c r="RM5" s="74"/>
      <c r="RN5" s="74"/>
      <c r="RO5" s="74"/>
      <c r="RP5" s="74"/>
      <c r="RQ5" s="74"/>
      <c r="RR5" s="74"/>
      <c r="RS5" s="74"/>
      <c r="RT5" s="74"/>
      <c r="RU5" s="74"/>
      <c r="RV5" s="74"/>
      <c r="RW5" s="74"/>
      <c r="RX5" s="74"/>
      <c r="RY5" s="74"/>
      <c r="RZ5" s="74"/>
      <c r="SA5" s="74"/>
      <c r="SB5" s="74"/>
      <c r="SC5" s="74"/>
      <c r="SD5" s="74"/>
      <c r="SE5" s="74"/>
      <c r="SF5" s="74"/>
      <c r="SG5" s="74"/>
      <c r="SH5" s="74"/>
      <c r="SI5" s="74"/>
      <c r="SJ5" s="74"/>
      <c r="SK5" s="74"/>
      <c r="SL5" s="74"/>
      <c r="SM5" s="74"/>
      <c r="SN5" s="74"/>
      <c r="SO5" s="74"/>
      <c r="SP5" s="74"/>
      <c r="SQ5" s="74"/>
      <c r="SR5" s="74"/>
      <c r="SS5" s="74"/>
      <c r="ST5" s="74"/>
      <c r="SU5" s="74"/>
      <c r="SV5" s="74"/>
      <c r="SW5" s="74"/>
      <c r="SX5" s="74"/>
      <c r="SY5" s="74"/>
      <c r="SZ5" s="74"/>
      <c r="TA5" s="74"/>
      <c r="TB5" s="74"/>
      <c r="TC5" s="74"/>
      <c r="TD5" s="74"/>
      <c r="TE5" s="74"/>
      <c r="TF5" s="74"/>
      <c r="TG5" s="74"/>
      <c r="TH5" s="74"/>
      <c r="TI5" s="74"/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'DRAM Cost'!TX5</f>
        <v>2015</v>
      </c>
      <c r="TY5" s="28">
        <f>+'DRAM Cost'!TY5</f>
        <v>2016</v>
      </c>
      <c r="TZ5" s="28">
        <f>+'DRAM Cost'!TZ5</f>
        <v>2017</v>
      </c>
      <c r="UA5" s="28">
        <f>+'DRAM Cost'!UA5</f>
        <v>2018</v>
      </c>
      <c r="UB5" s="28">
        <f>+'DRAM Cost'!UB5</f>
        <v>2019</v>
      </c>
      <c r="UC5" s="28">
        <f>+'DRAM Cost'!UC5</f>
        <v>2020</v>
      </c>
      <c r="UD5" s="28">
        <f>+'DRAM Cost'!UD5</f>
        <v>2021</v>
      </c>
      <c r="UE5" s="28">
        <f>+'DRAM Cost'!UE5</f>
        <v>2022</v>
      </c>
      <c r="UF5" s="28">
        <f>+'DRAM Cost'!UF5</f>
        <v>2023</v>
      </c>
      <c r="UG5" s="28">
        <f>+'DRAM Cost'!UG5</f>
        <v>2024</v>
      </c>
      <c r="UH5" s="28">
        <f>+'DRAM Cost'!UH5</f>
        <v>2025</v>
      </c>
      <c r="UI5" s="28" t="str">
        <f>+'DRAM Cost'!UI5</f>
        <v>2026E</v>
      </c>
      <c r="UJ5" s="28" t="str">
        <f>+'DRAM Cost'!UJ5</f>
        <v>2027E</v>
      </c>
      <c r="UK5" s="28" t="str">
        <f>+'DRAM Cost'!UK5</f>
        <v>2028E</v>
      </c>
    </row>
    <row r="6" spans="1:557" s="1" customFormat="1">
      <c r="C6" s="2" t="s">
        <v>254</v>
      </c>
      <c r="D6" s="29" t="s">
        <v>265</v>
      </c>
      <c r="E6" s="29"/>
      <c r="F6" s="528"/>
      <c r="G6" s="38">
        <f>'NAND Revenue'!G6</f>
        <v>9.2370555648813024E-14</v>
      </c>
      <c r="H6" s="38">
        <f>'NAND Revenue'!H6</f>
        <v>84.89999999999992</v>
      </c>
      <c r="I6" s="38">
        <f>'NAND Revenue'!I6</f>
        <v>143.81999999999996</v>
      </c>
      <c r="J6" s="566">
        <f>'NAND Revenue'!J6</f>
        <v>115.98688916414339</v>
      </c>
      <c r="K6" s="565">
        <f>'NAND Revenue'!K6</f>
        <v>154.94797736234233</v>
      </c>
      <c r="L6" s="38">
        <f>'NAND Revenue'!L6</f>
        <v>287.47199999999998</v>
      </c>
      <c r="M6" s="38">
        <f>'NAND Revenue'!M6</f>
        <v>457.17099999999994</v>
      </c>
      <c r="N6" s="566">
        <f>'NAND Revenue'!N6</f>
        <v>695.33119999999985</v>
      </c>
      <c r="O6" s="565">
        <f>'NAND Revenue'!O6</f>
        <v>504.54559999999987</v>
      </c>
      <c r="P6" s="38">
        <f>'NAND Revenue'!P6</f>
        <v>524.81580618047713</v>
      </c>
      <c r="Q6" s="38">
        <f>'NAND Revenue'!Q6</f>
        <v>564.70075295410345</v>
      </c>
      <c r="R6" s="566">
        <f>'NAND Revenue'!R6</f>
        <v>624.7287312433358</v>
      </c>
      <c r="S6" s="565">
        <f>'NAND Revenue'!S6</f>
        <v>369.44668421905789</v>
      </c>
      <c r="T6" s="38">
        <f>'NAND Revenue'!T6</f>
        <v>437.18128708566337</v>
      </c>
      <c r="U6" s="38">
        <f>'NAND Revenue'!U6</f>
        <v>779.56744640488694</v>
      </c>
      <c r="V6" s="566">
        <f>'NAND Revenue'!V6</f>
        <v>716.26237478954317</v>
      </c>
      <c r="W6" s="565">
        <f>'NAND Revenue'!W6</f>
        <v>537.35644785002216</v>
      </c>
      <c r="X6" s="38">
        <f>'NAND Revenue'!X6</f>
        <v>490.63158309883897</v>
      </c>
      <c r="Y6" s="38">
        <f>'NAND Revenue'!Y6</f>
        <v>340.53451786922165</v>
      </c>
      <c r="Z6" s="566">
        <f>'NAND Revenue'!Z6</f>
        <v>235.1433255530558</v>
      </c>
      <c r="AA6" s="565">
        <f>'NAND Revenue'!AA6</f>
        <v>250.12649999999991</v>
      </c>
      <c r="AB6" s="38">
        <f>'NAND Revenue'!AB6</f>
        <v>369.55799999999999</v>
      </c>
      <c r="AC6" s="38">
        <f>'NAND Revenue'!AC6</f>
        <v>403.47899999999993</v>
      </c>
      <c r="AD6" s="566">
        <f>'NAND Revenue'!AD6</f>
        <v>505.28267824900001</v>
      </c>
      <c r="AE6" s="565">
        <f>'NAND Revenue'!AE6</f>
        <v>424.84260000000012</v>
      </c>
      <c r="AF6" s="38">
        <f>'NAND Revenue'!AF6</f>
        <v>526.60739999999987</v>
      </c>
      <c r="AG6" s="38">
        <f>'NAND Revenue'!AG6</f>
        <v>586.29999999999995</v>
      </c>
      <c r="AH6" s="566">
        <f>'NAND Revenue'!AH6</f>
        <v>574.33199999999999</v>
      </c>
      <c r="AI6" s="565">
        <f>'NAND Revenue'!AI6</f>
        <v>642.43254999999999</v>
      </c>
      <c r="AJ6" s="38">
        <f>'NAND Revenue'!AJ6</f>
        <v>682</v>
      </c>
      <c r="AK6" s="38">
        <f>'NAND Revenue'!AK6</f>
        <v>685</v>
      </c>
      <c r="AL6" s="566">
        <f>'NAND Revenue'!AL6</f>
        <v>750</v>
      </c>
      <c r="AM6" s="565">
        <f>'NAND Revenue'!AM6</f>
        <v>630</v>
      </c>
      <c r="AN6" s="38">
        <f>'NAND Revenue'!AN6</f>
        <v>568</v>
      </c>
      <c r="AO6" s="38">
        <f>'NAND Revenue'!AO6</f>
        <v>605.87049999999999</v>
      </c>
      <c r="AP6" s="566">
        <f>'NAND Revenue'!AP6</f>
        <v>733.96422000000007</v>
      </c>
      <c r="AQ6" s="38">
        <f>'NAND Revenue'!AQ6</f>
        <v>689.72445600000003</v>
      </c>
      <c r="AR6" s="38">
        <f>'NAND Revenue'!AR6</f>
        <v>959.56586799999991</v>
      </c>
      <c r="AS6" s="38">
        <f>'NAND Revenue'!AS6</f>
        <v>988.23628199999996</v>
      </c>
      <c r="AT6" s="566">
        <f>'NAND Revenue'!AT6</f>
        <v>774.56800999999996</v>
      </c>
      <c r="AU6" s="38">
        <f>'NAND Revenue'!AU6</f>
        <v>621.33136000000002</v>
      </c>
      <c r="AV6" s="38">
        <f>'NAND Revenue'!AV6</f>
        <v>745.34625000000005</v>
      </c>
      <c r="AW6" s="38">
        <f>'NAND Revenue'!AW6</f>
        <v>909.84655900000007</v>
      </c>
      <c r="AX6" s="566">
        <f>'NAND Revenue'!AX6</f>
        <v>1117.1010269999999</v>
      </c>
      <c r="AY6" s="38">
        <f>'NAND Revenue'!AY6</f>
        <v>1069.6717020000001</v>
      </c>
      <c r="AZ6" s="38">
        <f>'NAND Revenue'!AZ6</f>
        <v>1076.1503279999999</v>
      </c>
      <c r="BA6" s="38">
        <f>'NAND Revenue'!BA6</f>
        <v>1113.0576839999999</v>
      </c>
      <c r="BB6" s="566">
        <f>'NAND Revenue'!BB6</f>
        <v>972</v>
      </c>
      <c r="BC6" s="38">
        <f>'NAND Revenue'!BC6</f>
        <v>782</v>
      </c>
      <c r="BD6" s="38">
        <f>'NAND Revenue'!BD6</f>
        <v>1023</v>
      </c>
      <c r="BE6" s="38">
        <f>'NAND Revenue'!BE6</f>
        <v>1184</v>
      </c>
      <c r="BF6" s="566">
        <f>'NAND Revenue'!BF6</f>
        <v>1355</v>
      </c>
      <c r="BG6" s="38">
        <f>'NAND Revenue'!BG6</f>
        <v>1503</v>
      </c>
      <c r="BH6" s="38">
        <f>'NAND Revenue'!BH6</f>
        <v>1485.624</v>
      </c>
      <c r="BI6" s="38">
        <f>'NAND Revenue'!BI6</f>
        <v>1676.6999999999998</v>
      </c>
      <c r="BJ6" s="566">
        <f>'NAND Revenue'!BJ6</f>
        <v>1986.16</v>
      </c>
      <c r="BK6" s="38">
        <f>'NAND Revenue'!BK6</f>
        <v>1696.912</v>
      </c>
      <c r="BL6" s="38">
        <f>'NAND Revenue'!BL6</f>
        <v>1856.4089999999999</v>
      </c>
      <c r="BM6" s="38">
        <f>'NAND Revenue'!BM6</f>
        <v>2066.4770000000003</v>
      </c>
      <c r="BN6" s="566">
        <f>'NAND Revenue'!BN6</f>
        <v>1788.84</v>
      </c>
      <c r="BO6" s="38">
        <f>'NAND Revenue'!BO6</f>
        <v>1151.4100000000001</v>
      </c>
      <c r="BP6" s="38">
        <f>'NAND Revenue'!BP6</f>
        <v>1261.366</v>
      </c>
      <c r="BQ6" s="38">
        <f>'NAND Revenue'!BQ6</f>
        <v>1340.444</v>
      </c>
      <c r="BR6" s="566">
        <f>'NAND Revenue'!BR6</f>
        <v>1447.7429999999999</v>
      </c>
      <c r="BS6" s="38">
        <f>'NAND Revenue'!BS6</f>
        <v>1749.357</v>
      </c>
      <c r="BT6" s="38">
        <f>'NAND Revenue'!BT6</f>
        <v>2039.8589999999999</v>
      </c>
      <c r="BU6" s="38">
        <f>'NAND Revenue'!BU6</f>
        <v>1950.96</v>
      </c>
      <c r="BV6" s="566">
        <f>'NAND Revenue'!BV6</f>
        <v>1840.1460000000002</v>
      </c>
      <c r="BW6" s="38">
        <f>'NAND Revenue'!BW6</f>
        <v>2064.0419999999999</v>
      </c>
      <c r="BX6" s="38">
        <f>'NAND Revenue'!BX6</f>
        <v>2351.3516</v>
      </c>
      <c r="BY6" s="38">
        <f>'NAND Revenue'!BY6</f>
        <v>3068.1194999999998</v>
      </c>
      <c r="BZ6" s="566">
        <f>'NAND Revenue'!BZ6</f>
        <v>3154.8972999999996</v>
      </c>
      <c r="CA6" s="38">
        <f>'NAND Revenue'!CA6</f>
        <v>3841.2959999999998</v>
      </c>
      <c r="CB6" s="38">
        <f>'NAND Revenue'!CB6</f>
        <v>4516.1970000000001</v>
      </c>
      <c r="CC6" s="38">
        <f>'NAND Revenue'!CC6</f>
        <v>3393.7469999999998</v>
      </c>
      <c r="CD6" s="566">
        <f>'NAND Revenue'!CD6</f>
        <v>2417.4859999999999</v>
      </c>
      <c r="CE6" s="38">
        <f>'NAND Revenue'!CE6</f>
        <v>1701.4271999999999</v>
      </c>
      <c r="CF6" s="38">
        <f>'NAND Revenue'!CF6</f>
        <v>2294.0839999999998</v>
      </c>
      <c r="CG6" s="38">
        <f>'NAND Revenue'!CG6</f>
        <v>2411.556</v>
      </c>
      <c r="CH6" s="38">
        <f>'NAND Revenue'!CH6</f>
        <v>3312.6579999999999</v>
      </c>
      <c r="CI6" s="565">
        <f>'NAND Revenue'!CI6</f>
        <v>4325.6399999999994</v>
      </c>
      <c r="CJ6" s="38">
        <f>'NAND Revenue'!CJ6</f>
        <v>5066.4955</v>
      </c>
      <c r="CK6" s="38">
        <f>'NAND Revenue'!CK6</f>
        <v>4885.2940000000008</v>
      </c>
      <c r="CL6" s="38">
        <f>'NAND Revenue'!CL6</f>
        <v>4645.2449999999999</v>
      </c>
      <c r="CM6" s="565">
        <f>'NAND Revenue'!CM6</f>
        <v>3175.02</v>
      </c>
      <c r="CN6" s="38">
        <f>'NAND Revenue'!CN6</f>
        <v>4735.4160000000002</v>
      </c>
      <c r="CO6" s="38">
        <f>'NAND Revenue'!CO6</f>
        <v>4997.3756000000003</v>
      </c>
      <c r="CP6" s="38">
        <f>'NAND Revenue'!CP6</f>
        <v>7500.9695000000002</v>
      </c>
      <c r="CQ6" s="565">
        <f>'NAND Revenue'!CQ6</f>
        <v>11251.263999999999</v>
      </c>
      <c r="CR6" s="38">
        <f>'NAND Revenue'!CR6</f>
        <v>20440.295461666738</v>
      </c>
      <c r="CS6" s="38">
        <f>'NAND Revenue'!CS6</f>
        <v>25643.890678921736</v>
      </c>
      <c r="CT6" s="38">
        <f>'NAND Revenue'!CT6</f>
        <v>29192.150352528537</v>
      </c>
      <c r="CU6" s="565">
        <f>'NAND Revenue'!CU6</f>
        <v>27826.286641667983</v>
      </c>
      <c r="CV6" s="38">
        <f>'NAND Revenue'!CV6</f>
        <v>30653.437364461453</v>
      </c>
      <c r="CW6" s="38">
        <f>'NAND Revenue'!CW6</f>
        <v>31119.369612401264</v>
      </c>
      <c r="CX6" s="566">
        <f>'NAND Revenue'!CX6</f>
        <v>29451.371401176559</v>
      </c>
      <c r="CY6" s="38">
        <f>'NAND Revenue'!CY6</f>
        <v>27018.946091656024</v>
      </c>
      <c r="CZ6" s="38">
        <f>'NAND Revenue'!CZ6</f>
        <v>28653.592330201216</v>
      </c>
      <c r="DA6" s="38">
        <f>'NAND Revenue'!DA6</f>
        <v>32464.520110117985</v>
      </c>
      <c r="DB6" s="38">
        <f>'NAND Revenue'!DB6</f>
        <v>36814.765804873794</v>
      </c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92"/>
      <c r="TM6" s="31">
        <f>SUM(G6:J6)</f>
        <v>344.70688916414338</v>
      </c>
      <c r="TN6" s="31">
        <f>SUM(K6:N6)</f>
        <v>1594.9221773623422</v>
      </c>
      <c r="TO6" s="31">
        <f>SUM(O6:R6)</f>
        <v>2218.7908903779162</v>
      </c>
      <c r="TP6" s="31">
        <f>SUM(S6:V6)</f>
        <v>2302.4577924991513</v>
      </c>
      <c r="TQ6" s="31">
        <f>SUM(W6:Z6)</f>
        <v>1603.6658743711387</v>
      </c>
      <c r="TR6" s="31">
        <f>SUM(AA6:AD6)</f>
        <v>1528.4461782489998</v>
      </c>
      <c r="TS6" s="31">
        <f>SUM(AE6:AH6)</f>
        <v>2112.0819999999999</v>
      </c>
      <c r="TT6" s="31">
        <f>SUM(AI6:AL6)</f>
        <v>2759.43255</v>
      </c>
      <c r="TU6" s="31">
        <f>SUM(AM6:AP6)</f>
        <v>2537.8347199999998</v>
      </c>
      <c r="TV6" s="31">
        <f>SUM(AQ6:AT6)</f>
        <v>3412.0946159999999</v>
      </c>
      <c r="TW6" s="31">
        <f>SUM(AU6:AX6)</f>
        <v>3393.625196</v>
      </c>
      <c r="TX6" s="31">
        <f>SUM(AY6:BB6)</f>
        <v>4230.8797140000006</v>
      </c>
      <c r="TY6" s="31">
        <f>SUM(BC6:BF6)</f>
        <v>4344</v>
      </c>
      <c r="TZ6" s="31">
        <f>SUM(BG6:BJ6)</f>
        <v>6651.4839999999995</v>
      </c>
      <c r="UA6" s="31">
        <f>SUM(BK6:BN6)</f>
        <v>7408.6380000000008</v>
      </c>
      <c r="UB6" s="31">
        <f>SUM(BO6:BR6)</f>
        <v>5200.9629999999997</v>
      </c>
      <c r="UC6" s="31">
        <f>SUM(BS6:BV6)</f>
        <v>7580.3220000000001</v>
      </c>
      <c r="UD6" s="31">
        <f>SUM(BW6:BZ6)</f>
        <v>10638.410399999999</v>
      </c>
      <c r="UE6" s="31">
        <f>SUM(CA6:CD6)</f>
        <v>14168.725999999999</v>
      </c>
      <c r="UF6" s="31">
        <f>SUM(CE6:CH6)</f>
        <v>9719.7251999999989</v>
      </c>
      <c r="UG6" s="31">
        <f>SUM(CI6:CL6)</f>
        <v>18922.674500000001</v>
      </c>
      <c r="UH6" s="31">
        <f>SUM(CM6:CP6)</f>
        <v>20408.7811</v>
      </c>
      <c r="UI6" s="31">
        <f>SUMIF($G$2:$SZ$2,UI$2,$G6:$SZ6)</f>
        <v>86527.600493117003</v>
      </c>
      <c r="UJ6" s="31">
        <f>SUMIF($G$2:$SZ$2,UJ$2,$G6:$SZ6)</f>
        <v>119050.46501970725</v>
      </c>
      <c r="UK6" s="31">
        <f>SUMIF($G$2:$SZ$2,UK$2,$G6:$SZ6)</f>
        <v>124951.82433684902</v>
      </c>
    </row>
    <row r="7" spans="1:557" s="1" customFormat="1">
      <c r="E7" s="32" t="s">
        <v>66</v>
      </c>
      <c r="F7" s="203"/>
      <c r="G7" s="38"/>
      <c r="H7" s="60">
        <f>H6/G6-1</f>
        <v>919124058566717.13</v>
      </c>
      <c r="I7" s="60">
        <f t="shared" ref="I7:AT7" si="1">I6/H6-1</f>
        <v>0.69399293286219188</v>
      </c>
      <c r="J7" s="253">
        <f t="shared" si="1"/>
        <v>-0.19352740116712963</v>
      </c>
      <c r="K7" s="225">
        <f t="shared" si="1"/>
        <v>0.33590941596046786</v>
      </c>
      <c r="L7" s="60">
        <f t="shared" si="1"/>
        <v>0.8552807522472734</v>
      </c>
      <c r="M7" s="60">
        <f t="shared" si="1"/>
        <v>0.59031488284076361</v>
      </c>
      <c r="N7" s="253">
        <f t="shared" si="1"/>
        <v>0.52094336692397358</v>
      </c>
      <c r="O7" s="225">
        <f t="shared" si="1"/>
        <v>-0.27438089934695875</v>
      </c>
      <c r="P7" s="60">
        <f t="shared" si="1"/>
        <v>4.0175171838734203E-2</v>
      </c>
      <c r="Q7" s="60">
        <f t="shared" si="1"/>
        <v>7.5997990731076381E-2</v>
      </c>
      <c r="R7" s="253">
        <f t="shared" si="1"/>
        <v>0.10630051044771882</v>
      </c>
      <c r="S7" s="225">
        <f t="shared" si="1"/>
        <v>-0.40862863232849134</v>
      </c>
      <c r="T7" s="60">
        <f t="shared" si="1"/>
        <v>0.1833406706837386</v>
      </c>
      <c r="U7" s="60">
        <f t="shared" si="1"/>
        <v>0.78316746263692383</v>
      </c>
      <c r="V7" s="253">
        <f t="shared" si="1"/>
        <v>-8.1205381147309685E-2</v>
      </c>
      <c r="W7" s="225">
        <f t="shared" si="1"/>
        <v>-0.24977708342154414</v>
      </c>
      <c r="X7" s="60">
        <f t="shared" si="1"/>
        <v>-8.6953203852174199E-2</v>
      </c>
      <c r="Y7" s="60">
        <f t="shared" si="1"/>
        <v>-0.30592621918385532</v>
      </c>
      <c r="Z7" s="253">
        <f t="shared" si="1"/>
        <v>-0.30948754615424956</v>
      </c>
      <c r="AA7" s="225">
        <f t="shared" si="1"/>
        <v>6.3719326975170354E-2</v>
      </c>
      <c r="AB7" s="60">
        <f t="shared" si="1"/>
        <v>0.47748439289719458</v>
      </c>
      <c r="AC7" s="60">
        <f t="shared" si="1"/>
        <v>9.1788027860308707E-2</v>
      </c>
      <c r="AD7" s="253">
        <f t="shared" si="1"/>
        <v>0.25231468861824302</v>
      </c>
      <c r="AE7" s="225">
        <f t="shared" si="1"/>
        <v>-0.15919817106684897</v>
      </c>
      <c r="AF7" s="60">
        <f t="shared" si="1"/>
        <v>0.23953530083847463</v>
      </c>
      <c r="AG7" s="60">
        <f t="shared" si="1"/>
        <v>0.11335313556171078</v>
      </c>
      <c r="AH7" s="253">
        <f t="shared" si="1"/>
        <v>-2.0412757973733542E-2</v>
      </c>
      <c r="AI7" s="225">
        <f t="shared" si="1"/>
        <v>0.11857349059429034</v>
      </c>
      <c r="AJ7" s="60">
        <f t="shared" si="1"/>
        <v>6.1590045523066905E-2</v>
      </c>
      <c r="AK7" s="60">
        <f t="shared" si="1"/>
        <v>4.3988269794721369E-3</v>
      </c>
      <c r="AL7" s="253">
        <f t="shared" si="1"/>
        <v>9.4890510948905105E-2</v>
      </c>
      <c r="AM7" s="225">
        <f t="shared" si="1"/>
        <v>-0.16000000000000003</v>
      </c>
      <c r="AN7" s="60">
        <f t="shared" si="1"/>
        <v>-9.8412698412698396E-2</v>
      </c>
      <c r="AO7" s="60">
        <f t="shared" si="1"/>
        <v>6.6673415492957799E-2</v>
      </c>
      <c r="AP7" s="253">
        <f t="shared" si="1"/>
        <v>0.21142095546820672</v>
      </c>
      <c r="AQ7" s="60">
        <f t="shared" si="1"/>
        <v>-6.0275096243792459E-2</v>
      </c>
      <c r="AR7" s="60">
        <f t="shared" si="1"/>
        <v>0.39123074388999179</v>
      </c>
      <c r="AS7" s="60">
        <f t="shared" si="1"/>
        <v>2.9878526275384454E-2</v>
      </c>
      <c r="AT7" s="253">
        <f t="shared" si="1"/>
        <v>-0.2162117257702546</v>
      </c>
      <c r="AU7" s="60">
        <f t="shared" ref="AU7:BB7" si="2">AU6/AT6-1</f>
        <v>-0.19783498417395262</v>
      </c>
      <c r="AV7" s="60">
        <f t="shared" si="2"/>
        <v>0.19959541395110025</v>
      </c>
      <c r="AW7" s="60">
        <f t="shared" si="2"/>
        <v>0.2207032087435874</v>
      </c>
      <c r="AX7" s="253">
        <f t="shared" si="2"/>
        <v>0.22779057188257146</v>
      </c>
      <c r="AY7" s="60">
        <f t="shared" si="2"/>
        <v>-4.2457507292220753E-2</v>
      </c>
      <c r="AZ7" s="60">
        <f t="shared" si="2"/>
        <v>6.0566489586351135E-3</v>
      </c>
      <c r="BA7" s="60">
        <f t="shared" si="2"/>
        <v>3.4295725271571875E-2</v>
      </c>
      <c r="BB7" s="913">
        <f t="shared" si="2"/>
        <v>-0.12672989551905367</v>
      </c>
      <c r="BC7" s="60">
        <f t="shared" ref="BC7:BR7" si="3">BC6/BB6-1</f>
        <v>-0.19547325102880664</v>
      </c>
      <c r="BD7" s="60">
        <f t="shared" si="3"/>
        <v>0.30818414322250631</v>
      </c>
      <c r="BE7" s="60">
        <f t="shared" si="3"/>
        <v>0.15738025415444779</v>
      </c>
      <c r="BF7" s="913">
        <f t="shared" si="3"/>
        <v>0.14442567567567566</v>
      </c>
      <c r="BG7" s="60">
        <f t="shared" si="3"/>
        <v>0.10922509225092258</v>
      </c>
      <c r="BH7" s="60">
        <f t="shared" si="3"/>
        <v>-1.1560878243512929E-2</v>
      </c>
      <c r="BI7" s="60">
        <f t="shared" si="3"/>
        <v>0.12861666208946532</v>
      </c>
      <c r="BJ7" s="913">
        <f t="shared" si="3"/>
        <v>0.18456491918649753</v>
      </c>
      <c r="BK7" s="60">
        <f t="shared" si="3"/>
        <v>-0.14563177186128007</v>
      </c>
      <c r="BL7" s="60">
        <f t="shared" si="3"/>
        <v>9.3992499316405187E-2</v>
      </c>
      <c r="BM7" s="60">
        <f t="shared" si="3"/>
        <v>0.11315825338058616</v>
      </c>
      <c r="BN7" s="913">
        <f t="shared" si="3"/>
        <v>-0.13435281399212295</v>
      </c>
      <c r="BO7" s="60">
        <f t="shared" si="3"/>
        <v>-0.35633706759687833</v>
      </c>
      <c r="BP7" s="60">
        <f t="shared" si="3"/>
        <v>9.5496825631182558E-2</v>
      </c>
      <c r="BQ7" s="60">
        <f t="shared" si="3"/>
        <v>6.2692350990909862E-2</v>
      </c>
      <c r="BR7" s="913">
        <f t="shared" si="3"/>
        <v>8.0047357442757816E-2</v>
      </c>
      <c r="BS7" s="60">
        <f t="shared" ref="BS7" si="4">BS6/BR6-1</f>
        <v>0.20833393772237208</v>
      </c>
      <c r="BT7" s="60">
        <f t="shared" ref="BT7" si="5">BT6/BS6-1</f>
        <v>0.16606215883893327</v>
      </c>
      <c r="BU7" s="60">
        <f t="shared" ref="BU7" si="6">BU6/BT6-1</f>
        <v>-4.3580953389425359E-2</v>
      </c>
      <c r="BV7" s="913">
        <f t="shared" ref="BV7" si="7">BV6/BU6-1</f>
        <v>-5.6799729364005347E-2</v>
      </c>
      <c r="BW7" s="60">
        <f t="shared" ref="BW7" si="8">BW6/BV6-1</f>
        <v>0.1216729542112418</v>
      </c>
      <c r="BX7" s="60">
        <f t="shared" ref="BX7" si="9">BX6/BW6-1</f>
        <v>0.13919755508851073</v>
      </c>
      <c r="BY7" s="60">
        <f t="shared" ref="BY7" si="10">BY6/BX6-1</f>
        <v>0.30483229305221715</v>
      </c>
      <c r="BZ7" s="913">
        <f t="shared" ref="BZ7" si="11">BZ6/BY6-1</f>
        <v>2.8283709288376757E-2</v>
      </c>
      <c r="CA7" s="60">
        <f t="shared" ref="CA7" si="12">CA6/BZ6-1</f>
        <v>0.21756609953674255</v>
      </c>
      <c r="CB7" s="60">
        <f t="shared" ref="CB7" si="13">CB6/CA6-1</f>
        <v>0.17569617129218895</v>
      </c>
      <c r="CC7" s="60">
        <f t="shared" ref="CC7" si="14">CC6/CB6-1</f>
        <v>-0.2485387594916697</v>
      </c>
      <c r="CD7" s="913">
        <f t="shared" ref="CD7" si="15">CD6/CC6-1</f>
        <v>-0.28766463734627246</v>
      </c>
      <c r="CE7" s="60">
        <f t="shared" ref="CE7" si="16">CE6/CD6-1</f>
        <v>-0.29619977116723739</v>
      </c>
      <c r="CF7" s="60">
        <f t="shared" ref="CF7" si="17">CF6/CE6-1</f>
        <v>0.34832921443832565</v>
      </c>
      <c r="CG7" s="60">
        <f t="shared" ref="CG7" si="18">CG6/CF6-1</f>
        <v>5.1206494618331488E-2</v>
      </c>
      <c r="CH7" s="60">
        <f t="shared" ref="CH7" si="19">CH6/CG6-1</f>
        <v>0.37365999379653636</v>
      </c>
      <c r="CI7" s="912">
        <f t="shared" ref="CI7" si="20">CI6/CH6-1</f>
        <v>0.30579130112435382</v>
      </c>
      <c r="CJ7" s="60">
        <f t="shared" ref="CJ7" si="21">CJ6/CI6-1</f>
        <v>0.17127072525684084</v>
      </c>
      <c r="CK7" s="60">
        <f t="shared" ref="CK7" si="22">CK6/CJ6-1</f>
        <v>-3.5764662181186013E-2</v>
      </c>
      <c r="CL7" s="60">
        <f t="shared" ref="CL7" si="23">CL6/CK6-1</f>
        <v>-4.9137063194149788E-2</v>
      </c>
      <c r="CM7" s="912">
        <f t="shared" ref="CM7" si="24">CM6/CL6-1</f>
        <v>-0.3165010672203511</v>
      </c>
      <c r="CN7" s="60">
        <f>CN6/CM6-1</f>
        <v>0.49146021127425965</v>
      </c>
      <c r="CO7" s="60">
        <f t="shared" ref="CO7" si="25">CO6/CN6-1</f>
        <v>5.5319237000508448E-2</v>
      </c>
      <c r="CP7" s="60">
        <f t="shared" ref="CP7" si="26">CP6/CO6-1</f>
        <v>0.50098173529322065</v>
      </c>
      <c r="CQ7" s="912">
        <f t="shared" ref="CQ7" si="27">CQ6/CP6-1</f>
        <v>0.49997463661197372</v>
      </c>
      <c r="CR7" s="60">
        <f t="shared" ref="CR7" si="28">CR6/CQ6-1</f>
        <v>0.81671103457058147</v>
      </c>
      <c r="CS7" s="60">
        <f t="shared" ref="CS7" si="29">CS6/CR6-1</f>
        <v>0.25457534246575353</v>
      </c>
      <c r="CT7" s="60">
        <f t="shared" ref="CT7" si="30">CT6/CS6-1</f>
        <v>0.13836666666666653</v>
      </c>
      <c r="CU7" s="912">
        <f t="shared" ref="CU7" si="31">CU6/CT6-1</f>
        <v>-4.6788732394365984E-2</v>
      </c>
      <c r="CV7" s="60">
        <f t="shared" ref="CV7" si="32">CV6/CU6-1</f>
        <v>0.10160000000000013</v>
      </c>
      <c r="CW7" s="60">
        <f t="shared" ref="CW7" si="33">CW6/CV6-1</f>
        <v>1.519999999999988E-2</v>
      </c>
      <c r="CX7" s="913">
        <f>CX6/CW6-1</f>
        <v>-5.359999999999987E-2</v>
      </c>
      <c r="CY7" s="60">
        <f t="shared" ref="CY7:DB7" si="34">CY6/CX6-1</f>
        <v>-8.2591240875912519E-2</v>
      </c>
      <c r="CZ7" s="60">
        <f t="shared" si="34"/>
        <v>6.0499999999999998E-2</v>
      </c>
      <c r="DA7" s="60">
        <f t="shared" si="34"/>
        <v>0.13300000000000023</v>
      </c>
      <c r="DB7" s="60">
        <f t="shared" si="34"/>
        <v>0.1339999999999999</v>
      </c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2"/>
      <c r="TM7" s="37"/>
      <c r="TN7" s="60">
        <f t="shared" ref="TN7:UI7" si="35">TN6/TM6-1</f>
        <v>3.6268938263165031</v>
      </c>
      <c r="TO7" s="60">
        <f t="shared" si="35"/>
        <v>0.39115934424293886</v>
      </c>
      <c r="TP7" s="60">
        <f t="shared" si="35"/>
        <v>3.7708331363747627E-2</v>
      </c>
      <c r="TQ7" s="60">
        <f t="shared" si="35"/>
        <v>-0.30349825321641388</v>
      </c>
      <c r="TR7" s="60">
        <f t="shared" si="35"/>
        <v>-4.6904843037603117E-2</v>
      </c>
      <c r="TS7" s="60">
        <f t="shared" si="35"/>
        <v>0.38184911582533965</v>
      </c>
      <c r="TT7" s="60">
        <f t="shared" si="35"/>
        <v>0.30649877703611894</v>
      </c>
      <c r="TU7" s="60">
        <f t="shared" si="35"/>
        <v>-8.0305579493146206E-2</v>
      </c>
      <c r="TV7" s="60">
        <f t="shared" si="35"/>
        <v>0.3444904780875564</v>
      </c>
      <c r="TW7" s="60">
        <f t="shared" si="35"/>
        <v>-5.4129272715337517E-3</v>
      </c>
      <c r="TX7" s="60">
        <f t="shared" si="35"/>
        <v>0.2467139031696417</v>
      </c>
      <c r="TY7" s="60">
        <f t="shared" si="35"/>
        <v>2.6736823934200737E-2</v>
      </c>
      <c r="TZ7" s="60">
        <f t="shared" si="35"/>
        <v>0.53118876611418031</v>
      </c>
      <c r="UA7" s="60">
        <f t="shared" si="35"/>
        <v>0.113832341775159</v>
      </c>
      <c r="UB7" s="60">
        <f t="shared" si="35"/>
        <v>-0.29798662048273927</v>
      </c>
      <c r="UC7" s="60">
        <f t="shared" si="35"/>
        <v>0.45748431588534677</v>
      </c>
      <c r="UD7" s="60">
        <f t="shared" si="35"/>
        <v>0.40342460386247425</v>
      </c>
      <c r="UE7" s="60">
        <f t="shared" si="35"/>
        <v>0.33184615626409752</v>
      </c>
      <c r="UF7" s="60">
        <f t="shared" si="35"/>
        <v>-0.31400147056270267</v>
      </c>
      <c r="UG7" s="60">
        <f t="shared" si="35"/>
        <v>0.94683225200646648</v>
      </c>
      <c r="UH7" s="60">
        <f t="shared" si="35"/>
        <v>7.8535758779764375E-2</v>
      </c>
      <c r="UI7" s="60">
        <f t="shared" si="35"/>
        <v>3.2397240711801745</v>
      </c>
      <c r="UJ7" s="60">
        <f>UJ6/UI6-1</f>
        <v>0.37586694119845987</v>
      </c>
      <c r="UK7" s="60">
        <f>UK6/UJ6-1</f>
        <v>4.9570233229789373E-2</v>
      </c>
    </row>
    <row r="8" spans="1:557">
      <c r="D8" s="1" t="s">
        <v>250</v>
      </c>
      <c r="G8" s="38">
        <v>2.1294319683348744</v>
      </c>
      <c r="H8" s="38">
        <v>61.328303430709795</v>
      </c>
      <c r="I8" s="38">
        <v>123.92482917515456</v>
      </c>
      <c r="J8" s="566">
        <v>91.077747832369624</v>
      </c>
      <c r="K8" s="565">
        <v>108.72792814351752</v>
      </c>
      <c r="L8" s="38">
        <v>179.23178548157091</v>
      </c>
      <c r="M8" s="38">
        <v>244.8152195231832</v>
      </c>
      <c r="N8" s="566">
        <v>365.27928726287263</v>
      </c>
      <c r="O8" s="565">
        <v>300.72627616565615</v>
      </c>
      <c r="P8" s="38">
        <v>345.64963597799431</v>
      </c>
      <c r="Q8" s="38">
        <v>417.46022751437181</v>
      </c>
      <c r="R8" s="566">
        <v>436.27605331008976</v>
      </c>
      <c r="S8" s="565">
        <v>488.27883137556762</v>
      </c>
      <c r="T8" s="38">
        <v>376.37044901227</v>
      </c>
      <c r="U8" s="38">
        <v>639.64694607515094</v>
      </c>
      <c r="V8" s="566">
        <v>702.0641998728106</v>
      </c>
      <c r="W8" s="565">
        <v>725.17079279753125</v>
      </c>
      <c r="X8" s="38">
        <v>544.67289101825554</v>
      </c>
      <c r="Y8" s="38">
        <v>534.39846195960592</v>
      </c>
      <c r="Z8" s="566">
        <v>451.65270848415969</v>
      </c>
      <c r="AA8" s="565">
        <v>355.17962999999986</v>
      </c>
      <c r="AB8" s="38">
        <v>413.90495999999996</v>
      </c>
      <c r="AC8" s="38">
        <v>396.27779999999996</v>
      </c>
      <c r="AD8" s="566">
        <v>471.69047803300003</v>
      </c>
      <c r="AE8" s="565">
        <v>419.91248368687246</v>
      </c>
      <c r="AF8" s="38">
        <v>500.95860213186808</v>
      </c>
      <c r="AG8" s="38">
        <v>526.67515714285707</v>
      </c>
      <c r="AH8" s="566">
        <v>554.10371259877638</v>
      </c>
      <c r="AI8" s="565">
        <v>495.93254999999999</v>
      </c>
      <c r="AJ8" s="38">
        <v>529.91399999999999</v>
      </c>
      <c r="AK8" s="38">
        <v>556.90499999999997</v>
      </c>
      <c r="AL8" s="566">
        <v>628.9</v>
      </c>
      <c r="AM8" s="565">
        <v>620.5</v>
      </c>
      <c r="AN8" s="38">
        <v>630</v>
      </c>
      <c r="AO8" s="38">
        <v>635</v>
      </c>
      <c r="AP8" s="566">
        <v>696</v>
      </c>
      <c r="AQ8" s="38">
        <v>620</v>
      </c>
      <c r="AR8" s="38">
        <v>780</v>
      </c>
      <c r="AS8" s="38">
        <v>805</v>
      </c>
      <c r="AT8" s="566">
        <v>742.78044352798656</v>
      </c>
      <c r="AU8" s="38">
        <v>655.50328138735938</v>
      </c>
      <c r="AV8" s="38">
        <v>828.50187249999999</v>
      </c>
      <c r="AW8" s="38">
        <v>919.125</v>
      </c>
      <c r="AX8" s="566">
        <v>1072.7680133582269</v>
      </c>
      <c r="AY8" s="38">
        <v>1023.671702</v>
      </c>
      <c r="AZ8" s="38">
        <v>1006.5513314320157</v>
      </c>
      <c r="BA8" s="38">
        <v>1030.0576839999999</v>
      </c>
      <c r="BB8" s="566">
        <v>1005.8687482171297</v>
      </c>
      <c r="BC8" s="38">
        <v>864</v>
      </c>
      <c r="BD8" s="38">
        <v>1031</v>
      </c>
      <c r="BE8" s="38">
        <v>1135</v>
      </c>
      <c r="BF8" s="566">
        <v>1183</v>
      </c>
      <c r="BG8" s="997">
        <v>1143</v>
      </c>
      <c r="BH8" s="997">
        <v>1100</v>
      </c>
      <c r="BI8" s="997">
        <v>1311.3698456816601</v>
      </c>
      <c r="BJ8" s="1047">
        <v>1468.2222331569501</v>
      </c>
      <c r="BK8" s="997">
        <v>1398.1769712147361</v>
      </c>
      <c r="BL8" s="997">
        <v>1530.2186667045985</v>
      </c>
      <c r="BM8" s="997">
        <v>1642.4488287193135</v>
      </c>
      <c r="BN8" s="1047">
        <v>1844.3533760620351</v>
      </c>
      <c r="BO8" s="997">
        <v>2060</v>
      </c>
      <c r="BP8" s="997">
        <v>2030.0421423477001</v>
      </c>
      <c r="BQ8" s="997">
        <v>2080</v>
      </c>
      <c r="BR8" s="1047">
        <v>2194.5588018394565</v>
      </c>
      <c r="BS8" s="997">
        <v>2147.70710656762</v>
      </c>
      <c r="BT8" s="997">
        <v>2218.9851531557601</v>
      </c>
      <c r="BU8" s="997">
        <v>2329.7716406763184</v>
      </c>
      <c r="BV8" s="1047">
        <v>2279.1460000000002</v>
      </c>
      <c r="BW8" s="1154">
        <v>2460.6663069007955</v>
      </c>
      <c r="BX8" s="997">
        <v>2462.5439228952414</v>
      </c>
      <c r="BY8" s="997">
        <v>2767.8303814461769</v>
      </c>
      <c r="BZ8" s="1047">
        <v>2783.8972999999996</v>
      </c>
      <c r="CA8" s="1154">
        <v>3820.0043953609074</v>
      </c>
      <c r="CB8" s="997">
        <v>3972.25409813231</v>
      </c>
      <c r="CC8" s="997">
        <v>3886.0902895332001</v>
      </c>
      <c r="CD8" s="1047">
        <v>4527.4117114828096</v>
      </c>
      <c r="CE8" s="1154">
        <v>3806.6201534366501</v>
      </c>
      <c r="CF8" s="997">
        <v>4798</v>
      </c>
      <c r="CG8" s="997">
        <v>4592.2586817715001</v>
      </c>
      <c r="CH8" s="1047">
        <v>4331.2172145588302</v>
      </c>
      <c r="CI8" s="1154">
        <v>4065.6187962962899</v>
      </c>
      <c r="CJ8" s="997">
        <v>4281.5056001982302</v>
      </c>
      <c r="CK8" s="997">
        <v>3903.25798244725</v>
      </c>
      <c r="CL8" s="997">
        <v>4060.2424904218201</v>
      </c>
      <c r="CM8" s="1375">
        <v>3108.7379683558202</v>
      </c>
      <c r="CN8" s="997">
        <v>4805.6516008189201</v>
      </c>
      <c r="CO8" s="997">
        <v>4628.4741896874702</v>
      </c>
      <c r="CP8" s="997">
        <v>5257.9013882024074</v>
      </c>
      <c r="CQ8" s="1375">
        <v>4830.1377748086943</v>
      </c>
      <c r="CR8" s="38">
        <f t="shared" ref="CR8:CT8" si="36">CR19</f>
        <v>7351.2898972962294</v>
      </c>
      <c r="CS8" s="38">
        <f t="shared" si="36"/>
        <v>8204.6340297848274</v>
      </c>
      <c r="CT8" s="38">
        <f t="shared" si="36"/>
        <v>8916.1649958640428</v>
      </c>
      <c r="CU8" s="565">
        <f t="shared" ref="CU8:CW8" si="37">CU19</f>
        <v>8392.2366405452085</v>
      </c>
      <c r="CV8" s="38">
        <f t="shared" si="37"/>
        <v>9349.4455496890005</v>
      </c>
      <c r="CW8" s="38">
        <f t="shared" si="37"/>
        <v>10295.566849196173</v>
      </c>
      <c r="CX8" s="566">
        <f>CX19</f>
        <v>10781.23361412677</v>
      </c>
      <c r="CY8" s="38">
        <f t="shared" ref="CY8:DB8" si="38">CY19</f>
        <v>10242.033243906995</v>
      </c>
      <c r="CZ8" s="38">
        <f t="shared" si="38"/>
        <v>10564.180204778586</v>
      </c>
      <c r="DA8" s="38">
        <f t="shared" si="38"/>
        <v>11525.45523252227</v>
      </c>
      <c r="DB8" s="38">
        <f t="shared" si="38"/>
        <v>12331.876983295733</v>
      </c>
      <c r="DC8" s="74"/>
      <c r="DD8" s="74"/>
      <c r="DE8" s="74"/>
      <c r="DF8" s="74"/>
      <c r="DG8" s="74"/>
      <c r="DH8" s="74"/>
      <c r="DI8" s="74"/>
      <c r="DJ8" s="74"/>
      <c r="DK8" s="74"/>
      <c r="DL8" s="74"/>
      <c r="DM8" s="74"/>
      <c r="DN8" s="74"/>
      <c r="DO8" s="74"/>
      <c r="DP8" s="74"/>
      <c r="DQ8" s="74"/>
      <c r="DR8" s="74"/>
      <c r="DS8" s="74"/>
      <c r="DT8" s="74"/>
      <c r="DU8" s="74"/>
      <c r="DV8" s="74"/>
      <c r="DW8" s="74"/>
      <c r="DX8" s="74"/>
      <c r="DY8" s="74"/>
      <c r="DZ8" s="74"/>
      <c r="EA8" s="74"/>
      <c r="EB8" s="74"/>
      <c r="EC8" s="74"/>
      <c r="ED8" s="74"/>
      <c r="EE8" s="74"/>
      <c r="EF8" s="74"/>
      <c r="EG8" s="74"/>
      <c r="EH8" s="74"/>
      <c r="EI8" s="74"/>
      <c r="EJ8" s="74"/>
      <c r="EK8" s="74"/>
      <c r="EL8" s="74"/>
      <c r="EM8" s="74"/>
      <c r="EN8" s="74"/>
      <c r="EO8" s="74"/>
      <c r="EP8" s="74"/>
      <c r="EQ8" s="74"/>
      <c r="ER8" s="74"/>
      <c r="ES8" s="74"/>
      <c r="ET8" s="74"/>
      <c r="EU8" s="74"/>
      <c r="EV8" s="74"/>
      <c r="EW8" s="74"/>
      <c r="EX8" s="74"/>
      <c r="EY8" s="74"/>
      <c r="EZ8" s="74"/>
      <c r="FA8" s="74"/>
      <c r="FB8" s="74"/>
      <c r="FC8" s="74"/>
      <c r="FD8" s="74"/>
      <c r="FE8" s="74"/>
      <c r="FF8" s="74"/>
      <c r="FG8" s="74"/>
      <c r="FH8" s="74"/>
      <c r="FI8" s="74"/>
      <c r="FJ8" s="74"/>
      <c r="FK8" s="74"/>
      <c r="FL8" s="74"/>
      <c r="FM8" s="74"/>
      <c r="FN8" s="74"/>
      <c r="FO8" s="74"/>
      <c r="FP8" s="74"/>
      <c r="FQ8" s="74"/>
      <c r="FR8" s="74"/>
      <c r="FS8" s="74"/>
      <c r="FT8" s="74"/>
      <c r="FU8" s="74"/>
      <c r="FV8" s="74"/>
      <c r="FW8" s="74"/>
      <c r="FX8" s="74"/>
      <c r="FY8" s="74"/>
      <c r="FZ8" s="74"/>
      <c r="GA8" s="74"/>
      <c r="GB8" s="74"/>
      <c r="GC8" s="74"/>
      <c r="GD8" s="74"/>
      <c r="GE8" s="74"/>
      <c r="GF8" s="74"/>
      <c r="GG8" s="74"/>
      <c r="GH8" s="74"/>
      <c r="GI8" s="74"/>
      <c r="GJ8" s="74"/>
      <c r="GK8" s="74"/>
      <c r="GL8" s="74"/>
      <c r="GM8" s="74"/>
      <c r="GN8" s="74"/>
      <c r="GO8" s="74"/>
      <c r="GP8" s="74"/>
      <c r="GQ8" s="74"/>
      <c r="GR8" s="74"/>
      <c r="GS8" s="74"/>
      <c r="GT8" s="74"/>
      <c r="GU8" s="74"/>
      <c r="GV8" s="74"/>
      <c r="GW8" s="74"/>
      <c r="GX8" s="74"/>
      <c r="GY8" s="74"/>
      <c r="GZ8" s="74"/>
      <c r="HA8" s="74"/>
      <c r="HB8" s="74"/>
      <c r="HC8" s="74"/>
      <c r="HD8" s="74"/>
      <c r="HE8" s="74"/>
      <c r="HF8" s="74"/>
      <c r="HG8" s="74"/>
      <c r="HH8" s="74"/>
      <c r="HI8" s="74"/>
      <c r="HJ8" s="74"/>
      <c r="HK8" s="74"/>
      <c r="HL8" s="74"/>
      <c r="HM8" s="74"/>
      <c r="HN8" s="74"/>
      <c r="HO8" s="74"/>
      <c r="HP8" s="74"/>
      <c r="HQ8" s="74"/>
      <c r="HR8" s="74"/>
      <c r="HS8" s="74"/>
      <c r="HT8" s="74"/>
      <c r="HU8" s="74"/>
      <c r="HV8" s="74"/>
      <c r="HW8" s="74"/>
      <c r="HX8" s="74"/>
      <c r="HY8" s="74"/>
      <c r="HZ8" s="74"/>
      <c r="IA8" s="74"/>
      <c r="IB8" s="74"/>
      <c r="IC8" s="74"/>
      <c r="ID8" s="74"/>
      <c r="IE8" s="74"/>
      <c r="IF8" s="74"/>
      <c r="IG8" s="74"/>
      <c r="IH8" s="74"/>
      <c r="II8" s="74"/>
      <c r="IJ8" s="74"/>
      <c r="IK8" s="74"/>
      <c r="IL8" s="74"/>
      <c r="IM8" s="74"/>
      <c r="IN8" s="74"/>
      <c r="IO8" s="74"/>
      <c r="IP8" s="74"/>
      <c r="IQ8" s="74"/>
      <c r="IR8" s="74"/>
      <c r="IS8" s="74"/>
      <c r="IT8" s="74"/>
      <c r="IU8" s="74"/>
      <c r="IV8" s="74"/>
      <c r="IW8" s="74"/>
      <c r="IX8" s="74"/>
      <c r="IY8" s="74"/>
      <c r="IZ8" s="74"/>
      <c r="JA8" s="74"/>
      <c r="JB8" s="74"/>
      <c r="JC8" s="74"/>
      <c r="JD8" s="74"/>
      <c r="JE8" s="74"/>
      <c r="JF8" s="74"/>
      <c r="JG8" s="74"/>
      <c r="JH8" s="74"/>
      <c r="JI8" s="74"/>
      <c r="JJ8" s="74"/>
      <c r="JK8" s="74"/>
      <c r="JL8" s="74"/>
      <c r="JM8" s="74"/>
      <c r="JN8" s="74"/>
      <c r="JO8" s="74"/>
      <c r="JP8" s="74"/>
      <c r="JQ8" s="74"/>
      <c r="JR8" s="74"/>
      <c r="JS8" s="74"/>
      <c r="JT8" s="74"/>
      <c r="JU8" s="74"/>
      <c r="JV8" s="74"/>
      <c r="JW8" s="74"/>
      <c r="JX8" s="74"/>
      <c r="JY8" s="74"/>
      <c r="JZ8" s="74"/>
      <c r="KA8" s="74"/>
      <c r="KB8" s="74"/>
      <c r="KC8" s="74"/>
      <c r="KD8" s="74"/>
      <c r="KE8" s="74"/>
      <c r="KF8" s="74"/>
      <c r="KG8" s="74"/>
      <c r="KH8" s="74"/>
      <c r="KI8" s="74"/>
      <c r="KJ8" s="74"/>
      <c r="KK8" s="74"/>
      <c r="KL8" s="74"/>
      <c r="KM8" s="74"/>
      <c r="KN8" s="74"/>
      <c r="KO8" s="74"/>
      <c r="KP8" s="74"/>
      <c r="KQ8" s="74"/>
      <c r="KR8" s="74"/>
      <c r="KS8" s="74"/>
      <c r="KT8" s="74"/>
      <c r="KU8" s="74"/>
      <c r="KV8" s="74"/>
      <c r="KW8" s="74"/>
      <c r="KX8" s="74"/>
      <c r="KY8" s="74"/>
      <c r="KZ8" s="74"/>
      <c r="LA8" s="74"/>
      <c r="LB8" s="74"/>
      <c r="LC8" s="74"/>
      <c r="LD8" s="74"/>
      <c r="LE8" s="74"/>
      <c r="LF8" s="74"/>
      <c r="LG8" s="74"/>
      <c r="LH8" s="74"/>
      <c r="LI8" s="74"/>
      <c r="LJ8" s="74"/>
      <c r="LK8" s="74"/>
      <c r="LL8" s="74"/>
      <c r="LM8" s="74"/>
      <c r="LN8" s="74"/>
      <c r="LO8" s="74"/>
      <c r="LP8" s="74"/>
      <c r="LQ8" s="74"/>
      <c r="LR8" s="74"/>
      <c r="LS8" s="74"/>
      <c r="LT8" s="74"/>
      <c r="LU8" s="74"/>
      <c r="LV8" s="74"/>
      <c r="LW8" s="74"/>
      <c r="LX8" s="74"/>
      <c r="LY8" s="74"/>
      <c r="LZ8" s="74"/>
      <c r="MA8" s="74"/>
      <c r="MB8" s="74"/>
      <c r="MC8" s="74"/>
      <c r="MD8" s="74"/>
      <c r="ME8" s="74"/>
      <c r="MF8" s="74"/>
      <c r="MG8" s="74"/>
      <c r="MH8" s="74"/>
      <c r="MI8" s="74"/>
      <c r="MJ8" s="74"/>
      <c r="MK8" s="74"/>
      <c r="ML8" s="74"/>
      <c r="MM8" s="74"/>
      <c r="MN8" s="74"/>
      <c r="MO8" s="74"/>
      <c r="MP8" s="74"/>
      <c r="MQ8" s="74"/>
      <c r="MR8" s="74"/>
      <c r="MS8" s="74"/>
      <c r="MT8" s="74"/>
      <c r="MU8" s="74"/>
      <c r="MV8" s="74"/>
      <c r="MW8" s="74"/>
      <c r="MX8" s="74"/>
      <c r="MY8" s="74"/>
      <c r="MZ8" s="74"/>
      <c r="NA8" s="74"/>
      <c r="NB8" s="74"/>
      <c r="NC8" s="74"/>
      <c r="ND8" s="74"/>
      <c r="NE8" s="74"/>
      <c r="NF8" s="74"/>
      <c r="NG8" s="74"/>
      <c r="NH8" s="74"/>
      <c r="NI8" s="74"/>
      <c r="NJ8" s="74"/>
      <c r="NK8" s="74"/>
      <c r="NL8" s="74"/>
      <c r="NM8" s="74"/>
      <c r="NN8" s="74"/>
      <c r="NO8" s="74"/>
      <c r="NP8" s="74"/>
      <c r="NQ8" s="74"/>
      <c r="NR8" s="74"/>
      <c r="NS8" s="74"/>
      <c r="NT8" s="74"/>
      <c r="NU8" s="74"/>
      <c r="NV8" s="74"/>
      <c r="NW8" s="74"/>
      <c r="NX8" s="74"/>
      <c r="NY8" s="74"/>
      <c r="NZ8" s="74"/>
      <c r="OA8" s="74"/>
      <c r="OB8" s="74"/>
      <c r="OC8" s="74"/>
      <c r="OD8" s="74"/>
      <c r="OE8" s="74"/>
      <c r="OF8" s="74"/>
      <c r="OG8" s="74"/>
      <c r="OH8" s="74"/>
      <c r="OI8" s="74"/>
      <c r="OJ8" s="74"/>
      <c r="OK8" s="74"/>
      <c r="OL8" s="74"/>
      <c r="OM8" s="74"/>
      <c r="ON8" s="74"/>
      <c r="OO8" s="74"/>
      <c r="OP8" s="74"/>
      <c r="OQ8" s="74"/>
      <c r="OR8" s="74"/>
      <c r="OS8" s="74"/>
      <c r="OT8" s="74"/>
      <c r="OU8" s="74"/>
      <c r="OV8" s="74"/>
      <c r="OW8" s="74"/>
      <c r="OX8" s="74"/>
      <c r="OY8" s="74"/>
      <c r="OZ8" s="74"/>
      <c r="PA8" s="74"/>
      <c r="PB8" s="74"/>
      <c r="PC8" s="74"/>
      <c r="PD8" s="74"/>
      <c r="PE8" s="74"/>
      <c r="PF8" s="74"/>
      <c r="PG8" s="74"/>
      <c r="PH8" s="74"/>
      <c r="PI8" s="74"/>
      <c r="PJ8" s="74"/>
      <c r="PK8" s="74"/>
      <c r="PL8" s="74"/>
      <c r="PM8" s="74"/>
      <c r="PN8" s="74"/>
      <c r="PO8" s="74"/>
      <c r="PP8" s="74"/>
      <c r="PQ8" s="74"/>
      <c r="PR8" s="74"/>
      <c r="PS8" s="74"/>
      <c r="PT8" s="74"/>
      <c r="PU8" s="74"/>
      <c r="PV8" s="74"/>
      <c r="PW8" s="74"/>
      <c r="PX8" s="74"/>
      <c r="PY8" s="74"/>
      <c r="PZ8" s="74"/>
      <c r="QA8" s="74"/>
      <c r="QB8" s="74"/>
      <c r="QC8" s="74"/>
      <c r="QD8" s="74"/>
      <c r="QE8" s="74"/>
      <c r="QF8" s="74"/>
      <c r="QG8" s="74"/>
      <c r="QH8" s="74"/>
      <c r="QI8" s="74"/>
      <c r="QJ8" s="74"/>
      <c r="QK8" s="74"/>
      <c r="QL8" s="74"/>
      <c r="QM8" s="74"/>
      <c r="QN8" s="74"/>
      <c r="QO8" s="74"/>
      <c r="QP8" s="74"/>
      <c r="QQ8" s="74"/>
      <c r="QR8" s="74"/>
      <c r="QS8" s="74"/>
      <c r="QT8" s="74"/>
      <c r="QU8" s="74"/>
      <c r="QV8" s="74"/>
      <c r="QW8" s="74"/>
      <c r="QX8" s="74"/>
      <c r="QY8" s="74"/>
      <c r="QZ8" s="74"/>
      <c r="RA8" s="74"/>
      <c r="RB8" s="74"/>
      <c r="RC8" s="74"/>
      <c r="RD8" s="74"/>
      <c r="RE8" s="74"/>
      <c r="RF8" s="74"/>
      <c r="RG8" s="74"/>
      <c r="RH8" s="74"/>
      <c r="RI8" s="74"/>
      <c r="RJ8" s="74"/>
      <c r="RK8" s="74"/>
      <c r="RL8" s="74"/>
      <c r="RM8" s="74"/>
      <c r="RN8" s="74"/>
      <c r="RO8" s="74"/>
      <c r="RP8" s="74"/>
      <c r="RQ8" s="74"/>
      <c r="RR8" s="74"/>
      <c r="RS8" s="74"/>
      <c r="RT8" s="74"/>
      <c r="RU8" s="74"/>
      <c r="RV8" s="74"/>
      <c r="RW8" s="74"/>
      <c r="RX8" s="74"/>
      <c r="RY8" s="74"/>
      <c r="RZ8" s="74"/>
      <c r="SA8" s="74"/>
      <c r="SB8" s="74"/>
      <c r="SC8" s="74"/>
      <c r="SD8" s="74"/>
      <c r="SE8" s="74"/>
      <c r="SF8" s="74"/>
      <c r="SG8" s="74"/>
      <c r="SH8" s="74"/>
      <c r="SI8" s="74"/>
      <c r="SJ8" s="74"/>
      <c r="SK8" s="74"/>
      <c r="SL8" s="74"/>
      <c r="SM8" s="74"/>
      <c r="SN8" s="74"/>
      <c r="SO8" s="74"/>
      <c r="SP8" s="74"/>
      <c r="SQ8" s="74"/>
      <c r="SR8" s="74"/>
      <c r="SS8" s="74"/>
      <c r="ST8" s="74"/>
      <c r="SU8" s="74"/>
      <c r="SV8" s="74"/>
      <c r="SW8" s="74"/>
      <c r="SX8" s="74"/>
      <c r="SY8" s="74"/>
      <c r="SZ8" s="74"/>
      <c r="TA8" s="74"/>
      <c r="TB8" s="74"/>
      <c r="TC8" s="74"/>
      <c r="TD8" s="74"/>
      <c r="TE8" s="74"/>
      <c r="TF8" s="74"/>
      <c r="TG8" s="74"/>
      <c r="TH8" s="74"/>
      <c r="TI8" s="74"/>
      <c r="TM8" s="37">
        <f>SUM(G8:J8)</f>
        <v>278.46031240656885</v>
      </c>
      <c r="TN8" s="37">
        <f>SUM(K8:N8)</f>
        <v>898.05422041114434</v>
      </c>
      <c r="TO8" s="37">
        <f>SUM(O8:R8)</f>
        <v>1500.1121929681119</v>
      </c>
      <c r="TP8" s="37">
        <f>SUM(S8:V8)</f>
        <v>2206.3604263357993</v>
      </c>
      <c r="TQ8" s="37">
        <f>SUM(W8:Z8)</f>
        <v>2255.8948542595522</v>
      </c>
      <c r="TR8" s="37">
        <f>SUM(AA8:AD8)</f>
        <v>1637.0528680329999</v>
      </c>
      <c r="TS8" s="37">
        <f>SUM(AE8:AH8)</f>
        <v>2001.6499555603741</v>
      </c>
      <c r="TT8" s="37">
        <f>SUM(AI8:AL8)</f>
        <v>2211.65155</v>
      </c>
      <c r="TU8" s="37">
        <f>SUM(AM8:AP8)</f>
        <v>2581.5</v>
      </c>
      <c r="TV8" s="37">
        <f>SUM(AQ8:AT8)</f>
        <v>2947.7804435279868</v>
      </c>
      <c r="TW8" s="37">
        <f>SUM(AU8:AX8)</f>
        <v>3475.8981672455866</v>
      </c>
      <c r="TX8" s="37">
        <f>SUM(AY8:BB8)</f>
        <v>4066.149465649145</v>
      </c>
      <c r="TY8" s="37">
        <f>SUM(BC8:BF8)</f>
        <v>4213</v>
      </c>
      <c r="TZ8" s="37">
        <f>SUM(BG8:BJ8)</f>
        <v>5022.5920788386102</v>
      </c>
      <c r="UA8" s="37">
        <f>SUM(BK8:BN8)</f>
        <v>6415.1978427006825</v>
      </c>
      <c r="UB8" s="37">
        <f>SUM(BO8:BR8)</f>
        <v>8364.6009441871574</v>
      </c>
      <c r="UC8" s="37">
        <f>SUM(BS8:BV8)</f>
        <v>8975.6099003996987</v>
      </c>
      <c r="UD8" s="37">
        <f>SUM(BW8:BZ8)</f>
        <v>10474.937911242214</v>
      </c>
      <c r="UE8" s="37">
        <f>SUM(CA8:CD8)</f>
        <v>16205.760494509226</v>
      </c>
      <c r="UF8" s="37">
        <f>SUM(CE8:CH8)</f>
        <v>17528.09604976698</v>
      </c>
      <c r="UG8" s="37">
        <f>SUM(CI8:CL8)</f>
        <v>16310.624869363592</v>
      </c>
      <c r="UH8" s="37">
        <f>SUM(CM8:CP8)</f>
        <v>17800.76514706462</v>
      </c>
      <c r="UI8" s="37">
        <f>SUMIF($G$2:$SZ$2,UI$2,$G8:$SZ8)</f>
        <v>29302.226697753795</v>
      </c>
      <c r="UJ8" s="37">
        <f>SUMIF($G$2:$SZ$2,UJ$2,$G8:$SZ8)</f>
        <v>38818.482653557148</v>
      </c>
      <c r="UK8" s="37">
        <f>SUMIF($G$2:$SZ$2,UK$2,$G8:$SZ8)</f>
        <v>44663.545664503581</v>
      </c>
    </row>
    <row r="9" spans="1:557" s="32" customFormat="1">
      <c r="E9" s="32" t="s">
        <v>66</v>
      </c>
      <c r="F9" s="204"/>
      <c r="G9" s="34"/>
      <c r="H9" s="60">
        <f>H8/G8-1</f>
        <v>27.800311229790513</v>
      </c>
      <c r="I9" s="60">
        <f t="shared" ref="I9:AT9" si="39">I8/H8-1</f>
        <v>1.0206792336130386</v>
      </c>
      <c r="J9" s="253">
        <f t="shared" si="39"/>
        <v>-0.26505649885834481</v>
      </c>
      <c r="K9" s="225">
        <f t="shared" si="39"/>
        <v>0.19379245459201955</v>
      </c>
      <c r="L9" s="60">
        <f t="shared" si="39"/>
        <v>0.64844293956370147</v>
      </c>
      <c r="M9" s="60">
        <f t="shared" si="39"/>
        <v>0.36591408083894672</v>
      </c>
      <c r="N9" s="253">
        <f t="shared" si="39"/>
        <v>0.4920611879208836</v>
      </c>
      <c r="O9" s="225">
        <f t="shared" si="39"/>
        <v>-0.17672234191248026</v>
      </c>
      <c r="P9" s="60">
        <f t="shared" si="39"/>
        <v>0.14938288860263071</v>
      </c>
      <c r="Q9" s="60">
        <f t="shared" si="39"/>
        <v>0.20775543805563079</v>
      </c>
      <c r="R9" s="253">
        <f t="shared" si="39"/>
        <v>4.5072139944326128E-2</v>
      </c>
      <c r="S9" s="225">
        <f t="shared" si="39"/>
        <v>0.11919695722679524</v>
      </c>
      <c r="T9" s="60">
        <f t="shared" si="39"/>
        <v>-0.22918950233421331</v>
      </c>
      <c r="U9" s="60">
        <f t="shared" si="39"/>
        <v>0.69951426248742998</v>
      </c>
      <c r="V9" s="253">
        <f t="shared" si="39"/>
        <v>9.7580789184798844E-2</v>
      </c>
      <c r="W9" s="225">
        <f t="shared" si="39"/>
        <v>3.2912364608403077E-2</v>
      </c>
      <c r="X9" s="60">
        <f t="shared" si="39"/>
        <v>-0.24890398727030771</v>
      </c>
      <c r="Y9" s="60">
        <f t="shared" si="39"/>
        <v>-1.8863485273595604E-2</v>
      </c>
      <c r="Z9" s="253">
        <f t="shared" si="39"/>
        <v>-0.15483905618295135</v>
      </c>
      <c r="AA9" s="225">
        <f t="shared" si="39"/>
        <v>-0.213600132739032</v>
      </c>
      <c r="AB9" s="60">
        <f t="shared" si="39"/>
        <v>0.16533980284849137</v>
      </c>
      <c r="AC9" s="60">
        <f t="shared" si="39"/>
        <v>-4.2587457758418767E-2</v>
      </c>
      <c r="AD9" s="253">
        <f t="shared" si="39"/>
        <v>0.19030255551282482</v>
      </c>
      <c r="AE9" s="225">
        <f t="shared" si="39"/>
        <v>-0.10977112483179086</v>
      </c>
      <c r="AF9" s="60">
        <f t="shared" si="39"/>
        <v>0.19300716600136014</v>
      </c>
      <c r="AG9" s="60">
        <f t="shared" si="39"/>
        <v>5.1334690933642513E-2</v>
      </c>
      <c r="AH9" s="253">
        <f t="shared" si="39"/>
        <v>5.2078696106943045E-2</v>
      </c>
      <c r="AI9" s="225">
        <f t="shared" si="39"/>
        <v>-0.1049824451201572</v>
      </c>
      <c r="AJ9" s="60">
        <f t="shared" si="39"/>
        <v>6.8520305835944928E-2</v>
      </c>
      <c r="AK9" s="60">
        <f t="shared" si="39"/>
        <v>5.0934679966937901E-2</v>
      </c>
      <c r="AL9" s="253">
        <f t="shared" si="39"/>
        <v>0.12927698620051897</v>
      </c>
      <c r="AM9" s="225">
        <f t="shared" si="39"/>
        <v>-1.3356654476069263E-2</v>
      </c>
      <c r="AN9" s="60">
        <f t="shared" si="39"/>
        <v>1.5310233682514163E-2</v>
      </c>
      <c r="AO9" s="60">
        <f t="shared" si="39"/>
        <v>7.9365079365079083E-3</v>
      </c>
      <c r="AP9" s="253">
        <f t="shared" si="39"/>
        <v>9.6062992125984348E-2</v>
      </c>
      <c r="AQ9" s="60">
        <f t="shared" si="39"/>
        <v>-0.10919540229885061</v>
      </c>
      <c r="AR9" s="60">
        <f t="shared" si="39"/>
        <v>0.25806451612903225</v>
      </c>
      <c r="AS9" s="60">
        <f t="shared" si="39"/>
        <v>3.2051282051282159E-2</v>
      </c>
      <c r="AT9" s="253">
        <f t="shared" si="39"/>
        <v>-7.7291374499395604E-2</v>
      </c>
      <c r="AU9" s="60">
        <f t="shared" ref="AU9:BB9" si="40">AU8/AT8-1</f>
        <v>-0.11750061932983391</v>
      </c>
      <c r="AV9" s="60">
        <f t="shared" si="40"/>
        <v>0.26391720075983849</v>
      </c>
      <c r="AW9" s="60">
        <f t="shared" si="40"/>
        <v>0.10938192236855815</v>
      </c>
      <c r="AX9" s="253">
        <f t="shared" si="40"/>
        <v>0.16716226123566091</v>
      </c>
      <c r="AY9" s="60">
        <f t="shared" si="40"/>
        <v>-4.5766009749427794E-2</v>
      </c>
      <c r="AZ9" s="60">
        <f t="shared" si="40"/>
        <v>-1.6724473807896989E-2</v>
      </c>
      <c r="BA9" s="60">
        <f t="shared" si="40"/>
        <v>2.3353356986316687E-2</v>
      </c>
      <c r="BB9" s="913">
        <f t="shared" si="40"/>
        <v>-2.3483088528535423E-2</v>
      </c>
      <c r="BC9" s="60">
        <f t="shared" ref="BC9:BR9" si="41">BC8/BB8-1</f>
        <v>-0.14104101401757185</v>
      </c>
      <c r="BD9" s="60">
        <f t="shared" si="41"/>
        <v>0.19328703703703698</v>
      </c>
      <c r="BE9" s="60">
        <f t="shared" si="41"/>
        <v>0.10087293889427751</v>
      </c>
      <c r="BF9" s="913">
        <f t="shared" si="41"/>
        <v>4.2290748898678343E-2</v>
      </c>
      <c r="BG9" s="60">
        <f t="shared" si="41"/>
        <v>-3.3812341504649179E-2</v>
      </c>
      <c r="BH9" s="60">
        <f t="shared" si="41"/>
        <v>-3.7620297462817143E-2</v>
      </c>
      <c r="BI9" s="60">
        <f t="shared" si="41"/>
        <v>0.19215440516514559</v>
      </c>
      <c r="BJ9" s="913">
        <f t="shared" si="41"/>
        <v>0.1196095731435376</v>
      </c>
      <c r="BK9" s="60">
        <f t="shared" si="41"/>
        <v>-4.7707533887157982E-2</v>
      </c>
      <c r="BL9" s="60">
        <f t="shared" si="41"/>
        <v>9.4438471100796839E-2</v>
      </c>
      <c r="BM9" s="60">
        <f t="shared" si="41"/>
        <v>7.3342564991974779E-2</v>
      </c>
      <c r="BN9" s="913">
        <f t="shared" si="41"/>
        <v>0.12292897277058867</v>
      </c>
      <c r="BO9" s="60">
        <f t="shared" si="41"/>
        <v>0.11692261729062037</v>
      </c>
      <c r="BP9" s="60">
        <f t="shared" si="41"/>
        <v>-1.4542649345776648E-2</v>
      </c>
      <c r="BQ9" s="60">
        <f t="shared" si="41"/>
        <v>2.4609271211741834E-2</v>
      </c>
      <c r="BR9" s="913">
        <f t="shared" si="41"/>
        <v>5.5076347038200302E-2</v>
      </c>
      <c r="BS9" s="60">
        <f t="shared" ref="BS9" si="42">BS8/BR8-1</f>
        <v>-2.134902707212305E-2</v>
      </c>
      <c r="BT9" s="60">
        <f t="shared" ref="BT9" si="43">BT8/BS8-1</f>
        <v>3.3187973523100212E-2</v>
      </c>
      <c r="BU9" s="60">
        <f t="shared" ref="BU9" si="44">BU8/BT8-1</f>
        <v>4.9926646585715773E-2</v>
      </c>
      <c r="BV9" s="913">
        <f t="shared" ref="BV9" si="45">BV8/BU8-1</f>
        <v>-2.1729872487254553E-2</v>
      </c>
      <c r="BW9" s="60">
        <f t="shared" ref="BW9" si="46">BW8/BV8-1</f>
        <v>7.9644001262225039E-2</v>
      </c>
      <c r="BX9" s="60">
        <f t="shared" ref="BX9" si="47">BX8/BW8-1</f>
        <v>7.630518568000344E-4</v>
      </c>
      <c r="BY9" s="60">
        <f t="shared" ref="BY9" si="48">BY8/BX8-1</f>
        <v>0.12397198511367336</v>
      </c>
      <c r="BZ9" s="913">
        <f t="shared" ref="BZ9" si="49">BZ8/BY8-1</f>
        <v>5.8048783124591274E-3</v>
      </c>
      <c r="CA9" s="60">
        <f t="shared" ref="CA9" si="50">CA8/BZ8-1</f>
        <v>0.37217863437739163</v>
      </c>
      <c r="CB9" s="60">
        <f t="shared" ref="CB9" si="51">CB8/CA8-1</f>
        <v>3.985589727496075E-2</v>
      </c>
      <c r="CC9" s="60">
        <f t="shared" ref="CC9" si="52">CC8/CB8-1</f>
        <v>-2.1691414111605467E-2</v>
      </c>
      <c r="CD9" s="913">
        <f t="shared" ref="CD9" si="53">CD8/CC8-1</f>
        <v>0.16502998493806098</v>
      </c>
      <c r="CE9" s="60">
        <f t="shared" ref="CE9" si="54">CE8/CD8-1</f>
        <v>-0.15920609919747886</v>
      </c>
      <c r="CF9" s="60">
        <f t="shared" ref="CF9" si="55">CF8/CE8-1</f>
        <v>0.26043571635807261</v>
      </c>
      <c r="CG9" s="60">
        <f t="shared" ref="CG9" si="56">CG8/CF8-1</f>
        <v>-4.2880641564922883E-2</v>
      </c>
      <c r="CH9" s="60">
        <f t="shared" ref="CH9" si="57">CH8/CG8-1</f>
        <v>-5.684380722036575E-2</v>
      </c>
      <c r="CI9" s="912">
        <f t="shared" ref="CI9" si="58">CI8/CH8-1</f>
        <v>-6.1321888306540062E-2</v>
      </c>
      <c r="CJ9" s="60">
        <f t="shared" ref="CJ9" si="59">CJ8/CI8-1</f>
        <v>5.3100601585817531E-2</v>
      </c>
      <c r="CK9" s="60">
        <f t="shared" ref="CK9" si="60">CK8/CJ8-1</f>
        <v>-8.8344534159541355E-2</v>
      </c>
      <c r="CL9" s="60">
        <f t="shared" ref="CL9" si="61">CL8/CK8-1</f>
        <v>4.0218839923090277E-2</v>
      </c>
      <c r="CM9" s="912">
        <f t="shared" ref="CM9" si="62">CM8/CL8-1</f>
        <v>-0.2343467229631272</v>
      </c>
      <c r="CN9" s="60">
        <f t="shared" ref="CN9" si="63">CN8/CM8-1</f>
        <v>0.54585289906584844</v>
      </c>
      <c r="CO9" s="60">
        <f t="shared" ref="CO9" si="64">CO8/CN8-1</f>
        <v>-3.6868550999672456E-2</v>
      </c>
      <c r="CP9" s="60">
        <f t="shared" ref="CP9" si="65">CP8/CO8-1</f>
        <v>0.13599021464078609</v>
      </c>
      <c r="CQ9" s="912">
        <f t="shared" ref="CQ9" si="66">CQ8/CP8-1</f>
        <v>-8.135634007011272E-2</v>
      </c>
      <c r="CR9" s="60">
        <f t="shared" ref="CR9" si="67">CR8/CQ8-1</f>
        <v>0.5219627762248229</v>
      </c>
      <c r="CS9" s="60">
        <f t="shared" ref="CS9" si="68">CS8/CR8-1</f>
        <v>0.11608087076017148</v>
      </c>
      <c r="CT9" s="60">
        <f t="shared" ref="CT9" si="69">CT8/CS8-1</f>
        <v>8.6723059614381759E-2</v>
      </c>
      <c r="CU9" s="912">
        <f t="shared" ref="CU9" si="70">CU8/CT8-1</f>
        <v>-5.8761626277875068E-2</v>
      </c>
      <c r="CV9" s="60">
        <f t="shared" ref="CV9" si="71">CV8/CU8-1</f>
        <v>0.11405885583817454</v>
      </c>
      <c r="CW9" s="60">
        <f t="shared" ref="CW9" si="72">CW8/CV8-1</f>
        <v>0.10119544463667629</v>
      </c>
      <c r="CX9" s="913">
        <f>CX8/CW8-1</f>
        <v>4.71724162490883E-2</v>
      </c>
      <c r="CY9" s="60">
        <f t="shared" ref="CY9:DB9" si="73">CY8/CX8-1</f>
        <v>-5.0012863974420729E-2</v>
      </c>
      <c r="CZ9" s="60">
        <f t="shared" si="73"/>
        <v>3.1453418789012089E-2</v>
      </c>
      <c r="DA9" s="60">
        <f t="shared" si="73"/>
        <v>9.0993812024227072E-2</v>
      </c>
      <c r="DB9" s="60">
        <f t="shared" si="73"/>
        <v>6.9968754769696329E-2</v>
      </c>
      <c r="DC9" s="74"/>
      <c r="DD9" s="74"/>
      <c r="DE9" s="74"/>
      <c r="DF9" s="74"/>
      <c r="DG9" s="74"/>
      <c r="DH9" s="74"/>
      <c r="DI9" s="74"/>
      <c r="DJ9" s="74"/>
      <c r="DK9" s="74"/>
      <c r="DL9" s="74"/>
      <c r="DM9" s="74"/>
      <c r="DN9" s="74"/>
      <c r="DO9" s="74"/>
      <c r="DP9" s="74"/>
      <c r="DQ9" s="74"/>
      <c r="DR9" s="74"/>
      <c r="DS9" s="74"/>
      <c r="DT9" s="74"/>
      <c r="DU9" s="74"/>
      <c r="DV9" s="74"/>
      <c r="DW9" s="74"/>
      <c r="DX9" s="74"/>
      <c r="DY9" s="74"/>
      <c r="DZ9" s="74"/>
      <c r="EA9" s="74"/>
      <c r="EB9" s="74"/>
      <c r="EC9" s="74"/>
      <c r="ED9" s="74"/>
      <c r="EE9" s="74"/>
      <c r="EF9" s="74"/>
      <c r="EG9" s="74"/>
      <c r="EH9" s="74"/>
      <c r="EI9" s="74"/>
      <c r="EJ9" s="74"/>
      <c r="EK9" s="74"/>
      <c r="EL9" s="74"/>
      <c r="EM9" s="74"/>
      <c r="EN9" s="74"/>
      <c r="EO9" s="74"/>
      <c r="EP9" s="74"/>
      <c r="EQ9" s="74"/>
      <c r="ER9" s="74"/>
      <c r="ES9" s="74"/>
      <c r="ET9" s="74"/>
      <c r="EU9" s="74"/>
      <c r="EV9" s="74"/>
      <c r="EW9" s="74"/>
      <c r="EX9" s="74"/>
      <c r="EY9" s="74"/>
      <c r="EZ9" s="74"/>
      <c r="FA9" s="74"/>
      <c r="FB9" s="74"/>
      <c r="FC9" s="74"/>
      <c r="FD9" s="74"/>
      <c r="FE9" s="74"/>
      <c r="FF9" s="74"/>
      <c r="FG9" s="74"/>
      <c r="FH9" s="74"/>
      <c r="FI9" s="74"/>
      <c r="FJ9" s="74"/>
      <c r="FK9" s="74"/>
      <c r="FL9" s="74"/>
      <c r="FM9" s="74"/>
      <c r="FN9" s="74"/>
      <c r="FO9" s="74"/>
      <c r="FP9" s="74"/>
      <c r="FQ9" s="74"/>
      <c r="FR9" s="74"/>
      <c r="FS9" s="74"/>
      <c r="FT9" s="74"/>
      <c r="FU9" s="74"/>
      <c r="FV9" s="74"/>
      <c r="FW9" s="74"/>
      <c r="FX9" s="74"/>
      <c r="FY9" s="74"/>
      <c r="FZ9" s="74"/>
      <c r="GA9" s="74"/>
      <c r="GB9" s="74"/>
      <c r="GC9" s="74"/>
      <c r="GD9" s="74"/>
      <c r="GE9" s="74"/>
      <c r="GF9" s="74"/>
      <c r="GG9" s="74"/>
      <c r="GH9" s="74"/>
      <c r="GI9" s="74"/>
      <c r="GJ9" s="74"/>
      <c r="GK9" s="74"/>
      <c r="GL9" s="74"/>
      <c r="GM9" s="74"/>
      <c r="GN9" s="74"/>
      <c r="GO9" s="74"/>
      <c r="GP9" s="74"/>
      <c r="GQ9" s="74"/>
      <c r="GR9" s="74"/>
      <c r="GS9" s="74"/>
      <c r="GT9" s="74"/>
      <c r="GU9" s="74"/>
      <c r="GV9" s="74"/>
      <c r="GW9" s="74"/>
      <c r="GX9" s="74"/>
      <c r="GY9" s="74"/>
      <c r="GZ9" s="74"/>
      <c r="HA9" s="74"/>
      <c r="HB9" s="74"/>
      <c r="HC9" s="74"/>
      <c r="HD9" s="74"/>
      <c r="HE9" s="74"/>
      <c r="HF9" s="74"/>
      <c r="HG9" s="74"/>
      <c r="HH9" s="74"/>
      <c r="HI9" s="74"/>
      <c r="HJ9" s="74"/>
      <c r="HK9" s="74"/>
      <c r="HL9" s="74"/>
      <c r="HM9" s="74"/>
      <c r="HN9" s="74"/>
      <c r="HO9" s="74"/>
      <c r="HP9" s="74"/>
      <c r="HQ9" s="74"/>
      <c r="HR9" s="74"/>
      <c r="HS9" s="74"/>
      <c r="HT9" s="74"/>
      <c r="HU9" s="74"/>
      <c r="HV9" s="74"/>
      <c r="HW9" s="74"/>
      <c r="HX9" s="74"/>
      <c r="HY9" s="74"/>
      <c r="HZ9" s="74"/>
      <c r="IA9" s="74"/>
      <c r="IB9" s="74"/>
      <c r="IC9" s="74"/>
      <c r="ID9" s="74"/>
      <c r="IE9" s="74"/>
      <c r="IF9" s="74"/>
      <c r="IG9" s="74"/>
      <c r="IH9" s="74"/>
      <c r="II9" s="74"/>
      <c r="IJ9" s="74"/>
      <c r="IK9" s="74"/>
      <c r="IL9" s="74"/>
      <c r="IM9" s="74"/>
      <c r="IN9" s="74"/>
      <c r="IO9" s="74"/>
      <c r="IP9" s="74"/>
      <c r="IQ9" s="74"/>
      <c r="IR9" s="74"/>
      <c r="IS9" s="74"/>
      <c r="IT9" s="74"/>
      <c r="IU9" s="74"/>
      <c r="IV9" s="74"/>
      <c r="IW9" s="74"/>
      <c r="IX9" s="74"/>
      <c r="IY9" s="74"/>
      <c r="IZ9" s="74"/>
      <c r="JA9" s="74"/>
      <c r="JB9" s="74"/>
      <c r="JC9" s="74"/>
      <c r="JD9" s="74"/>
      <c r="JE9" s="74"/>
      <c r="JF9" s="74"/>
      <c r="JG9" s="74"/>
      <c r="JH9" s="74"/>
      <c r="JI9" s="74"/>
      <c r="JJ9" s="74"/>
      <c r="JK9" s="74"/>
      <c r="JL9" s="74"/>
      <c r="JM9" s="74"/>
      <c r="JN9" s="74"/>
      <c r="JO9" s="74"/>
      <c r="JP9" s="74"/>
      <c r="JQ9" s="74"/>
      <c r="JR9" s="74"/>
      <c r="JS9" s="74"/>
      <c r="JT9" s="74"/>
      <c r="JU9" s="74"/>
      <c r="JV9" s="74"/>
      <c r="JW9" s="74"/>
      <c r="JX9" s="74"/>
      <c r="JY9" s="74"/>
      <c r="JZ9" s="74"/>
      <c r="KA9" s="74"/>
      <c r="KB9" s="74"/>
      <c r="KC9" s="74"/>
      <c r="KD9" s="74"/>
      <c r="KE9" s="74"/>
      <c r="KF9" s="74"/>
      <c r="KG9" s="74"/>
      <c r="KH9" s="74"/>
      <c r="KI9" s="74"/>
      <c r="KJ9" s="74"/>
      <c r="KK9" s="74"/>
      <c r="KL9" s="74"/>
      <c r="KM9" s="74"/>
      <c r="KN9" s="74"/>
      <c r="KO9" s="74"/>
      <c r="KP9" s="74"/>
      <c r="KQ9" s="74"/>
      <c r="KR9" s="74"/>
      <c r="KS9" s="74"/>
      <c r="KT9" s="74"/>
      <c r="KU9" s="74"/>
      <c r="KV9" s="74"/>
      <c r="KW9" s="74"/>
      <c r="KX9" s="74"/>
      <c r="KY9" s="74"/>
      <c r="KZ9" s="74"/>
      <c r="LA9" s="74"/>
      <c r="LB9" s="74"/>
      <c r="LC9" s="74"/>
      <c r="LD9" s="74"/>
      <c r="LE9" s="74"/>
      <c r="LF9" s="74"/>
      <c r="LG9" s="74"/>
      <c r="LH9" s="74"/>
      <c r="LI9" s="74"/>
      <c r="LJ9" s="74"/>
      <c r="LK9" s="74"/>
      <c r="LL9" s="74"/>
      <c r="LM9" s="74"/>
      <c r="LN9" s="74"/>
      <c r="LO9" s="74"/>
      <c r="LP9" s="74"/>
      <c r="LQ9" s="74"/>
      <c r="LR9" s="74"/>
      <c r="LS9" s="74"/>
      <c r="LT9" s="74"/>
      <c r="LU9" s="74"/>
      <c r="LV9" s="74"/>
      <c r="LW9" s="74"/>
      <c r="LX9" s="74"/>
      <c r="LY9" s="74"/>
      <c r="LZ9" s="74"/>
      <c r="MA9" s="74"/>
      <c r="MB9" s="74"/>
      <c r="MC9" s="74"/>
      <c r="MD9" s="74"/>
      <c r="ME9" s="74"/>
      <c r="MF9" s="74"/>
      <c r="MG9" s="74"/>
      <c r="MH9" s="74"/>
      <c r="MI9" s="74"/>
      <c r="MJ9" s="74"/>
      <c r="MK9" s="74"/>
      <c r="ML9" s="74"/>
      <c r="MM9" s="74"/>
      <c r="MN9" s="74"/>
      <c r="MO9" s="74"/>
      <c r="MP9" s="74"/>
      <c r="MQ9" s="74"/>
      <c r="MR9" s="74"/>
      <c r="MS9" s="74"/>
      <c r="MT9" s="74"/>
      <c r="MU9" s="74"/>
      <c r="MV9" s="74"/>
      <c r="MW9" s="74"/>
      <c r="MX9" s="74"/>
      <c r="MY9" s="74"/>
      <c r="MZ9" s="74"/>
      <c r="NA9" s="74"/>
      <c r="NB9" s="74"/>
      <c r="NC9" s="74"/>
      <c r="ND9" s="74"/>
      <c r="NE9" s="74"/>
      <c r="NF9" s="74"/>
      <c r="NG9" s="74"/>
      <c r="NH9" s="74"/>
      <c r="NI9" s="74"/>
      <c r="NJ9" s="74"/>
      <c r="NK9" s="74"/>
      <c r="NL9" s="74"/>
      <c r="NM9" s="74"/>
      <c r="NN9" s="74"/>
      <c r="NO9" s="74"/>
      <c r="NP9" s="74"/>
      <c r="NQ9" s="74"/>
      <c r="NR9" s="74"/>
      <c r="NS9" s="74"/>
      <c r="NT9" s="74"/>
      <c r="NU9" s="74"/>
      <c r="NV9" s="74"/>
      <c r="NW9" s="74"/>
      <c r="NX9" s="74"/>
      <c r="NY9" s="74"/>
      <c r="NZ9" s="74"/>
      <c r="OA9" s="74"/>
      <c r="OB9" s="74"/>
      <c r="OC9" s="74"/>
      <c r="OD9" s="74"/>
      <c r="OE9" s="74"/>
      <c r="OF9" s="74"/>
      <c r="OG9" s="74"/>
      <c r="OH9" s="74"/>
      <c r="OI9" s="74"/>
      <c r="OJ9" s="74"/>
      <c r="OK9" s="74"/>
      <c r="OL9" s="74"/>
      <c r="OM9" s="74"/>
      <c r="ON9" s="74"/>
      <c r="OO9" s="74"/>
      <c r="OP9" s="74"/>
      <c r="OQ9" s="74"/>
      <c r="OR9" s="74"/>
      <c r="OS9" s="74"/>
      <c r="OT9" s="74"/>
      <c r="OU9" s="74"/>
      <c r="OV9" s="74"/>
      <c r="OW9" s="74"/>
      <c r="OX9" s="74"/>
      <c r="OY9" s="74"/>
      <c r="OZ9" s="74"/>
      <c r="PA9" s="74"/>
      <c r="PB9" s="74"/>
      <c r="PC9" s="74"/>
      <c r="PD9" s="74"/>
      <c r="PE9" s="74"/>
      <c r="PF9" s="74"/>
      <c r="PG9" s="74"/>
      <c r="PH9" s="74"/>
      <c r="PI9" s="74"/>
      <c r="PJ9" s="74"/>
      <c r="PK9" s="74"/>
      <c r="PL9" s="74"/>
      <c r="PM9" s="74"/>
      <c r="PN9" s="74"/>
      <c r="PO9" s="74"/>
      <c r="PP9" s="74"/>
      <c r="PQ9" s="74"/>
      <c r="PR9" s="74"/>
      <c r="PS9" s="74"/>
      <c r="PT9" s="74"/>
      <c r="PU9" s="74"/>
      <c r="PV9" s="74"/>
      <c r="PW9" s="74"/>
      <c r="PX9" s="74"/>
      <c r="PY9" s="74"/>
      <c r="PZ9" s="74"/>
      <c r="QA9" s="74"/>
      <c r="QB9" s="74"/>
      <c r="QC9" s="74"/>
      <c r="QD9" s="74"/>
      <c r="QE9" s="74"/>
      <c r="QF9" s="74"/>
      <c r="QG9" s="74"/>
      <c r="QH9" s="74"/>
      <c r="QI9" s="74"/>
      <c r="QJ9" s="74"/>
      <c r="QK9" s="74"/>
      <c r="QL9" s="74"/>
      <c r="QM9" s="74"/>
      <c r="QN9" s="74"/>
      <c r="QO9" s="74"/>
      <c r="QP9" s="74"/>
      <c r="QQ9" s="74"/>
      <c r="QR9" s="74"/>
      <c r="QS9" s="74"/>
      <c r="QT9" s="74"/>
      <c r="QU9" s="74"/>
      <c r="QV9" s="74"/>
      <c r="QW9" s="74"/>
      <c r="QX9" s="74"/>
      <c r="QY9" s="74"/>
      <c r="QZ9" s="74"/>
      <c r="RA9" s="74"/>
      <c r="RB9" s="74"/>
      <c r="RC9" s="74"/>
      <c r="RD9" s="74"/>
      <c r="RE9" s="74"/>
      <c r="RF9" s="74"/>
      <c r="RG9" s="74"/>
      <c r="RH9" s="74"/>
      <c r="RI9" s="74"/>
      <c r="RJ9" s="74"/>
      <c r="RK9" s="74"/>
      <c r="RL9" s="74"/>
      <c r="RM9" s="74"/>
      <c r="RN9" s="74"/>
      <c r="RO9" s="74"/>
      <c r="RP9" s="74"/>
      <c r="RQ9" s="74"/>
      <c r="RR9" s="74"/>
      <c r="RS9" s="74"/>
      <c r="RT9" s="74"/>
      <c r="RU9" s="74"/>
      <c r="RV9" s="74"/>
      <c r="RW9" s="74"/>
      <c r="RX9" s="74"/>
      <c r="RY9" s="74"/>
      <c r="RZ9" s="74"/>
      <c r="SA9" s="74"/>
      <c r="SB9" s="74"/>
      <c r="SC9" s="74"/>
      <c r="SD9" s="74"/>
      <c r="SE9" s="74"/>
      <c r="SF9" s="74"/>
      <c r="SG9" s="74"/>
      <c r="SH9" s="74"/>
      <c r="SI9" s="74"/>
      <c r="SJ9" s="74"/>
      <c r="SK9" s="74"/>
      <c r="SL9" s="74"/>
      <c r="SM9" s="74"/>
      <c r="SN9" s="74"/>
      <c r="SO9" s="74"/>
      <c r="SP9" s="74"/>
      <c r="SQ9" s="74"/>
      <c r="SR9" s="74"/>
      <c r="SS9" s="74"/>
      <c r="ST9" s="74"/>
      <c r="SU9" s="74"/>
      <c r="SV9" s="74"/>
      <c r="SW9" s="74"/>
      <c r="SX9" s="74"/>
      <c r="SY9" s="74"/>
      <c r="SZ9" s="74"/>
      <c r="TA9" s="74"/>
      <c r="TB9" s="74"/>
      <c r="TC9" s="74"/>
      <c r="TD9" s="74"/>
      <c r="TE9" s="74"/>
      <c r="TF9" s="74"/>
      <c r="TG9" s="74"/>
      <c r="TH9" s="74"/>
      <c r="TI9" s="74"/>
      <c r="TM9" s="37"/>
      <c r="TN9" s="60">
        <f t="shared" ref="TN9:UI9" si="74">TN8/TM8-1</f>
        <v>2.2250707924938729</v>
      </c>
      <c r="TO9" s="60">
        <f t="shared" si="74"/>
        <v>0.67040269827064036</v>
      </c>
      <c r="TP9" s="60">
        <f t="shared" si="74"/>
        <v>0.47079694217424461</v>
      </c>
      <c r="TQ9" s="60">
        <f t="shared" si="74"/>
        <v>2.2450741652404016E-2</v>
      </c>
      <c r="TR9" s="60">
        <f t="shared" si="74"/>
        <v>-0.2743221764339161</v>
      </c>
      <c r="TS9" s="60">
        <f t="shared" si="74"/>
        <v>0.22271552412687545</v>
      </c>
      <c r="TT9" s="60">
        <f t="shared" si="74"/>
        <v>0.10491424529861648</v>
      </c>
      <c r="TU9" s="60">
        <f t="shared" si="74"/>
        <v>0.1672272695940733</v>
      </c>
      <c r="TV9" s="60">
        <f t="shared" si="74"/>
        <v>0.14188667190702575</v>
      </c>
      <c r="TW9" s="60">
        <f t="shared" si="74"/>
        <v>0.1791577540576712</v>
      </c>
      <c r="TX9" s="60">
        <f t="shared" si="74"/>
        <v>0.16981259806908922</v>
      </c>
      <c r="TY9" s="60">
        <f t="shared" si="74"/>
        <v>3.6115380310401513E-2</v>
      </c>
      <c r="TZ9" s="60">
        <f t="shared" si="74"/>
        <v>0.19216522165644667</v>
      </c>
      <c r="UA9" s="60">
        <f t="shared" si="74"/>
        <v>0.27726833913696791</v>
      </c>
      <c r="UB9" s="60">
        <f t="shared" si="74"/>
        <v>0.30387263951719556</v>
      </c>
      <c r="UC9" s="60">
        <f t="shared" si="74"/>
        <v>7.3046994147061062E-2</v>
      </c>
      <c r="UD9" s="60">
        <f t="shared" si="74"/>
        <v>0.16704469417457046</v>
      </c>
      <c r="UE9" s="60">
        <f t="shared" si="74"/>
        <v>0.5470984775113954</v>
      </c>
      <c r="UF9" s="60">
        <f t="shared" si="74"/>
        <v>8.1596636930786559E-2</v>
      </c>
      <c r="UG9" s="60">
        <f t="shared" si="74"/>
        <v>-6.9458267283945774E-2</v>
      </c>
      <c r="UH9" s="60">
        <f t="shared" si="74"/>
        <v>9.136009746015139E-2</v>
      </c>
      <c r="UI9" s="60">
        <f t="shared" si="74"/>
        <v>0.64612175126560722</v>
      </c>
      <c r="UJ9" s="60">
        <f>UJ8/UI8-1</f>
        <v>0.32476221189473065</v>
      </c>
      <c r="UK9" s="60">
        <f>UK8/UJ8-1</f>
        <v>0.150574226795823</v>
      </c>
    </row>
    <row r="10" spans="1:557" s="1" customFormat="1">
      <c r="D10" s="1" t="s">
        <v>53</v>
      </c>
      <c r="F10" s="203"/>
      <c r="G10" s="36">
        <f>G6-G8</f>
        <v>-2.129431968334782</v>
      </c>
      <c r="H10" s="36">
        <f t="shared" ref="H10:AV10" si="75">H6-H8</f>
        <v>23.571696569290125</v>
      </c>
      <c r="I10" s="36">
        <f t="shared" si="75"/>
        <v>19.895170824845408</v>
      </c>
      <c r="J10" s="185">
        <f t="shared" si="75"/>
        <v>24.909141331773768</v>
      </c>
      <c r="K10" s="186">
        <f t="shared" si="75"/>
        <v>46.220049218824812</v>
      </c>
      <c r="L10" s="36">
        <f t="shared" si="75"/>
        <v>108.24021451842907</v>
      </c>
      <c r="M10" s="36">
        <f t="shared" si="75"/>
        <v>212.35578047681673</v>
      </c>
      <c r="N10" s="185">
        <f t="shared" si="75"/>
        <v>330.05191273712722</v>
      </c>
      <c r="O10" s="186">
        <f t="shared" si="75"/>
        <v>203.81932383434372</v>
      </c>
      <c r="P10" s="36">
        <f t="shared" si="75"/>
        <v>179.16617020248282</v>
      </c>
      <c r="Q10" s="36">
        <f t="shared" si="75"/>
        <v>147.24052543973164</v>
      </c>
      <c r="R10" s="185">
        <f t="shared" si="75"/>
        <v>188.45267793324604</v>
      </c>
      <c r="S10" s="186">
        <f t="shared" si="75"/>
        <v>-118.83214715650973</v>
      </c>
      <c r="T10" s="36">
        <f t="shared" si="75"/>
        <v>60.81083807339337</v>
      </c>
      <c r="U10" s="36">
        <f t="shared" si="75"/>
        <v>139.920500329736</v>
      </c>
      <c r="V10" s="185">
        <f t="shared" si="75"/>
        <v>14.198174916732569</v>
      </c>
      <c r="W10" s="186">
        <f t="shared" si="75"/>
        <v>-187.81434494750908</v>
      </c>
      <c r="X10" s="36">
        <f t="shared" si="75"/>
        <v>-54.041307919416568</v>
      </c>
      <c r="Y10" s="36">
        <f t="shared" si="75"/>
        <v>-193.86394409038428</v>
      </c>
      <c r="Z10" s="185">
        <f t="shared" si="75"/>
        <v>-216.50938293110389</v>
      </c>
      <c r="AA10" s="186">
        <f t="shared" si="75"/>
        <v>-105.05312999999995</v>
      </c>
      <c r="AB10" s="36">
        <f t="shared" si="75"/>
        <v>-44.346959999999967</v>
      </c>
      <c r="AC10" s="36">
        <f t="shared" si="75"/>
        <v>7.2011999999999716</v>
      </c>
      <c r="AD10" s="185">
        <f t="shared" si="75"/>
        <v>33.592200215999981</v>
      </c>
      <c r="AE10" s="186">
        <f t="shared" si="75"/>
        <v>4.9301163131276553</v>
      </c>
      <c r="AF10" s="36">
        <f t="shared" si="75"/>
        <v>25.648797868131794</v>
      </c>
      <c r="AG10" s="36">
        <f t="shared" si="75"/>
        <v>59.62484285714288</v>
      </c>
      <c r="AH10" s="185">
        <f t="shared" si="75"/>
        <v>20.228287401223611</v>
      </c>
      <c r="AI10" s="186">
        <f>AI6-AI8</f>
        <v>146.5</v>
      </c>
      <c r="AJ10" s="36">
        <f t="shared" si="75"/>
        <v>152.08600000000001</v>
      </c>
      <c r="AK10" s="36">
        <f t="shared" si="75"/>
        <v>128.09500000000003</v>
      </c>
      <c r="AL10" s="185">
        <f t="shared" si="75"/>
        <v>121.10000000000002</v>
      </c>
      <c r="AM10" s="186">
        <f t="shared" si="75"/>
        <v>9.5</v>
      </c>
      <c r="AN10" s="36">
        <f t="shared" si="75"/>
        <v>-62</v>
      </c>
      <c r="AO10" s="36">
        <f t="shared" si="75"/>
        <v>-29.129500000000007</v>
      </c>
      <c r="AP10" s="185">
        <f t="shared" si="75"/>
        <v>37.964220000000068</v>
      </c>
      <c r="AQ10" s="36">
        <f t="shared" si="75"/>
        <v>69.724456000000032</v>
      </c>
      <c r="AR10" s="36">
        <f t="shared" si="75"/>
        <v>179.56586799999991</v>
      </c>
      <c r="AS10" s="36">
        <f t="shared" si="75"/>
        <v>183.23628199999996</v>
      </c>
      <c r="AT10" s="185">
        <f t="shared" si="75"/>
        <v>31.787566472013395</v>
      </c>
      <c r="AU10" s="36">
        <f t="shared" ref="AU10:BB10" si="76">AU6-AU8</f>
        <v>-34.171921387359362</v>
      </c>
      <c r="AV10" s="36">
        <f t="shared" si="75"/>
        <v>-83.155622499999936</v>
      </c>
      <c r="AW10" s="36">
        <f t="shared" si="76"/>
        <v>-9.2784409999999298</v>
      </c>
      <c r="AX10" s="185">
        <f t="shared" si="76"/>
        <v>44.33301364177305</v>
      </c>
      <c r="AY10" s="36">
        <f t="shared" si="76"/>
        <v>46.000000000000114</v>
      </c>
      <c r="AZ10" s="36">
        <f t="shared" si="76"/>
        <v>69.598996567984273</v>
      </c>
      <c r="BA10" s="36">
        <f t="shared" si="76"/>
        <v>83</v>
      </c>
      <c r="BB10" s="185">
        <f t="shared" si="76"/>
        <v>-33.868748217129678</v>
      </c>
      <c r="BC10" s="36">
        <f t="shared" ref="BC10:BR10" si="77">BC6-BC8</f>
        <v>-82</v>
      </c>
      <c r="BD10" s="36">
        <f t="shared" si="77"/>
        <v>-8</v>
      </c>
      <c r="BE10" s="36">
        <f t="shared" si="77"/>
        <v>49</v>
      </c>
      <c r="BF10" s="185">
        <f t="shared" si="77"/>
        <v>172</v>
      </c>
      <c r="BG10" s="36">
        <f t="shared" si="77"/>
        <v>360</v>
      </c>
      <c r="BH10" s="36">
        <f t="shared" si="77"/>
        <v>385.62400000000002</v>
      </c>
      <c r="BI10" s="36">
        <f t="shared" si="77"/>
        <v>365.33015431833974</v>
      </c>
      <c r="BJ10" s="185">
        <f t="shared" si="77"/>
        <v>517.93776684304999</v>
      </c>
      <c r="BK10" s="36">
        <f t="shared" si="77"/>
        <v>298.73502878526392</v>
      </c>
      <c r="BL10" s="36">
        <f t="shared" si="77"/>
        <v>326.19033329540139</v>
      </c>
      <c r="BM10" s="36">
        <f t="shared" si="77"/>
        <v>424.02817128068682</v>
      </c>
      <c r="BN10" s="185">
        <f t="shared" si="77"/>
        <v>-55.51337606203515</v>
      </c>
      <c r="BO10" s="36">
        <f t="shared" si="77"/>
        <v>-908.58999999999992</v>
      </c>
      <c r="BP10" s="36">
        <f t="shared" si="77"/>
        <v>-768.67614234770008</v>
      </c>
      <c r="BQ10" s="36">
        <f t="shared" si="77"/>
        <v>-739.55600000000004</v>
      </c>
      <c r="BR10" s="185">
        <f t="shared" si="77"/>
        <v>-746.81580183945653</v>
      </c>
      <c r="BS10" s="36">
        <f t="shared" ref="BS10:BV10" si="78">BS6-BS8</f>
        <v>-398.35010656762006</v>
      </c>
      <c r="BT10" s="36">
        <f t="shared" si="78"/>
        <v>-179.12615315576022</v>
      </c>
      <c r="BU10" s="36">
        <f t="shared" si="78"/>
        <v>-378.81164067631835</v>
      </c>
      <c r="BV10" s="185">
        <f t="shared" si="78"/>
        <v>-439</v>
      </c>
      <c r="BW10" s="36">
        <f t="shared" ref="BW10:BY10" si="79">BW6-BW8</f>
        <v>-396.62430690079555</v>
      </c>
      <c r="BX10" s="36">
        <f t="shared" si="79"/>
        <v>-111.19232289524143</v>
      </c>
      <c r="BY10" s="36">
        <f t="shared" si="79"/>
        <v>300.28911855382285</v>
      </c>
      <c r="BZ10" s="185">
        <f>BZ6-BZ8</f>
        <v>371</v>
      </c>
      <c r="CA10" s="36">
        <f>CA6-CA8</f>
        <v>21.291604639092384</v>
      </c>
      <c r="CB10" s="36">
        <f t="shared" ref="CB10:CD10" si="80">CB6-CB8</f>
        <v>543.94290186769013</v>
      </c>
      <c r="CC10" s="36">
        <f t="shared" si="80"/>
        <v>-492.34328953320028</v>
      </c>
      <c r="CD10" s="185">
        <f t="shared" si="80"/>
        <v>-2109.9257114828097</v>
      </c>
      <c r="CE10" s="36">
        <f t="shared" ref="CE10:CH10" si="81">CE6-CE8</f>
        <v>-2105.19295343665</v>
      </c>
      <c r="CF10" s="36">
        <f t="shared" si="81"/>
        <v>-2503.9160000000002</v>
      </c>
      <c r="CG10" s="36">
        <f t="shared" si="81"/>
        <v>-2180.7026817715</v>
      </c>
      <c r="CH10" s="36">
        <f t="shared" si="81"/>
        <v>-1018.5592145588303</v>
      </c>
      <c r="CI10" s="186">
        <f t="shared" ref="CI10:CL10" si="82">CI6-CI8</f>
        <v>260.02120370370949</v>
      </c>
      <c r="CJ10" s="36">
        <f t="shared" si="82"/>
        <v>784.98989980176975</v>
      </c>
      <c r="CK10" s="36">
        <f t="shared" si="82"/>
        <v>982.03601755275076</v>
      </c>
      <c r="CL10" s="36">
        <f t="shared" si="82"/>
        <v>585.0025095781798</v>
      </c>
      <c r="CM10" s="186">
        <f t="shared" ref="CM10:CP10" si="83">CM6-CM8</f>
        <v>66.282031644179824</v>
      </c>
      <c r="CN10" s="36">
        <f t="shared" si="83"/>
        <v>-70.23560081891992</v>
      </c>
      <c r="CO10" s="36">
        <f t="shared" si="83"/>
        <v>368.90141031253006</v>
      </c>
      <c r="CP10" s="36">
        <f t="shared" si="83"/>
        <v>2243.0681117975928</v>
      </c>
      <c r="CQ10" s="186">
        <f t="shared" ref="CQ10:CT10" si="84">CQ6-CQ8</f>
        <v>6421.1262251913049</v>
      </c>
      <c r="CR10" s="36">
        <f t="shared" si="84"/>
        <v>13089.005564370509</v>
      </c>
      <c r="CS10" s="36">
        <f t="shared" si="84"/>
        <v>17439.256649136907</v>
      </c>
      <c r="CT10" s="36">
        <f t="shared" si="84"/>
        <v>20275.985356664496</v>
      </c>
      <c r="CU10" s="186">
        <f t="shared" ref="CU10:CW10" si="85">CU6-CU8</f>
        <v>19434.050001122774</v>
      </c>
      <c r="CV10" s="36">
        <f t="shared" si="85"/>
        <v>21303.991814772453</v>
      </c>
      <c r="CW10" s="36">
        <f t="shared" si="85"/>
        <v>20823.802763205091</v>
      </c>
      <c r="CX10" s="185">
        <f>CX6-CX8</f>
        <v>18670.137787049789</v>
      </c>
      <c r="CY10" s="36">
        <f t="shared" ref="CY10:DB10" si="86">CY6-CY8</f>
        <v>16776.91284774903</v>
      </c>
      <c r="CZ10" s="36">
        <f t="shared" si="86"/>
        <v>18089.41212542263</v>
      </c>
      <c r="DA10" s="36">
        <f t="shared" si="86"/>
        <v>20939.064877595716</v>
      </c>
      <c r="DB10" s="36">
        <f t="shared" si="86"/>
        <v>24482.888821578061</v>
      </c>
      <c r="DC10" s="74"/>
      <c r="DD10" s="74"/>
      <c r="DE10" s="74"/>
      <c r="DF10" s="74"/>
      <c r="DG10" s="74"/>
      <c r="DH10" s="74"/>
      <c r="DI10" s="74"/>
      <c r="DJ10" s="74"/>
      <c r="DK10" s="74"/>
      <c r="DL10" s="74"/>
      <c r="DM10" s="74"/>
      <c r="DN10" s="74"/>
      <c r="DO10" s="74"/>
      <c r="DP10" s="74"/>
      <c r="DQ10" s="74"/>
      <c r="DR10" s="74"/>
      <c r="DS10" s="74"/>
      <c r="DT10" s="74"/>
      <c r="DU10" s="74"/>
      <c r="DV10" s="74"/>
      <c r="DW10" s="74"/>
      <c r="DX10" s="74"/>
      <c r="DY10" s="74"/>
      <c r="DZ10" s="74"/>
      <c r="EA10" s="74"/>
      <c r="EB10" s="74"/>
      <c r="EC10" s="74"/>
      <c r="ED10" s="74"/>
      <c r="EE10" s="74"/>
      <c r="EF10" s="74"/>
      <c r="EG10" s="74"/>
      <c r="EH10" s="74"/>
      <c r="EI10" s="74"/>
      <c r="EJ10" s="74"/>
      <c r="EK10" s="74"/>
      <c r="EL10" s="74"/>
      <c r="EM10" s="74"/>
      <c r="EN10" s="74"/>
      <c r="EO10" s="74"/>
      <c r="EP10" s="74"/>
      <c r="EQ10" s="74"/>
      <c r="ER10" s="74"/>
      <c r="ES10" s="74"/>
      <c r="ET10" s="74"/>
      <c r="EU10" s="74"/>
      <c r="EV10" s="74"/>
      <c r="EW10" s="74"/>
      <c r="EX10" s="74"/>
      <c r="EY10" s="74"/>
      <c r="EZ10" s="74"/>
      <c r="FA10" s="74"/>
      <c r="FB10" s="74"/>
      <c r="FC10" s="74"/>
      <c r="FD10" s="74"/>
      <c r="FE10" s="74"/>
      <c r="FF10" s="74"/>
      <c r="FG10" s="74"/>
      <c r="FH10" s="74"/>
      <c r="FI10" s="74"/>
      <c r="FJ10" s="74"/>
      <c r="FK10" s="74"/>
      <c r="FL10" s="74"/>
      <c r="FM10" s="74"/>
      <c r="FN10" s="74"/>
      <c r="FO10" s="74"/>
      <c r="FP10" s="74"/>
      <c r="FQ10" s="74"/>
      <c r="FR10" s="74"/>
      <c r="FS10" s="74"/>
      <c r="FT10" s="74"/>
      <c r="FU10" s="74"/>
      <c r="FV10" s="74"/>
      <c r="FW10" s="74"/>
      <c r="FX10" s="74"/>
      <c r="FY10" s="74"/>
      <c r="FZ10" s="74"/>
      <c r="GA10" s="74"/>
      <c r="GB10" s="74"/>
      <c r="GC10" s="74"/>
      <c r="GD10" s="74"/>
      <c r="GE10" s="74"/>
      <c r="GF10" s="74"/>
      <c r="GG10" s="74"/>
      <c r="GH10" s="74"/>
      <c r="GI10" s="74"/>
      <c r="GJ10" s="74"/>
      <c r="GK10" s="74"/>
      <c r="GL10" s="74"/>
      <c r="GM10" s="74"/>
      <c r="GN10" s="74"/>
      <c r="GO10" s="74"/>
      <c r="GP10" s="74"/>
      <c r="GQ10" s="74"/>
      <c r="GR10" s="74"/>
      <c r="GS10" s="74"/>
      <c r="GT10" s="74"/>
      <c r="GU10" s="74"/>
      <c r="GV10" s="74"/>
      <c r="GW10" s="74"/>
      <c r="GX10" s="74"/>
      <c r="GY10" s="74"/>
      <c r="GZ10" s="74"/>
      <c r="HA10" s="74"/>
      <c r="HB10" s="74"/>
      <c r="HC10" s="74"/>
      <c r="HD10" s="74"/>
      <c r="HE10" s="74"/>
      <c r="HF10" s="74"/>
      <c r="HG10" s="74"/>
      <c r="HH10" s="74"/>
      <c r="HI10" s="74"/>
      <c r="HJ10" s="74"/>
      <c r="HK10" s="74"/>
      <c r="HL10" s="74"/>
      <c r="HM10" s="74"/>
      <c r="HN10" s="74"/>
      <c r="HO10" s="74"/>
      <c r="HP10" s="74"/>
      <c r="HQ10" s="74"/>
      <c r="HR10" s="74"/>
      <c r="HS10" s="74"/>
      <c r="HT10" s="74"/>
      <c r="HU10" s="74"/>
      <c r="HV10" s="74"/>
      <c r="HW10" s="74"/>
      <c r="HX10" s="74"/>
      <c r="HY10" s="74"/>
      <c r="HZ10" s="74"/>
      <c r="IA10" s="74"/>
      <c r="IB10" s="74"/>
      <c r="IC10" s="74"/>
      <c r="ID10" s="74"/>
      <c r="IE10" s="74"/>
      <c r="IF10" s="74"/>
      <c r="IG10" s="74"/>
      <c r="IH10" s="74"/>
      <c r="II10" s="74"/>
      <c r="IJ10" s="74"/>
      <c r="IK10" s="74"/>
      <c r="IL10" s="74"/>
      <c r="IM10" s="74"/>
      <c r="IN10" s="74"/>
      <c r="IO10" s="74"/>
      <c r="IP10" s="74"/>
      <c r="IQ10" s="74"/>
      <c r="IR10" s="74"/>
      <c r="IS10" s="74"/>
      <c r="IT10" s="74"/>
      <c r="IU10" s="74"/>
      <c r="IV10" s="74"/>
      <c r="IW10" s="74"/>
      <c r="IX10" s="74"/>
      <c r="IY10" s="74"/>
      <c r="IZ10" s="74"/>
      <c r="JA10" s="74"/>
      <c r="JB10" s="74"/>
      <c r="JC10" s="74"/>
      <c r="JD10" s="74"/>
      <c r="JE10" s="74"/>
      <c r="JF10" s="74"/>
      <c r="JG10" s="74"/>
      <c r="JH10" s="74"/>
      <c r="JI10" s="74"/>
      <c r="JJ10" s="74"/>
      <c r="JK10" s="74"/>
      <c r="JL10" s="74"/>
      <c r="JM10" s="74"/>
      <c r="JN10" s="74"/>
      <c r="JO10" s="74"/>
      <c r="JP10" s="74"/>
      <c r="JQ10" s="74"/>
      <c r="JR10" s="74"/>
      <c r="JS10" s="74"/>
      <c r="JT10" s="74"/>
      <c r="JU10" s="74"/>
      <c r="JV10" s="74"/>
      <c r="JW10" s="74"/>
      <c r="JX10" s="74"/>
      <c r="JY10" s="74"/>
      <c r="JZ10" s="74"/>
      <c r="KA10" s="74"/>
      <c r="KB10" s="74"/>
      <c r="KC10" s="74"/>
      <c r="KD10" s="74"/>
      <c r="KE10" s="74"/>
      <c r="KF10" s="74"/>
      <c r="KG10" s="74"/>
      <c r="KH10" s="74"/>
      <c r="KI10" s="74"/>
      <c r="KJ10" s="74"/>
      <c r="KK10" s="74"/>
      <c r="KL10" s="74"/>
      <c r="KM10" s="74"/>
      <c r="KN10" s="74"/>
      <c r="KO10" s="74"/>
      <c r="KP10" s="74"/>
      <c r="KQ10" s="74"/>
      <c r="KR10" s="74"/>
      <c r="KS10" s="74"/>
      <c r="KT10" s="74"/>
      <c r="KU10" s="74"/>
      <c r="KV10" s="74"/>
      <c r="KW10" s="74"/>
      <c r="KX10" s="74"/>
      <c r="KY10" s="74"/>
      <c r="KZ10" s="74"/>
      <c r="LA10" s="74"/>
      <c r="LB10" s="74"/>
      <c r="LC10" s="74"/>
      <c r="LD10" s="74"/>
      <c r="LE10" s="74"/>
      <c r="LF10" s="74"/>
      <c r="LG10" s="74"/>
      <c r="LH10" s="74"/>
      <c r="LI10" s="74"/>
      <c r="LJ10" s="74"/>
      <c r="LK10" s="74"/>
      <c r="LL10" s="74"/>
      <c r="LM10" s="74"/>
      <c r="LN10" s="74"/>
      <c r="LO10" s="74"/>
      <c r="LP10" s="74"/>
      <c r="LQ10" s="74"/>
      <c r="LR10" s="74"/>
      <c r="LS10" s="74"/>
      <c r="LT10" s="74"/>
      <c r="LU10" s="74"/>
      <c r="LV10" s="74"/>
      <c r="LW10" s="74"/>
      <c r="LX10" s="74"/>
      <c r="LY10" s="74"/>
      <c r="LZ10" s="74"/>
      <c r="MA10" s="74"/>
      <c r="MB10" s="74"/>
      <c r="MC10" s="74"/>
      <c r="MD10" s="74"/>
      <c r="ME10" s="74"/>
      <c r="MF10" s="74"/>
      <c r="MG10" s="74"/>
      <c r="MH10" s="74"/>
      <c r="MI10" s="74"/>
      <c r="MJ10" s="74"/>
      <c r="MK10" s="74"/>
      <c r="ML10" s="74"/>
      <c r="MM10" s="74"/>
      <c r="MN10" s="74"/>
      <c r="MO10" s="74"/>
      <c r="MP10" s="74"/>
      <c r="MQ10" s="74"/>
      <c r="MR10" s="74"/>
      <c r="MS10" s="74"/>
      <c r="MT10" s="74"/>
      <c r="MU10" s="74"/>
      <c r="MV10" s="74"/>
      <c r="MW10" s="74"/>
      <c r="MX10" s="74"/>
      <c r="MY10" s="74"/>
      <c r="MZ10" s="74"/>
      <c r="NA10" s="74"/>
      <c r="NB10" s="74"/>
      <c r="NC10" s="74"/>
      <c r="ND10" s="74"/>
      <c r="NE10" s="74"/>
      <c r="NF10" s="74"/>
      <c r="NG10" s="74"/>
      <c r="NH10" s="74"/>
      <c r="NI10" s="74"/>
      <c r="NJ10" s="74"/>
      <c r="NK10" s="74"/>
      <c r="NL10" s="74"/>
      <c r="NM10" s="74"/>
      <c r="NN10" s="74"/>
      <c r="NO10" s="74"/>
      <c r="NP10" s="74"/>
      <c r="NQ10" s="74"/>
      <c r="NR10" s="74"/>
      <c r="NS10" s="74"/>
      <c r="NT10" s="74"/>
      <c r="NU10" s="74"/>
      <c r="NV10" s="74"/>
      <c r="NW10" s="74"/>
      <c r="NX10" s="74"/>
      <c r="NY10" s="74"/>
      <c r="NZ10" s="74"/>
      <c r="OA10" s="74"/>
      <c r="OB10" s="74"/>
      <c r="OC10" s="74"/>
      <c r="OD10" s="74"/>
      <c r="OE10" s="74"/>
      <c r="OF10" s="74"/>
      <c r="OG10" s="74"/>
      <c r="OH10" s="74"/>
      <c r="OI10" s="74"/>
      <c r="OJ10" s="74"/>
      <c r="OK10" s="74"/>
      <c r="OL10" s="74"/>
      <c r="OM10" s="74"/>
      <c r="ON10" s="74"/>
      <c r="OO10" s="74"/>
      <c r="OP10" s="74"/>
      <c r="OQ10" s="74"/>
      <c r="OR10" s="74"/>
      <c r="OS10" s="74"/>
      <c r="OT10" s="74"/>
      <c r="OU10" s="74"/>
      <c r="OV10" s="74"/>
      <c r="OW10" s="74"/>
      <c r="OX10" s="74"/>
      <c r="OY10" s="74"/>
      <c r="OZ10" s="74"/>
      <c r="PA10" s="74"/>
      <c r="PB10" s="74"/>
      <c r="PC10" s="74"/>
      <c r="PD10" s="74"/>
      <c r="PE10" s="74"/>
      <c r="PF10" s="74"/>
      <c r="PG10" s="74"/>
      <c r="PH10" s="74"/>
      <c r="PI10" s="74"/>
      <c r="PJ10" s="74"/>
      <c r="PK10" s="74"/>
      <c r="PL10" s="74"/>
      <c r="PM10" s="74"/>
      <c r="PN10" s="74"/>
      <c r="PO10" s="74"/>
      <c r="PP10" s="74"/>
      <c r="PQ10" s="74"/>
      <c r="PR10" s="74"/>
      <c r="PS10" s="74"/>
      <c r="PT10" s="74"/>
      <c r="PU10" s="74"/>
      <c r="PV10" s="74"/>
      <c r="PW10" s="74"/>
      <c r="PX10" s="74"/>
      <c r="PY10" s="74"/>
      <c r="PZ10" s="74"/>
      <c r="QA10" s="74"/>
      <c r="QB10" s="74"/>
      <c r="QC10" s="74"/>
      <c r="QD10" s="74"/>
      <c r="QE10" s="74"/>
      <c r="QF10" s="74"/>
      <c r="QG10" s="74"/>
      <c r="QH10" s="74"/>
      <c r="QI10" s="74"/>
      <c r="QJ10" s="74"/>
      <c r="QK10" s="74"/>
      <c r="QL10" s="74"/>
      <c r="QM10" s="74"/>
      <c r="QN10" s="74"/>
      <c r="QO10" s="74"/>
      <c r="QP10" s="74"/>
      <c r="QQ10" s="74"/>
      <c r="QR10" s="74"/>
      <c r="QS10" s="74"/>
      <c r="QT10" s="74"/>
      <c r="QU10" s="74"/>
      <c r="QV10" s="74"/>
      <c r="QW10" s="74"/>
      <c r="QX10" s="74"/>
      <c r="QY10" s="74"/>
      <c r="QZ10" s="74"/>
      <c r="RA10" s="74"/>
      <c r="RB10" s="74"/>
      <c r="RC10" s="74"/>
      <c r="RD10" s="74"/>
      <c r="RE10" s="74"/>
      <c r="RF10" s="74"/>
      <c r="RG10" s="74"/>
      <c r="RH10" s="74"/>
      <c r="RI10" s="74"/>
      <c r="RJ10" s="74"/>
      <c r="RK10" s="74"/>
      <c r="RL10" s="74"/>
      <c r="RM10" s="74"/>
      <c r="RN10" s="74"/>
      <c r="RO10" s="74"/>
      <c r="RP10" s="74"/>
      <c r="RQ10" s="74"/>
      <c r="RR10" s="74"/>
      <c r="RS10" s="74"/>
      <c r="RT10" s="74"/>
      <c r="RU10" s="74"/>
      <c r="RV10" s="74"/>
      <c r="RW10" s="74"/>
      <c r="RX10" s="74"/>
      <c r="RY10" s="74"/>
      <c r="RZ10" s="74"/>
      <c r="SA10" s="74"/>
      <c r="SB10" s="74"/>
      <c r="SC10" s="74"/>
      <c r="SD10" s="74"/>
      <c r="SE10" s="74"/>
      <c r="SF10" s="74"/>
      <c r="SG10" s="74"/>
      <c r="SH10" s="74"/>
      <c r="SI10" s="74"/>
      <c r="SJ10" s="74"/>
      <c r="SK10" s="74"/>
      <c r="SL10" s="74"/>
      <c r="SM10" s="74"/>
      <c r="SN10" s="74"/>
      <c r="SO10" s="74"/>
      <c r="SP10" s="74"/>
      <c r="SQ10" s="74"/>
      <c r="SR10" s="74"/>
      <c r="SS10" s="74"/>
      <c r="ST10" s="74"/>
      <c r="SU10" s="74"/>
      <c r="SV10" s="74"/>
      <c r="SW10" s="74"/>
      <c r="SX10" s="74"/>
      <c r="SY10" s="74"/>
      <c r="SZ10" s="74"/>
      <c r="TA10" s="74"/>
      <c r="TB10" s="74"/>
      <c r="TC10" s="74"/>
      <c r="TD10" s="74"/>
      <c r="TE10" s="74"/>
      <c r="TF10" s="74"/>
      <c r="TG10" s="74"/>
      <c r="TH10" s="74"/>
      <c r="TI10" s="74"/>
      <c r="TJ10" s="2"/>
      <c r="TM10" s="37">
        <f>SUM(G10:J10)</f>
        <v>66.246576757574516</v>
      </c>
      <c r="TN10" s="37">
        <f>SUM(K10:N10)</f>
        <v>696.86795695119781</v>
      </c>
      <c r="TO10" s="37">
        <f>SUM(O10:R10)</f>
        <v>718.67869740980416</v>
      </c>
      <c r="TP10" s="37">
        <f>SUM(S10:V10)</f>
        <v>96.097366163352206</v>
      </c>
      <c r="TQ10" s="37">
        <f>SUM(W10:Z10)</f>
        <v>-652.22897988841385</v>
      </c>
      <c r="TR10" s="37">
        <f>SUM(AA10:AD10)</f>
        <v>-108.60668978399997</v>
      </c>
      <c r="TS10" s="37">
        <f>SUM(AE10:AH10)</f>
        <v>110.43204443962594</v>
      </c>
      <c r="TT10" s="37">
        <f>SUM(AI10:AL10)</f>
        <v>547.78100000000006</v>
      </c>
      <c r="TU10" s="37">
        <f>SUM(AM10:AP10)</f>
        <v>-43.665279999999939</v>
      </c>
      <c r="TV10" s="37">
        <f>SUM(AQ10:AT10)</f>
        <v>464.3141724720133</v>
      </c>
      <c r="TW10" s="37">
        <f>SUM(AU10:AX10)</f>
        <v>-82.272971245586177</v>
      </c>
      <c r="TX10" s="37">
        <f>SUM(AY10:BB10)</f>
        <v>164.73024835085471</v>
      </c>
      <c r="TY10" s="37">
        <f>SUM(BC10:BF10)</f>
        <v>131</v>
      </c>
      <c r="TZ10" s="37">
        <f>SUM(BG10:BJ10)</f>
        <v>1628.8919211613897</v>
      </c>
      <c r="UA10" s="37">
        <f>SUM(BK10:BN10)</f>
        <v>993.44015729931698</v>
      </c>
      <c r="UB10" s="37">
        <f>SUM(BO10:BR10)</f>
        <v>-3163.6379441871563</v>
      </c>
      <c r="UC10" s="37">
        <f>SUM(BS10:BV10)</f>
        <v>-1395.2879003996986</v>
      </c>
      <c r="UD10" s="37">
        <f>SUM(BW10:BZ10)</f>
        <v>163.47248875778587</v>
      </c>
      <c r="UE10" s="37">
        <f>SUM(CA10:CD10)</f>
        <v>-2037.0344945092274</v>
      </c>
      <c r="UF10" s="37">
        <f>SUM(CE10:CH10)</f>
        <v>-7808.3708497669813</v>
      </c>
      <c r="UG10" s="37">
        <f>SUM(CI10:CL10)</f>
        <v>2612.0496306364098</v>
      </c>
      <c r="UH10" s="37">
        <f>SUM(CM10:CP10)</f>
        <v>2608.0159529353828</v>
      </c>
      <c r="UI10" s="37">
        <f>SUMIF($G$2:$SZ$2,UI$2,$G10:$SZ10)</f>
        <v>57225.373795363215</v>
      </c>
      <c r="UJ10" s="37">
        <f>SUMIF($G$2:$SZ$2,UJ$2,$G10:$SZ10)</f>
        <v>80231.9823661501</v>
      </c>
      <c r="UK10" s="37">
        <f>SUMIF($G$2:$SZ$2,UK$2,$G10:$SZ10)</f>
        <v>80288.278672345448</v>
      </c>
    </row>
    <row r="11" spans="1:557" s="32" customFormat="1">
      <c r="E11" s="32" t="s">
        <v>66</v>
      </c>
      <c r="F11" s="204"/>
      <c r="G11" s="702" t="str">
        <f t="shared" ref="G11:AX11" si="87">IF(OR(G10&lt;0, F10&lt;0), "na", G10/F10-1)</f>
        <v>na</v>
      </c>
      <c r="H11" s="702" t="str">
        <f t="shared" si="87"/>
        <v>na</v>
      </c>
      <c r="I11" s="702">
        <f t="shared" si="87"/>
        <v>-0.15597204612054094</v>
      </c>
      <c r="J11" s="703">
        <f t="shared" si="87"/>
        <v>0.25201947503093725</v>
      </c>
      <c r="K11" s="702">
        <f t="shared" si="87"/>
        <v>0.85554566507144658</v>
      </c>
      <c r="L11" s="702">
        <f t="shared" si="87"/>
        <v>1.341845505312536</v>
      </c>
      <c r="M11" s="702">
        <f t="shared" si="87"/>
        <v>0.96189356628317535</v>
      </c>
      <c r="N11" s="703">
        <f t="shared" si="87"/>
        <v>0.55424030368299571</v>
      </c>
      <c r="O11" s="702">
        <f t="shared" si="87"/>
        <v>-0.38246283094054534</v>
      </c>
      <c r="P11" s="702">
        <f t="shared" si="87"/>
        <v>-0.12095591903689173</v>
      </c>
      <c r="Q11" s="702">
        <f t="shared" si="87"/>
        <v>-0.17819013894571023</v>
      </c>
      <c r="R11" s="703">
        <f t="shared" si="87"/>
        <v>0.27989680402480843</v>
      </c>
      <c r="S11" s="702" t="str">
        <f t="shared" si="87"/>
        <v>na</v>
      </c>
      <c r="T11" s="702" t="str">
        <f t="shared" si="87"/>
        <v>na</v>
      </c>
      <c r="U11" s="702">
        <f t="shared" si="87"/>
        <v>1.3009138627700572</v>
      </c>
      <c r="V11" s="703">
        <f t="shared" si="87"/>
        <v>-0.89852684286238815</v>
      </c>
      <c r="W11" s="702" t="str">
        <f t="shared" si="87"/>
        <v>na</v>
      </c>
      <c r="X11" s="702" t="str">
        <f t="shared" si="87"/>
        <v>na</v>
      </c>
      <c r="Y11" s="702" t="str">
        <f t="shared" si="87"/>
        <v>na</v>
      </c>
      <c r="Z11" s="703" t="str">
        <f t="shared" si="87"/>
        <v>na</v>
      </c>
      <c r="AA11" s="702" t="str">
        <f t="shared" si="87"/>
        <v>na</v>
      </c>
      <c r="AB11" s="702" t="str">
        <f t="shared" si="87"/>
        <v>na</v>
      </c>
      <c r="AC11" s="702" t="str">
        <f t="shared" si="87"/>
        <v>na</v>
      </c>
      <c r="AD11" s="703">
        <f t="shared" si="87"/>
        <v>3.6648058956840686</v>
      </c>
      <c r="AE11" s="702">
        <f t="shared" si="87"/>
        <v>-0.85323627861745599</v>
      </c>
      <c r="AF11" s="702">
        <f t="shared" si="87"/>
        <v>4.2024731748895094</v>
      </c>
      <c r="AG11" s="702">
        <f t="shared" si="87"/>
        <v>1.3246642265143258</v>
      </c>
      <c r="AH11" s="703">
        <f t="shared" si="87"/>
        <v>-0.66074061696583031</v>
      </c>
      <c r="AI11" s="702">
        <f t="shared" si="87"/>
        <v>6.2423333272958246</v>
      </c>
      <c r="AJ11" s="702">
        <f t="shared" si="87"/>
        <v>3.8129692832764572E-2</v>
      </c>
      <c r="AK11" s="702">
        <f t="shared" si="87"/>
        <v>-0.15774627513380579</v>
      </c>
      <c r="AL11" s="703">
        <f t="shared" si="87"/>
        <v>-5.4607908193137877E-2</v>
      </c>
      <c r="AM11" s="702">
        <f t="shared" si="87"/>
        <v>-0.92155243600330305</v>
      </c>
      <c r="AN11" s="702" t="str">
        <f t="shared" si="87"/>
        <v>na</v>
      </c>
      <c r="AO11" s="702" t="str">
        <f t="shared" si="87"/>
        <v>na</v>
      </c>
      <c r="AP11" s="703" t="str">
        <f t="shared" si="87"/>
        <v>na</v>
      </c>
      <c r="AQ11" s="702">
        <f t="shared" si="87"/>
        <v>0.83658339352158184</v>
      </c>
      <c r="AR11" s="702">
        <f t="shared" si="87"/>
        <v>1.5753642021961394</v>
      </c>
      <c r="AS11" s="702">
        <f t="shared" si="87"/>
        <v>2.0440488166715731E-2</v>
      </c>
      <c r="AT11" s="703">
        <f t="shared" si="87"/>
        <v>-0.8265214392856246</v>
      </c>
      <c r="AU11" s="702" t="str">
        <f t="shared" si="87"/>
        <v>na</v>
      </c>
      <c r="AV11" s="702" t="str">
        <f t="shared" si="87"/>
        <v>na</v>
      </c>
      <c r="AW11" s="702" t="str">
        <f t="shared" si="87"/>
        <v>na</v>
      </c>
      <c r="AX11" s="703" t="str">
        <f t="shared" si="87"/>
        <v>na</v>
      </c>
      <c r="AY11" s="702">
        <f t="shared" ref="AY11:BF11" si="88">IF(OR(AY10&lt;0, AX10&lt;0), "na", AY10/AX10-1)</f>
        <v>3.7601467197716953E-2</v>
      </c>
      <c r="AZ11" s="702">
        <f t="shared" si="88"/>
        <v>0.51302166452139342</v>
      </c>
      <c r="BA11" s="702">
        <f t="shared" si="88"/>
        <v>0.19254592871788945</v>
      </c>
      <c r="BB11" s="703" t="str">
        <f t="shared" si="88"/>
        <v>na</v>
      </c>
      <c r="BC11" s="702" t="str">
        <f t="shared" si="88"/>
        <v>na</v>
      </c>
      <c r="BD11" s="702" t="str">
        <f t="shared" si="88"/>
        <v>na</v>
      </c>
      <c r="BE11" s="702" t="str">
        <f t="shared" si="88"/>
        <v>na</v>
      </c>
      <c r="BF11" s="703">
        <f t="shared" si="88"/>
        <v>2.510204081632653</v>
      </c>
      <c r="BG11" s="702">
        <f t="shared" ref="BG11:BR11" si="89">IF(OR(BG10&lt;0, BF10&lt;0), "na", BG10/BF10-1)</f>
        <v>1.0930232558139537</v>
      </c>
      <c r="BH11" s="702">
        <f t="shared" si="89"/>
        <v>7.1177777777777784E-2</v>
      </c>
      <c r="BI11" s="702">
        <f t="shared" si="89"/>
        <v>-5.2625992369925823E-2</v>
      </c>
      <c r="BJ11" s="703">
        <f t="shared" si="89"/>
        <v>0.41772520204212804</v>
      </c>
      <c r="BK11" s="702">
        <f t="shared" si="89"/>
        <v>-0.42322215542202546</v>
      </c>
      <c r="BL11" s="702">
        <f t="shared" si="89"/>
        <v>9.1905206502826298E-2</v>
      </c>
      <c r="BM11" s="702">
        <f t="shared" si="89"/>
        <v>0.2999409485770459</v>
      </c>
      <c r="BN11" s="703" t="str">
        <f t="shared" si="89"/>
        <v>na</v>
      </c>
      <c r="BO11" s="702" t="str">
        <f t="shared" si="89"/>
        <v>na</v>
      </c>
      <c r="BP11" s="702" t="str">
        <f t="shared" si="89"/>
        <v>na</v>
      </c>
      <c r="BQ11" s="702" t="str">
        <f t="shared" si="89"/>
        <v>na</v>
      </c>
      <c r="BR11" s="703" t="str">
        <f t="shared" si="89"/>
        <v>na</v>
      </c>
      <c r="BS11" s="702" t="str">
        <f t="shared" ref="BS11" si="90">IF(OR(BS10&lt;0, BR10&lt;0), "na", BS10/BR10-1)</f>
        <v>na</v>
      </c>
      <c r="BT11" s="702" t="str">
        <f t="shared" ref="BT11" si="91">IF(OR(BT10&lt;0, BS10&lt;0), "na", BT10/BS10-1)</f>
        <v>na</v>
      </c>
      <c r="BU11" s="702" t="str">
        <f t="shared" ref="BU11" si="92">IF(OR(BU10&lt;0, BT10&lt;0), "na", BU10/BT10-1)</f>
        <v>na</v>
      </c>
      <c r="BV11" s="703" t="str">
        <f t="shared" ref="BV11" si="93">IF(OR(BV10&lt;0, BU10&lt;0), "na", BV10/BU10-1)</f>
        <v>na</v>
      </c>
      <c r="BW11" s="702" t="str">
        <f t="shared" ref="BW11" si="94">IF(OR(BW10&lt;0, BV10&lt;0), "na", BW10/BV10-1)</f>
        <v>na</v>
      </c>
      <c r="BX11" s="702" t="str">
        <f t="shared" ref="BX11" si="95">IF(OR(BX10&lt;0, BW10&lt;0), "na", BX10/BW10-1)</f>
        <v>na</v>
      </c>
      <c r="BY11" s="702" t="str">
        <f t="shared" ref="BY11" si="96">IF(OR(BY10&lt;0, BX10&lt;0), "na", BY10/BX10-1)</f>
        <v>na</v>
      </c>
      <c r="BZ11" s="703">
        <f t="shared" ref="BZ11" si="97">IF(OR(BZ10&lt;0, BY10&lt;0), "na", BZ10/BY10-1)</f>
        <v>0.23547600321555828</v>
      </c>
      <c r="CA11" s="702">
        <f t="shared" ref="CA11" si="98">IF(OR(CA10&lt;0, BZ10&lt;0), "na", CA10/BZ10-1)</f>
        <v>-0.94261023008330891</v>
      </c>
      <c r="CB11" s="702">
        <f t="shared" ref="CB11" si="99">IF(OR(CB10&lt;0, CA10&lt;0), "na", CB10/CA10-1)</f>
        <v>24.547294865178245</v>
      </c>
      <c r="CC11" s="702" t="str">
        <f t="shared" ref="CC11" si="100">IF(OR(CC10&lt;0, CB10&lt;0), "na", CC10/CB10-1)</f>
        <v>na</v>
      </c>
      <c r="CD11" s="703" t="str">
        <f t="shared" ref="CD11" si="101">IF(OR(CD10&lt;0, CC10&lt;0), "na", CD10/CC10-1)</f>
        <v>na</v>
      </c>
      <c r="CE11" s="702" t="str">
        <f t="shared" ref="CE11" si="102">IF(OR(CE10&lt;0, CD10&lt;0), "na", CE10/CD10-1)</f>
        <v>na</v>
      </c>
      <c r="CF11" s="702" t="str">
        <f t="shared" ref="CF11" si="103">IF(OR(CF10&lt;0, CE10&lt;0), "na", CF10/CE10-1)</f>
        <v>na</v>
      </c>
      <c r="CG11" s="702" t="str">
        <f t="shared" ref="CG11" si="104">IF(OR(CG10&lt;0, CF10&lt;0), "na", CG10/CF10-1)</f>
        <v>na</v>
      </c>
      <c r="CH11" s="702" t="str">
        <f t="shared" ref="CH11" si="105">IF(OR(CH10&lt;0, CG10&lt;0), "na", CH10/CG10-1)</f>
        <v>na</v>
      </c>
      <c r="CI11" s="1206" t="str">
        <f t="shared" ref="CI11" si="106">IF(OR(CI10&lt;0, CH10&lt;0), "na", CI10/CH10-1)</f>
        <v>na</v>
      </c>
      <c r="CJ11" s="702">
        <f t="shared" ref="CJ11" si="107">IF(OR(CJ10&lt;0, CI10&lt;0), "na", CJ10/CI10-1)</f>
        <v>2.0189457191201021</v>
      </c>
      <c r="CK11" s="702">
        <f t="shared" ref="CK11" si="108">IF(OR(CK10&lt;0, CJ10&lt;0), "na", CK10/CJ10-1)</f>
        <v>0.25101739245401777</v>
      </c>
      <c r="CL11" s="702">
        <f t="shared" ref="CL11" si="109">IF(OR(CL10&lt;0, CK10&lt;0), "na", CL10/CK10-1)</f>
        <v>-0.40429627923829592</v>
      </c>
      <c r="CM11" s="1206">
        <f t="shared" ref="CM11" si="110">IF(OR(CM10&lt;0, CL10&lt;0), "na", CM10/CL10-1)</f>
        <v>-0.88669786785705762</v>
      </c>
      <c r="CN11" s="702" t="str">
        <f t="shared" ref="CN11" si="111">IF(OR(CN10&lt;0, CM10&lt;0), "na", CN10/CM10-1)</f>
        <v>na</v>
      </c>
      <c r="CO11" s="702" t="str">
        <f t="shared" ref="CO11" si="112">IF(OR(CO10&lt;0, CN10&lt;0), "na", CO10/CN10-1)</f>
        <v>na</v>
      </c>
      <c r="CP11" s="702">
        <f t="shared" ref="CP11" si="113">IF(OR(CP10&lt;0, CO10&lt;0), "na", CP10/CO10-1)</f>
        <v>5.08039993638757</v>
      </c>
      <c r="CQ11" s="1206">
        <f t="shared" ref="CQ11" si="114">IF(OR(CQ10&lt;0, CP10&lt;0), "na", CQ10/CP10-1)</f>
        <v>1.8626532522213157</v>
      </c>
      <c r="CR11" s="702">
        <f t="shared" ref="CR11" si="115">IF(OR(CR10&lt;0, CQ10&lt;0), "na", CR10/CQ10-1)</f>
        <v>1.0384283232153013</v>
      </c>
      <c r="CS11" s="702">
        <f t="shared" ref="CS11" si="116">IF(OR(CS10&lt;0, CR10&lt;0), "na", CS10/CR10-1)</f>
        <v>0.33235917452798591</v>
      </c>
      <c r="CT11" s="702">
        <f t="shared" ref="CT11" si="117">IF(OR(CT10&lt;0, CS10&lt;0), "na", CT10/CS10-1)</f>
        <v>0.1626633958430781</v>
      </c>
      <c r="CU11" s="1206">
        <f t="shared" ref="CU11" si="118">IF(OR(CU10&lt;0, CT10&lt;0), "na", CU10/CT10-1)</f>
        <v>-4.1523770151322692E-2</v>
      </c>
      <c r="CV11" s="702">
        <f t="shared" ref="CV11" si="119">IF(OR(CV10&lt;0, CU10&lt;0), "na", CV10/CU10-1)</f>
        <v>9.621987251970876E-2</v>
      </c>
      <c r="CW11" s="702">
        <f t="shared" ref="CW11" si="120">IF(OR(CW10&lt;0, CV10&lt;0), "na", CW10/CV10-1)</f>
        <v>-2.2539862751655426E-2</v>
      </c>
      <c r="CX11" s="703">
        <f>IF(OR(CX10&lt;0, CW10&lt;0), "na", CX10/CW10-1)</f>
        <v>-0.10342323160881783</v>
      </c>
      <c r="CY11" s="702">
        <f t="shared" ref="CY11:DB11" si="121">IF(OR(CY10&lt;0, CX10&lt;0), "na", CY10/CX10-1)</f>
        <v>-0.10140390825685075</v>
      </c>
      <c r="CZ11" s="702">
        <f t="shared" si="121"/>
        <v>7.8232466818214386E-2</v>
      </c>
      <c r="DA11" s="702">
        <f t="shared" si="121"/>
        <v>0.15753152907430423</v>
      </c>
      <c r="DB11" s="702">
        <f t="shared" si="121"/>
        <v>0.16924461358224985</v>
      </c>
      <c r="DC11" s="74"/>
      <c r="DD11" s="74"/>
      <c r="DE11" s="74"/>
      <c r="DF11" s="74"/>
      <c r="DG11" s="74"/>
      <c r="DH11" s="74"/>
      <c r="DI11" s="74"/>
      <c r="DJ11" s="74"/>
      <c r="DK11" s="74"/>
      <c r="DL11" s="74"/>
      <c r="DM11" s="74"/>
      <c r="DN11" s="74"/>
      <c r="DO11" s="74"/>
      <c r="DP11" s="74"/>
      <c r="DQ11" s="74"/>
      <c r="DR11" s="74"/>
      <c r="DS11" s="74"/>
      <c r="DT11" s="74"/>
      <c r="DU11" s="74"/>
      <c r="DV11" s="74"/>
      <c r="DW11" s="74"/>
      <c r="DX11" s="74"/>
      <c r="DY11" s="74"/>
      <c r="DZ11" s="74"/>
      <c r="EA11" s="74"/>
      <c r="EB11" s="74"/>
      <c r="EC11" s="74"/>
      <c r="ED11" s="74"/>
      <c r="EE11" s="74"/>
      <c r="EF11" s="74"/>
      <c r="EG11" s="74"/>
      <c r="EH11" s="74"/>
      <c r="EI11" s="74"/>
      <c r="EJ11" s="74"/>
      <c r="EK11" s="74"/>
      <c r="EL11" s="74"/>
      <c r="EM11" s="74"/>
      <c r="EN11" s="74"/>
      <c r="EO11" s="74"/>
      <c r="EP11" s="74"/>
      <c r="EQ11" s="74"/>
      <c r="ER11" s="74"/>
      <c r="ES11" s="74"/>
      <c r="ET11" s="74"/>
      <c r="EU11" s="74"/>
      <c r="EV11" s="74"/>
      <c r="EW11" s="74"/>
      <c r="EX11" s="74"/>
      <c r="EY11" s="74"/>
      <c r="EZ11" s="74"/>
      <c r="FA11" s="74"/>
      <c r="FB11" s="74"/>
      <c r="FC11" s="74"/>
      <c r="FD11" s="74"/>
      <c r="FE11" s="74"/>
      <c r="FF11" s="74"/>
      <c r="FG11" s="74"/>
      <c r="FH11" s="74"/>
      <c r="FI11" s="74"/>
      <c r="FJ11" s="74"/>
      <c r="FK11" s="74"/>
      <c r="FL11" s="74"/>
      <c r="FM11" s="74"/>
      <c r="FN11" s="74"/>
      <c r="FO11" s="74"/>
      <c r="FP11" s="74"/>
      <c r="FQ11" s="74"/>
      <c r="FR11" s="74"/>
      <c r="FS11" s="74"/>
      <c r="FT11" s="74"/>
      <c r="FU11" s="74"/>
      <c r="FV11" s="74"/>
      <c r="FW11" s="74"/>
      <c r="FX11" s="74"/>
      <c r="FY11" s="74"/>
      <c r="FZ11" s="74"/>
      <c r="GA11" s="74"/>
      <c r="GB11" s="74"/>
      <c r="GC11" s="74"/>
      <c r="GD11" s="74"/>
      <c r="GE11" s="74"/>
      <c r="GF11" s="74"/>
      <c r="GG11" s="74"/>
      <c r="GH11" s="74"/>
      <c r="GI11" s="74"/>
      <c r="GJ11" s="74"/>
      <c r="GK11" s="74"/>
      <c r="GL11" s="74"/>
      <c r="GM11" s="74"/>
      <c r="GN11" s="74"/>
      <c r="GO11" s="74"/>
      <c r="GP11" s="74"/>
      <c r="GQ11" s="74"/>
      <c r="GR11" s="74"/>
      <c r="GS11" s="74"/>
      <c r="GT11" s="74"/>
      <c r="GU11" s="74"/>
      <c r="GV11" s="74"/>
      <c r="GW11" s="74"/>
      <c r="GX11" s="74"/>
      <c r="GY11" s="74"/>
      <c r="GZ11" s="74"/>
      <c r="HA11" s="74"/>
      <c r="HB11" s="74"/>
      <c r="HC11" s="74"/>
      <c r="HD11" s="74"/>
      <c r="HE11" s="74"/>
      <c r="HF11" s="74"/>
      <c r="HG11" s="74"/>
      <c r="HH11" s="74"/>
      <c r="HI11" s="74"/>
      <c r="HJ11" s="74"/>
      <c r="HK11" s="74"/>
      <c r="HL11" s="74"/>
      <c r="HM11" s="74"/>
      <c r="HN11" s="74"/>
      <c r="HO11" s="74"/>
      <c r="HP11" s="74"/>
      <c r="HQ11" s="74"/>
      <c r="HR11" s="74"/>
      <c r="HS11" s="74"/>
      <c r="HT11" s="74"/>
      <c r="HU11" s="74"/>
      <c r="HV11" s="74"/>
      <c r="HW11" s="74"/>
      <c r="HX11" s="74"/>
      <c r="HY11" s="74"/>
      <c r="HZ11" s="74"/>
      <c r="IA11" s="74"/>
      <c r="IB11" s="74"/>
      <c r="IC11" s="74"/>
      <c r="ID11" s="74"/>
      <c r="IE11" s="74"/>
      <c r="IF11" s="74"/>
      <c r="IG11" s="74"/>
      <c r="IH11" s="74"/>
      <c r="II11" s="74"/>
      <c r="IJ11" s="74"/>
      <c r="IK11" s="74"/>
      <c r="IL11" s="74"/>
      <c r="IM11" s="74"/>
      <c r="IN11" s="74"/>
      <c r="IO11" s="74"/>
      <c r="IP11" s="74"/>
      <c r="IQ11" s="74"/>
      <c r="IR11" s="74"/>
      <c r="IS11" s="74"/>
      <c r="IT11" s="74"/>
      <c r="IU11" s="74"/>
      <c r="IV11" s="74"/>
      <c r="IW11" s="74"/>
      <c r="IX11" s="74"/>
      <c r="IY11" s="74"/>
      <c r="IZ11" s="74"/>
      <c r="JA11" s="74"/>
      <c r="JB11" s="74"/>
      <c r="JC11" s="74"/>
      <c r="JD11" s="74"/>
      <c r="JE11" s="74"/>
      <c r="JF11" s="74"/>
      <c r="JG11" s="74"/>
      <c r="JH11" s="74"/>
      <c r="JI11" s="74"/>
      <c r="JJ11" s="74"/>
      <c r="JK11" s="74"/>
      <c r="JL11" s="74"/>
      <c r="JM11" s="74"/>
      <c r="JN11" s="74"/>
      <c r="JO11" s="74"/>
      <c r="JP11" s="74"/>
      <c r="JQ11" s="74"/>
      <c r="JR11" s="74"/>
      <c r="JS11" s="74"/>
      <c r="JT11" s="74"/>
      <c r="JU11" s="74"/>
      <c r="JV11" s="74"/>
      <c r="JW11" s="74"/>
      <c r="JX11" s="74"/>
      <c r="JY11" s="74"/>
      <c r="JZ11" s="74"/>
      <c r="KA11" s="74"/>
      <c r="KB11" s="74"/>
      <c r="KC11" s="74"/>
      <c r="KD11" s="74"/>
      <c r="KE11" s="74"/>
      <c r="KF11" s="74"/>
      <c r="KG11" s="74"/>
      <c r="KH11" s="74"/>
      <c r="KI11" s="74"/>
      <c r="KJ11" s="74"/>
      <c r="KK11" s="74"/>
      <c r="KL11" s="74"/>
      <c r="KM11" s="74"/>
      <c r="KN11" s="74"/>
      <c r="KO11" s="74"/>
      <c r="KP11" s="74"/>
      <c r="KQ11" s="74"/>
      <c r="KR11" s="74"/>
      <c r="KS11" s="74"/>
      <c r="KT11" s="74"/>
      <c r="KU11" s="74"/>
      <c r="KV11" s="74"/>
      <c r="KW11" s="74"/>
      <c r="KX11" s="74"/>
      <c r="KY11" s="74"/>
      <c r="KZ11" s="74"/>
      <c r="LA11" s="74"/>
      <c r="LB11" s="74"/>
      <c r="LC11" s="74"/>
      <c r="LD11" s="74"/>
      <c r="LE11" s="74"/>
      <c r="LF11" s="74"/>
      <c r="LG11" s="74"/>
      <c r="LH11" s="74"/>
      <c r="LI11" s="74"/>
      <c r="LJ11" s="74"/>
      <c r="LK11" s="74"/>
      <c r="LL11" s="74"/>
      <c r="LM11" s="74"/>
      <c r="LN11" s="74"/>
      <c r="LO11" s="74"/>
      <c r="LP11" s="74"/>
      <c r="LQ11" s="74"/>
      <c r="LR11" s="74"/>
      <c r="LS11" s="74"/>
      <c r="LT11" s="74"/>
      <c r="LU11" s="74"/>
      <c r="LV11" s="74"/>
      <c r="LW11" s="74"/>
      <c r="LX11" s="74"/>
      <c r="LY11" s="74"/>
      <c r="LZ11" s="74"/>
      <c r="MA11" s="74"/>
      <c r="MB11" s="74"/>
      <c r="MC11" s="74"/>
      <c r="MD11" s="74"/>
      <c r="ME11" s="74"/>
      <c r="MF11" s="74"/>
      <c r="MG11" s="74"/>
      <c r="MH11" s="74"/>
      <c r="MI11" s="74"/>
      <c r="MJ11" s="74"/>
      <c r="MK11" s="74"/>
      <c r="ML11" s="74"/>
      <c r="MM11" s="74"/>
      <c r="MN11" s="74"/>
      <c r="MO11" s="74"/>
      <c r="MP11" s="74"/>
      <c r="MQ11" s="74"/>
      <c r="MR11" s="74"/>
      <c r="MS11" s="74"/>
      <c r="MT11" s="74"/>
      <c r="MU11" s="74"/>
      <c r="MV11" s="74"/>
      <c r="MW11" s="74"/>
      <c r="MX11" s="74"/>
      <c r="MY11" s="74"/>
      <c r="MZ11" s="74"/>
      <c r="NA11" s="74"/>
      <c r="NB11" s="74"/>
      <c r="NC11" s="74"/>
      <c r="ND11" s="74"/>
      <c r="NE11" s="74"/>
      <c r="NF11" s="74"/>
      <c r="NG11" s="74"/>
      <c r="NH11" s="74"/>
      <c r="NI11" s="74"/>
      <c r="NJ11" s="74"/>
      <c r="NK11" s="74"/>
      <c r="NL11" s="74"/>
      <c r="NM11" s="74"/>
      <c r="NN11" s="74"/>
      <c r="NO11" s="74"/>
      <c r="NP11" s="74"/>
      <c r="NQ11" s="74"/>
      <c r="NR11" s="74"/>
      <c r="NS11" s="74"/>
      <c r="NT11" s="74"/>
      <c r="NU11" s="74"/>
      <c r="NV11" s="74"/>
      <c r="NW11" s="74"/>
      <c r="NX11" s="74"/>
      <c r="NY11" s="74"/>
      <c r="NZ11" s="74"/>
      <c r="OA11" s="74"/>
      <c r="OB11" s="74"/>
      <c r="OC11" s="74"/>
      <c r="OD11" s="74"/>
      <c r="OE11" s="74"/>
      <c r="OF11" s="74"/>
      <c r="OG11" s="74"/>
      <c r="OH11" s="74"/>
      <c r="OI11" s="74"/>
      <c r="OJ11" s="74"/>
      <c r="OK11" s="74"/>
      <c r="OL11" s="74"/>
      <c r="OM11" s="74"/>
      <c r="ON11" s="74"/>
      <c r="OO11" s="74"/>
      <c r="OP11" s="74"/>
      <c r="OQ11" s="74"/>
      <c r="OR11" s="74"/>
      <c r="OS11" s="74"/>
      <c r="OT11" s="74"/>
      <c r="OU11" s="74"/>
      <c r="OV11" s="74"/>
      <c r="OW11" s="74"/>
      <c r="OX11" s="74"/>
      <c r="OY11" s="74"/>
      <c r="OZ11" s="74"/>
      <c r="PA11" s="74"/>
      <c r="PB11" s="74"/>
      <c r="PC11" s="74"/>
      <c r="PD11" s="74"/>
      <c r="PE11" s="74"/>
      <c r="PF11" s="74"/>
      <c r="PG11" s="74"/>
      <c r="PH11" s="74"/>
      <c r="PI11" s="74"/>
      <c r="PJ11" s="74"/>
      <c r="PK11" s="74"/>
      <c r="PL11" s="74"/>
      <c r="PM11" s="74"/>
      <c r="PN11" s="74"/>
      <c r="PO11" s="74"/>
      <c r="PP11" s="74"/>
      <c r="PQ11" s="74"/>
      <c r="PR11" s="74"/>
      <c r="PS11" s="74"/>
      <c r="PT11" s="74"/>
      <c r="PU11" s="74"/>
      <c r="PV11" s="74"/>
      <c r="PW11" s="74"/>
      <c r="PX11" s="74"/>
      <c r="PY11" s="74"/>
      <c r="PZ11" s="74"/>
      <c r="QA11" s="74"/>
      <c r="QB11" s="74"/>
      <c r="QC11" s="74"/>
      <c r="QD11" s="74"/>
      <c r="QE11" s="74"/>
      <c r="QF11" s="74"/>
      <c r="QG11" s="74"/>
      <c r="QH11" s="74"/>
      <c r="QI11" s="74"/>
      <c r="QJ11" s="74"/>
      <c r="QK11" s="74"/>
      <c r="QL11" s="74"/>
      <c r="QM11" s="74"/>
      <c r="QN11" s="74"/>
      <c r="QO11" s="74"/>
      <c r="QP11" s="74"/>
      <c r="QQ11" s="74"/>
      <c r="QR11" s="74"/>
      <c r="QS11" s="74"/>
      <c r="QT11" s="74"/>
      <c r="QU11" s="74"/>
      <c r="QV11" s="74"/>
      <c r="QW11" s="74"/>
      <c r="QX11" s="74"/>
      <c r="QY11" s="74"/>
      <c r="QZ11" s="74"/>
      <c r="RA11" s="74"/>
      <c r="RB11" s="74"/>
      <c r="RC11" s="74"/>
      <c r="RD11" s="74"/>
      <c r="RE11" s="74"/>
      <c r="RF11" s="74"/>
      <c r="RG11" s="74"/>
      <c r="RH11" s="74"/>
      <c r="RI11" s="74"/>
      <c r="RJ11" s="74"/>
      <c r="RK11" s="74"/>
      <c r="RL11" s="74"/>
      <c r="RM11" s="74"/>
      <c r="RN11" s="74"/>
      <c r="RO11" s="74"/>
      <c r="RP11" s="74"/>
      <c r="RQ11" s="74"/>
      <c r="RR11" s="74"/>
      <c r="RS11" s="74"/>
      <c r="RT11" s="74"/>
      <c r="RU11" s="74"/>
      <c r="RV11" s="74"/>
      <c r="RW11" s="74"/>
      <c r="RX11" s="74"/>
      <c r="RY11" s="74"/>
      <c r="RZ11" s="74"/>
      <c r="SA11" s="74"/>
      <c r="SB11" s="74"/>
      <c r="SC11" s="74"/>
      <c r="SD11" s="74"/>
      <c r="SE11" s="74"/>
      <c r="SF11" s="74"/>
      <c r="SG11" s="74"/>
      <c r="SH11" s="74"/>
      <c r="SI11" s="74"/>
      <c r="SJ11" s="74"/>
      <c r="SK11" s="74"/>
      <c r="SL11" s="74"/>
      <c r="SM11" s="74"/>
      <c r="SN11" s="74"/>
      <c r="SO11" s="74"/>
      <c r="SP11" s="74"/>
      <c r="SQ11" s="74"/>
      <c r="SR11" s="74"/>
      <c r="SS11" s="74"/>
      <c r="ST11" s="74"/>
      <c r="SU11" s="74"/>
      <c r="SV11" s="74"/>
      <c r="SW11" s="74"/>
      <c r="SX11" s="74"/>
      <c r="SY11" s="74"/>
      <c r="SZ11" s="74"/>
      <c r="TA11" s="74"/>
      <c r="TB11" s="74"/>
      <c r="TC11" s="74"/>
      <c r="TD11" s="74"/>
      <c r="TE11" s="74"/>
      <c r="TF11" s="74"/>
      <c r="TG11" s="74"/>
      <c r="TH11" s="74"/>
      <c r="TI11" s="74"/>
      <c r="TJ11" s="2"/>
      <c r="TM11" s="37"/>
      <c r="TN11" s="702">
        <f t="shared" ref="TN11:UI11" si="122">IF(OR(TN10&lt;0, TM10&lt;0), "na", TN10/TM10-1)</f>
        <v>9.5193051635157762</v>
      </c>
      <c r="TO11" s="702">
        <f t="shared" si="122"/>
        <v>3.1298239847371567E-2</v>
      </c>
      <c r="TP11" s="702">
        <f t="shared" si="122"/>
        <v>-0.8662860517367531</v>
      </c>
      <c r="TQ11" s="702" t="str">
        <f t="shared" si="122"/>
        <v>na</v>
      </c>
      <c r="TR11" s="702" t="str">
        <f t="shared" si="122"/>
        <v>na</v>
      </c>
      <c r="TS11" s="702" t="str">
        <f t="shared" si="122"/>
        <v>na</v>
      </c>
      <c r="TT11" s="702">
        <f t="shared" si="122"/>
        <v>3.9603446425324149</v>
      </c>
      <c r="TU11" s="702" t="str">
        <f t="shared" si="122"/>
        <v>na</v>
      </c>
      <c r="TV11" s="702" t="str">
        <f t="shared" si="122"/>
        <v>na</v>
      </c>
      <c r="TW11" s="702" t="str">
        <f t="shared" si="122"/>
        <v>na</v>
      </c>
      <c r="TX11" s="702" t="str">
        <f t="shared" si="122"/>
        <v>na</v>
      </c>
      <c r="TY11" s="702">
        <f t="shared" si="122"/>
        <v>-0.20476050202397267</v>
      </c>
      <c r="TZ11" s="702">
        <f t="shared" si="122"/>
        <v>11.434289474514426</v>
      </c>
      <c r="UA11" s="702">
        <f t="shared" si="122"/>
        <v>-0.39011290780360652</v>
      </c>
      <c r="UB11" s="702" t="str">
        <f t="shared" si="122"/>
        <v>na</v>
      </c>
      <c r="UC11" s="702" t="str">
        <f t="shared" si="122"/>
        <v>na</v>
      </c>
      <c r="UD11" s="702" t="str">
        <f t="shared" si="122"/>
        <v>na</v>
      </c>
      <c r="UE11" s="702" t="str">
        <f t="shared" si="122"/>
        <v>na</v>
      </c>
      <c r="UF11" s="702" t="str">
        <f t="shared" si="122"/>
        <v>na</v>
      </c>
      <c r="UG11" s="702" t="str">
        <f t="shared" si="122"/>
        <v>na</v>
      </c>
      <c r="UH11" s="702">
        <f t="shared" si="122"/>
        <v>-1.5442576793781582E-3</v>
      </c>
      <c r="UI11" s="702">
        <f t="shared" si="122"/>
        <v>20.942110335235764</v>
      </c>
      <c r="UJ11" s="702">
        <f>IF(OR(UJ10&lt;0, UI10&lt;0), "na", UJ10/UI10-1)</f>
        <v>0.40203509466024734</v>
      </c>
      <c r="UK11" s="702">
        <f>IF(OR(UK10&lt;0, UJ10&lt;0), "na", UK10/UJ10-1)</f>
        <v>7.0166914159530691E-4</v>
      </c>
    </row>
    <row r="12" spans="1:557" s="84" customFormat="1">
      <c r="D12" s="988" t="s">
        <v>54</v>
      </c>
      <c r="E12" s="988"/>
      <c r="F12" s="989"/>
      <c r="G12" s="990">
        <f t="shared" ref="G12:AL12" si="123">G10/G6</f>
        <v>-23053146680536.891</v>
      </c>
      <c r="H12" s="990">
        <f t="shared" si="123"/>
        <v>0.27764071341920077</v>
      </c>
      <c r="I12" s="990">
        <f t="shared" si="123"/>
        <v>0.13833382578810605</v>
      </c>
      <c r="J12" s="991">
        <f t="shared" si="123"/>
        <v>0.21475824993049533</v>
      </c>
      <c r="K12" s="990">
        <f t="shared" si="123"/>
        <v>0.29829398231343335</v>
      </c>
      <c r="L12" s="990">
        <f t="shared" si="123"/>
        <v>0.37652437287258961</v>
      </c>
      <c r="M12" s="990">
        <f t="shared" si="123"/>
        <v>0.4644996740318541</v>
      </c>
      <c r="N12" s="991">
        <f t="shared" si="123"/>
        <v>0.47466863666857939</v>
      </c>
      <c r="O12" s="990">
        <f t="shared" si="123"/>
        <v>0.40396611096072144</v>
      </c>
      <c r="P12" s="990">
        <f t="shared" si="123"/>
        <v>0.34138867025828479</v>
      </c>
      <c r="Q12" s="990">
        <f t="shared" si="123"/>
        <v>0.26074079885581231</v>
      </c>
      <c r="R12" s="991">
        <f t="shared" si="123"/>
        <v>0.30165521210812141</v>
      </c>
      <c r="S12" s="990">
        <f t="shared" si="123"/>
        <v>-0.32164897462186992</v>
      </c>
      <c r="T12" s="990">
        <f t="shared" si="123"/>
        <v>0.13909753200730618</v>
      </c>
      <c r="U12" s="990">
        <f t="shared" si="123"/>
        <v>0.17948479118131999</v>
      </c>
      <c r="V12" s="991">
        <f t="shared" si="123"/>
        <v>1.9822589342214671E-2</v>
      </c>
      <c r="W12" s="990">
        <f t="shared" si="123"/>
        <v>-0.34951538350188111</v>
      </c>
      <c r="X12" s="990">
        <f t="shared" si="123"/>
        <v>-0.11014641083252442</v>
      </c>
      <c r="Y12" s="990">
        <f t="shared" si="123"/>
        <v>-0.5692930787264141</v>
      </c>
      <c r="Z12" s="991">
        <f t="shared" si="123"/>
        <v>-0.92075495837219712</v>
      </c>
      <c r="AA12" s="990">
        <f t="shared" si="123"/>
        <v>-0.42</v>
      </c>
      <c r="AB12" s="990">
        <f t="shared" si="123"/>
        <v>-0.11999999999999991</v>
      </c>
      <c r="AC12" s="990">
        <f t="shared" si="123"/>
        <v>1.7847769028871325E-2</v>
      </c>
      <c r="AD12" s="991">
        <f t="shared" si="123"/>
        <v>6.6481994459833757E-2</v>
      </c>
      <c r="AE12" s="990">
        <f t="shared" si="123"/>
        <v>1.160457146512062E-2</v>
      </c>
      <c r="AF12" s="990">
        <f t="shared" si="123"/>
        <v>4.8705730052657444E-2</v>
      </c>
      <c r="AG12" s="990">
        <f t="shared" si="123"/>
        <v>0.10169681537974226</v>
      </c>
      <c r="AH12" s="991">
        <f t="shared" si="123"/>
        <v>3.5220547351050631E-2</v>
      </c>
      <c r="AI12" s="990">
        <f t="shared" si="123"/>
        <v>0.22803950391367936</v>
      </c>
      <c r="AJ12" s="990">
        <f t="shared" si="123"/>
        <v>0.22300000000000003</v>
      </c>
      <c r="AK12" s="990">
        <f t="shared" si="123"/>
        <v>0.18700000000000003</v>
      </c>
      <c r="AL12" s="991">
        <f t="shared" si="123"/>
        <v>0.1614666666666667</v>
      </c>
      <c r="AM12" s="990">
        <f t="shared" ref="AM12:AX12" si="124">AM10/AM6</f>
        <v>1.507936507936508E-2</v>
      </c>
      <c r="AN12" s="992">
        <f t="shared" si="124"/>
        <v>-0.10915492957746478</v>
      </c>
      <c r="AO12" s="990">
        <f t="shared" si="124"/>
        <v>-4.8078756103820876E-2</v>
      </c>
      <c r="AP12" s="991">
        <f t="shared" si="124"/>
        <v>5.172489198451672E-2</v>
      </c>
      <c r="AQ12" s="990">
        <f t="shared" si="124"/>
        <v>0.10109030554659647</v>
      </c>
      <c r="AR12" s="990">
        <f t="shared" si="124"/>
        <v>0.18713240433850023</v>
      </c>
      <c r="AS12" s="990">
        <f t="shared" si="124"/>
        <v>0.18541748095826335</v>
      </c>
      <c r="AT12" s="991">
        <f t="shared" si="124"/>
        <v>4.1039090256275106E-2</v>
      </c>
      <c r="AU12" s="990">
        <f t="shared" si="124"/>
        <v>-5.499790222621205E-2</v>
      </c>
      <c r="AV12" s="990">
        <f t="shared" si="124"/>
        <v>-0.11156643305041104</v>
      </c>
      <c r="AW12" s="990">
        <f t="shared" si="124"/>
        <v>-1.0197808529602769E-2</v>
      </c>
      <c r="AX12" s="991">
        <f t="shared" si="124"/>
        <v>3.9685769299514798E-2</v>
      </c>
      <c r="AY12" s="990">
        <f t="shared" ref="AY12:BF12" si="125">AY10/AY6</f>
        <v>4.3003848670570992E-2</v>
      </c>
      <c r="AZ12" s="990">
        <f t="shared" si="125"/>
        <v>6.4674046698784515E-2</v>
      </c>
      <c r="BA12" s="990">
        <f t="shared" si="125"/>
        <v>7.4569360773578744E-2</v>
      </c>
      <c r="BB12" s="991">
        <f t="shared" si="125"/>
        <v>-3.4844391169886503E-2</v>
      </c>
      <c r="BC12" s="990">
        <f t="shared" si="125"/>
        <v>-0.10485933503836317</v>
      </c>
      <c r="BD12" s="990">
        <f t="shared" si="125"/>
        <v>-7.8201368523949169E-3</v>
      </c>
      <c r="BE12" s="990">
        <f t="shared" si="125"/>
        <v>4.1385135135135136E-2</v>
      </c>
      <c r="BF12" s="991">
        <f t="shared" si="125"/>
        <v>0.12693726937269373</v>
      </c>
      <c r="BG12" s="990">
        <f t="shared" ref="BG12:BR12" si="126">BG10/BG6</f>
        <v>0.23952095808383234</v>
      </c>
      <c r="BH12" s="990">
        <f t="shared" si="126"/>
        <v>0.25957038927750226</v>
      </c>
      <c r="BI12" s="990">
        <f t="shared" si="126"/>
        <v>0.21788641636448963</v>
      </c>
      <c r="BJ12" s="991">
        <f t="shared" si="126"/>
        <v>0.26077343559584826</v>
      </c>
      <c r="BK12" s="990">
        <f t="shared" si="126"/>
        <v>0.17604627039308102</v>
      </c>
      <c r="BL12" s="990">
        <f t="shared" si="126"/>
        <v>0.17571038133051575</v>
      </c>
      <c r="BM12" s="990">
        <f t="shared" si="126"/>
        <v>0.20519375307863905</v>
      </c>
      <c r="BN12" s="991">
        <f t="shared" si="126"/>
        <v>-3.1033170133737589E-2</v>
      </c>
      <c r="BO12" s="990">
        <f t="shared" si="126"/>
        <v>-0.78911074248095803</v>
      </c>
      <c r="BP12" s="990">
        <f t="shared" si="126"/>
        <v>-0.60939976370672755</v>
      </c>
      <c r="BQ12" s="990">
        <f t="shared" si="126"/>
        <v>-0.55172465242859836</v>
      </c>
      <c r="BR12" s="991">
        <f t="shared" si="126"/>
        <v>-0.51584832517888646</v>
      </c>
      <c r="BS12" s="990">
        <f t="shared" ref="BS12:BV12" si="127">BS10/BS6</f>
        <v>-0.22771230032956113</v>
      </c>
      <c r="BT12" s="990">
        <f t="shared" si="127"/>
        <v>-8.7813007249893368E-2</v>
      </c>
      <c r="BU12" s="990">
        <f t="shared" si="127"/>
        <v>-0.19416679002968709</v>
      </c>
      <c r="BV12" s="991">
        <f t="shared" si="127"/>
        <v>-0.2385680266674492</v>
      </c>
      <c r="BW12" s="990">
        <f t="shared" ref="BW12:BZ12" si="128">BW10/BW6</f>
        <v>-0.1921590291771173</v>
      </c>
      <c r="BX12" s="990">
        <f t="shared" si="128"/>
        <v>-4.728868404675908E-2</v>
      </c>
      <c r="BY12" s="990">
        <f t="shared" si="128"/>
        <v>9.7873996939761593E-2</v>
      </c>
      <c r="BZ12" s="991">
        <f t="shared" si="128"/>
        <v>0.11759495309086608</v>
      </c>
      <c r="CA12" s="990">
        <f t="shared" ref="CA12:CD12" si="129">CA10/CA6</f>
        <v>5.542818007019606E-3</v>
      </c>
      <c r="CB12" s="990">
        <f t="shared" si="129"/>
        <v>0.12044268703683433</v>
      </c>
      <c r="CC12" s="990">
        <f t="shared" si="129"/>
        <v>-0.14507365738612815</v>
      </c>
      <c r="CD12" s="991">
        <f t="shared" si="129"/>
        <v>-0.87277680676653757</v>
      </c>
      <c r="CE12" s="990">
        <f t="shared" ref="CE12:CH12" si="130">CE10/CE6</f>
        <v>-1.2373100379708577</v>
      </c>
      <c r="CF12" s="990">
        <f t="shared" si="130"/>
        <v>-1.0914665722789576</v>
      </c>
      <c r="CG12" s="990">
        <f t="shared" si="130"/>
        <v>-0.90427204749609791</v>
      </c>
      <c r="CH12" s="990">
        <f t="shared" si="130"/>
        <v>-0.30747490823345791</v>
      </c>
      <c r="CI12" s="1207">
        <f t="shared" ref="CI12:CL12" si="131">CI10/CI6</f>
        <v>6.0111614397802299E-2</v>
      </c>
      <c r="CJ12" s="990">
        <f t="shared" si="131"/>
        <v>0.15493745130174688</v>
      </c>
      <c r="CK12" s="990">
        <f t="shared" si="131"/>
        <v>0.20101881638090779</v>
      </c>
      <c r="CL12" s="990">
        <f t="shared" si="131"/>
        <v>0.1259357707888776</v>
      </c>
      <c r="CM12" s="1207">
        <f t="shared" ref="CM12:CP12" si="132">CM10/CM6</f>
        <v>2.0876098936126332E-2</v>
      </c>
      <c r="CN12" s="990">
        <f t="shared" si="132"/>
        <v>-1.4831981143561605E-2</v>
      </c>
      <c r="CO12" s="990">
        <f t="shared" si="132"/>
        <v>7.3819028194024486E-2</v>
      </c>
      <c r="CP12" s="990">
        <f t="shared" si="132"/>
        <v>0.29903709271149453</v>
      </c>
      <c r="CQ12" s="1207">
        <f t="shared" ref="CQ12:CT12" si="133">CQ10/CQ6</f>
        <v>0.57070265395881792</v>
      </c>
      <c r="CR12" s="990">
        <f t="shared" si="133"/>
        <v>0.64035305110522156</v>
      </c>
      <c r="CS12" s="990">
        <f t="shared" si="133"/>
        <v>0.68005502236332982</v>
      </c>
      <c r="CT12" s="990">
        <f t="shared" si="133"/>
        <v>0.69456977686839882</v>
      </c>
      <c r="CU12" s="1207">
        <f t="shared" ref="CU12:CW12" si="134">CU10/CU6</f>
        <v>0.69840616002357991</v>
      </c>
      <c r="CV12" s="990">
        <f t="shared" si="134"/>
        <v>0.69499519944446986</v>
      </c>
      <c r="CW12" s="990">
        <f t="shared" si="134"/>
        <v>0.66915888793925549</v>
      </c>
      <c r="CX12" s="991">
        <f>CX10/CX6</f>
        <v>0.6339310157320529</v>
      </c>
      <c r="CY12" s="990">
        <f t="shared" ref="CY12:DB12" si="135">CY10/CY6</f>
        <v>0.62093143051682786</v>
      </c>
      <c r="CZ12" s="990">
        <f t="shared" si="135"/>
        <v>0.63131393498455624</v>
      </c>
      <c r="DA12" s="990">
        <f t="shared" si="135"/>
        <v>0.64498304014879881</v>
      </c>
      <c r="DB12" s="990">
        <f t="shared" si="135"/>
        <v>0.66502905250960054</v>
      </c>
      <c r="DC12" s="74"/>
      <c r="DD12" s="74"/>
      <c r="DE12" s="74"/>
      <c r="DF12" s="74"/>
      <c r="DG12" s="74"/>
      <c r="DH12" s="74"/>
      <c r="DI12" s="74"/>
      <c r="DJ12" s="74"/>
      <c r="DK12" s="74"/>
      <c r="DL12" s="74"/>
      <c r="DM12" s="74"/>
      <c r="DN12" s="74"/>
      <c r="DO12" s="74"/>
      <c r="DP12" s="74"/>
      <c r="DQ12" s="74"/>
      <c r="DR12" s="74"/>
      <c r="DS12" s="74"/>
      <c r="DT12" s="74"/>
      <c r="DU12" s="74"/>
      <c r="DV12" s="74"/>
      <c r="DW12" s="74"/>
      <c r="DX12" s="74"/>
      <c r="DY12" s="74"/>
      <c r="DZ12" s="74"/>
      <c r="EA12" s="74"/>
      <c r="EB12" s="74"/>
      <c r="EC12" s="74"/>
      <c r="ED12" s="74"/>
      <c r="EE12" s="74"/>
      <c r="EF12" s="74"/>
      <c r="EG12" s="74"/>
      <c r="EH12" s="74"/>
      <c r="EI12" s="74"/>
      <c r="EJ12" s="74"/>
      <c r="EK12" s="74"/>
      <c r="EL12" s="74"/>
      <c r="EM12" s="74"/>
      <c r="EN12" s="74"/>
      <c r="EO12" s="74"/>
      <c r="EP12" s="74"/>
      <c r="EQ12" s="74"/>
      <c r="ER12" s="74"/>
      <c r="ES12" s="74"/>
      <c r="ET12" s="74"/>
      <c r="EU12" s="74"/>
      <c r="EV12" s="74"/>
      <c r="EW12" s="74"/>
      <c r="EX12" s="74"/>
      <c r="EY12" s="74"/>
      <c r="EZ12" s="74"/>
      <c r="FA12" s="74"/>
      <c r="FB12" s="74"/>
      <c r="FC12" s="74"/>
      <c r="FD12" s="74"/>
      <c r="FE12" s="74"/>
      <c r="FF12" s="74"/>
      <c r="FG12" s="74"/>
      <c r="FH12" s="74"/>
      <c r="FI12" s="74"/>
      <c r="FJ12" s="74"/>
      <c r="FK12" s="74"/>
      <c r="FL12" s="74"/>
      <c r="FM12" s="74"/>
      <c r="FN12" s="74"/>
      <c r="FO12" s="74"/>
      <c r="FP12" s="74"/>
      <c r="FQ12" s="74"/>
      <c r="FR12" s="74"/>
      <c r="FS12" s="74"/>
      <c r="FT12" s="74"/>
      <c r="FU12" s="74"/>
      <c r="FV12" s="74"/>
      <c r="FW12" s="74"/>
      <c r="FX12" s="74"/>
      <c r="FY12" s="74"/>
      <c r="FZ12" s="74"/>
      <c r="GA12" s="74"/>
      <c r="GB12" s="74"/>
      <c r="GC12" s="74"/>
      <c r="GD12" s="74"/>
      <c r="GE12" s="74"/>
      <c r="GF12" s="74"/>
      <c r="GG12" s="74"/>
      <c r="GH12" s="74"/>
      <c r="GI12" s="74"/>
      <c r="GJ12" s="74"/>
      <c r="GK12" s="74"/>
      <c r="GL12" s="74"/>
      <c r="GM12" s="74"/>
      <c r="GN12" s="74"/>
      <c r="GO12" s="74"/>
      <c r="GP12" s="74"/>
      <c r="GQ12" s="74"/>
      <c r="GR12" s="74"/>
      <c r="GS12" s="74"/>
      <c r="GT12" s="74"/>
      <c r="GU12" s="74"/>
      <c r="GV12" s="74"/>
      <c r="GW12" s="74"/>
      <c r="GX12" s="74"/>
      <c r="GY12" s="74"/>
      <c r="GZ12" s="74"/>
      <c r="HA12" s="74"/>
      <c r="HB12" s="74"/>
      <c r="HC12" s="74"/>
      <c r="HD12" s="74"/>
      <c r="HE12" s="74"/>
      <c r="HF12" s="74"/>
      <c r="HG12" s="74"/>
      <c r="HH12" s="74"/>
      <c r="HI12" s="74"/>
      <c r="HJ12" s="74"/>
      <c r="HK12" s="74"/>
      <c r="HL12" s="74"/>
      <c r="HM12" s="74"/>
      <c r="HN12" s="74"/>
      <c r="HO12" s="74"/>
      <c r="HP12" s="74"/>
      <c r="HQ12" s="74"/>
      <c r="HR12" s="74"/>
      <c r="HS12" s="74"/>
      <c r="HT12" s="74"/>
      <c r="HU12" s="74"/>
      <c r="HV12" s="74"/>
      <c r="HW12" s="74"/>
      <c r="HX12" s="74"/>
      <c r="HY12" s="74"/>
      <c r="HZ12" s="74"/>
      <c r="IA12" s="74"/>
      <c r="IB12" s="74"/>
      <c r="IC12" s="74"/>
      <c r="ID12" s="74"/>
      <c r="IE12" s="74"/>
      <c r="IF12" s="74"/>
      <c r="IG12" s="74"/>
      <c r="IH12" s="74"/>
      <c r="II12" s="74"/>
      <c r="IJ12" s="74"/>
      <c r="IK12" s="74"/>
      <c r="IL12" s="74"/>
      <c r="IM12" s="74"/>
      <c r="IN12" s="74"/>
      <c r="IO12" s="74"/>
      <c r="IP12" s="74"/>
      <c r="IQ12" s="74"/>
      <c r="IR12" s="74"/>
      <c r="IS12" s="74"/>
      <c r="IT12" s="74"/>
      <c r="IU12" s="74"/>
      <c r="IV12" s="74"/>
      <c r="IW12" s="74"/>
      <c r="IX12" s="74"/>
      <c r="IY12" s="74"/>
      <c r="IZ12" s="74"/>
      <c r="JA12" s="74"/>
      <c r="JB12" s="74"/>
      <c r="JC12" s="74"/>
      <c r="JD12" s="74"/>
      <c r="JE12" s="74"/>
      <c r="JF12" s="74"/>
      <c r="JG12" s="74"/>
      <c r="JH12" s="74"/>
      <c r="JI12" s="74"/>
      <c r="JJ12" s="74"/>
      <c r="JK12" s="74"/>
      <c r="JL12" s="74"/>
      <c r="JM12" s="74"/>
      <c r="JN12" s="74"/>
      <c r="JO12" s="74"/>
      <c r="JP12" s="74"/>
      <c r="JQ12" s="74"/>
      <c r="JR12" s="74"/>
      <c r="JS12" s="74"/>
      <c r="JT12" s="74"/>
      <c r="JU12" s="74"/>
      <c r="JV12" s="74"/>
      <c r="JW12" s="74"/>
      <c r="JX12" s="74"/>
      <c r="JY12" s="74"/>
      <c r="JZ12" s="74"/>
      <c r="KA12" s="74"/>
      <c r="KB12" s="74"/>
      <c r="KC12" s="74"/>
      <c r="KD12" s="74"/>
      <c r="KE12" s="74"/>
      <c r="KF12" s="74"/>
      <c r="KG12" s="74"/>
      <c r="KH12" s="74"/>
      <c r="KI12" s="74"/>
      <c r="KJ12" s="74"/>
      <c r="KK12" s="74"/>
      <c r="KL12" s="74"/>
      <c r="KM12" s="74"/>
      <c r="KN12" s="74"/>
      <c r="KO12" s="74"/>
      <c r="KP12" s="74"/>
      <c r="KQ12" s="74"/>
      <c r="KR12" s="74"/>
      <c r="KS12" s="74"/>
      <c r="KT12" s="74"/>
      <c r="KU12" s="74"/>
      <c r="KV12" s="74"/>
      <c r="KW12" s="74"/>
      <c r="KX12" s="74"/>
      <c r="KY12" s="74"/>
      <c r="KZ12" s="74"/>
      <c r="LA12" s="74"/>
      <c r="LB12" s="74"/>
      <c r="LC12" s="74"/>
      <c r="LD12" s="74"/>
      <c r="LE12" s="74"/>
      <c r="LF12" s="74"/>
      <c r="LG12" s="74"/>
      <c r="LH12" s="74"/>
      <c r="LI12" s="74"/>
      <c r="LJ12" s="74"/>
      <c r="LK12" s="74"/>
      <c r="LL12" s="74"/>
      <c r="LM12" s="74"/>
      <c r="LN12" s="74"/>
      <c r="LO12" s="74"/>
      <c r="LP12" s="74"/>
      <c r="LQ12" s="74"/>
      <c r="LR12" s="74"/>
      <c r="LS12" s="74"/>
      <c r="LT12" s="74"/>
      <c r="LU12" s="74"/>
      <c r="LV12" s="74"/>
      <c r="LW12" s="74"/>
      <c r="LX12" s="74"/>
      <c r="LY12" s="74"/>
      <c r="LZ12" s="74"/>
      <c r="MA12" s="74"/>
      <c r="MB12" s="74"/>
      <c r="MC12" s="74"/>
      <c r="MD12" s="74"/>
      <c r="ME12" s="74"/>
      <c r="MF12" s="74"/>
      <c r="MG12" s="74"/>
      <c r="MH12" s="74"/>
      <c r="MI12" s="74"/>
      <c r="MJ12" s="74"/>
      <c r="MK12" s="74"/>
      <c r="ML12" s="74"/>
      <c r="MM12" s="74"/>
      <c r="MN12" s="74"/>
      <c r="MO12" s="74"/>
      <c r="MP12" s="74"/>
      <c r="MQ12" s="74"/>
      <c r="MR12" s="74"/>
      <c r="MS12" s="74"/>
      <c r="MT12" s="74"/>
      <c r="MU12" s="74"/>
      <c r="MV12" s="74"/>
      <c r="MW12" s="74"/>
      <c r="MX12" s="74"/>
      <c r="MY12" s="74"/>
      <c r="MZ12" s="74"/>
      <c r="NA12" s="74"/>
      <c r="NB12" s="74"/>
      <c r="NC12" s="74"/>
      <c r="ND12" s="74"/>
      <c r="NE12" s="74"/>
      <c r="NF12" s="74"/>
      <c r="NG12" s="74"/>
      <c r="NH12" s="74"/>
      <c r="NI12" s="74"/>
      <c r="NJ12" s="74"/>
      <c r="NK12" s="74"/>
      <c r="NL12" s="74"/>
      <c r="NM12" s="74"/>
      <c r="NN12" s="74"/>
      <c r="NO12" s="74"/>
      <c r="NP12" s="74"/>
      <c r="NQ12" s="74"/>
      <c r="NR12" s="74"/>
      <c r="NS12" s="74"/>
      <c r="NT12" s="74"/>
      <c r="NU12" s="74"/>
      <c r="NV12" s="74"/>
      <c r="NW12" s="74"/>
      <c r="NX12" s="74"/>
      <c r="NY12" s="74"/>
      <c r="NZ12" s="74"/>
      <c r="OA12" s="74"/>
      <c r="OB12" s="74"/>
      <c r="OC12" s="74"/>
      <c r="OD12" s="74"/>
      <c r="OE12" s="74"/>
      <c r="OF12" s="74"/>
      <c r="OG12" s="74"/>
      <c r="OH12" s="74"/>
      <c r="OI12" s="74"/>
      <c r="OJ12" s="74"/>
      <c r="OK12" s="74"/>
      <c r="OL12" s="74"/>
      <c r="OM12" s="74"/>
      <c r="ON12" s="74"/>
      <c r="OO12" s="74"/>
      <c r="OP12" s="74"/>
      <c r="OQ12" s="74"/>
      <c r="OR12" s="74"/>
      <c r="OS12" s="74"/>
      <c r="OT12" s="74"/>
      <c r="OU12" s="74"/>
      <c r="OV12" s="74"/>
      <c r="OW12" s="74"/>
      <c r="OX12" s="74"/>
      <c r="OY12" s="74"/>
      <c r="OZ12" s="74"/>
      <c r="PA12" s="74"/>
      <c r="PB12" s="74"/>
      <c r="PC12" s="74"/>
      <c r="PD12" s="74"/>
      <c r="PE12" s="74"/>
      <c r="PF12" s="74"/>
      <c r="PG12" s="74"/>
      <c r="PH12" s="74"/>
      <c r="PI12" s="74"/>
      <c r="PJ12" s="74"/>
      <c r="PK12" s="74"/>
      <c r="PL12" s="74"/>
      <c r="PM12" s="74"/>
      <c r="PN12" s="74"/>
      <c r="PO12" s="74"/>
      <c r="PP12" s="74"/>
      <c r="PQ12" s="74"/>
      <c r="PR12" s="74"/>
      <c r="PS12" s="74"/>
      <c r="PT12" s="74"/>
      <c r="PU12" s="74"/>
      <c r="PV12" s="74"/>
      <c r="PW12" s="74"/>
      <c r="PX12" s="74"/>
      <c r="PY12" s="74"/>
      <c r="PZ12" s="74"/>
      <c r="QA12" s="74"/>
      <c r="QB12" s="74"/>
      <c r="QC12" s="74"/>
      <c r="QD12" s="74"/>
      <c r="QE12" s="74"/>
      <c r="QF12" s="74"/>
      <c r="QG12" s="74"/>
      <c r="QH12" s="74"/>
      <c r="QI12" s="74"/>
      <c r="QJ12" s="74"/>
      <c r="QK12" s="74"/>
      <c r="QL12" s="74"/>
      <c r="QM12" s="74"/>
      <c r="QN12" s="74"/>
      <c r="QO12" s="74"/>
      <c r="QP12" s="74"/>
      <c r="QQ12" s="74"/>
      <c r="QR12" s="74"/>
      <c r="QS12" s="74"/>
      <c r="QT12" s="74"/>
      <c r="QU12" s="74"/>
      <c r="QV12" s="74"/>
      <c r="QW12" s="74"/>
      <c r="QX12" s="74"/>
      <c r="QY12" s="74"/>
      <c r="QZ12" s="74"/>
      <c r="RA12" s="74"/>
      <c r="RB12" s="74"/>
      <c r="RC12" s="74"/>
      <c r="RD12" s="74"/>
      <c r="RE12" s="74"/>
      <c r="RF12" s="74"/>
      <c r="RG12" s="74"/>
      <c r="RH12" s="74"/>
      <c r="RI12" s="74"/>
      <c r="RJ12" s="74"/>
      <c r="RK12" s="74"/>
      <c r="RL12" s="74"/>
      <c r="RM12" s="74"/>
      <c r="RN12" s="74"/>
      <c r="RO12" s="74"/>
      <c r="RP12" s="74"/>
      <c r="RQ12" s="74"/>
      <c r="RR12" s="74"/>
      <c r="RS12" s="74"/>
      <c r="RT12" s="74"/>
      <c r="RU12" s="74"/>
      <c r="RV12" s="74"/>
      <c r="RW12" s="74"/>
      <c r="RX12" s="74"/>
      <c r="RY12" s="74"/>
      <c r="RZ12" s="74"/>
      <c r="SA12" s="74"/>
      <c r="SB12" s="74"/>
      <c r="SC12" s="74"/>
      <c r="SD12" s="74"/>
      <c r="SE12" s="74"/>
      <c r="SF12" s="74"/>
      <c r="SG12" s="74"/>
      <c r="SH12" s="74"/>
      <c r="SI12" s="74"/>
      <c r="SJ12" s="74"/>
      <c r="SK12" s="74"/>
      <c r="SL12" s="74"/>
      <c r="SM12" s="74"/>
      <c r="SN12" s="74"/>
      <c r="SO12" s="74"/>
      <c r="SP12" s="74"/>
      <c r="SQ12" s="74"/>
      <c r="SR12" s="74"/>
      <c r="SS12" s="74"/>
      <c r="ST12" s="74"/>
      <c r="SU12" s="74"/>
      <c r="SV12" s="74"/>
      <c r="SW12" s="74"/>
      <c r="SX12" s="74"/>
      <c r="SY12" s="74"/>
      <c r="SZ12" s="74"/>
      <c r="TA12" s="74"/>
      <c r="TB12" s="74"/>
      <c r="TC12" s="74"/>
      <c r="TD12" s="74"/>
      <c r="TE12" s="74"/>
      <c r="TF12" s="74"/>
      <c r="TG12" s="74"/>
      <c r="TH12" s="74"/>
      <c r="TI12" s="74"/>
      <c r="TJ12" s="32"/>
      <c r="TM12" s="990">
        <f t="shared" ref="TM12:TV12" si="136">TM10/TM6</f>
        <v>0.19218234053346422</v>
      </c>
      <c r="TN12" s="990">
        <f>TN10/TN6</f>
        <v>0.43692912848178422</v>
      </c>
      <c r="TO12" s="990">
        <f>TO10/TO6</f>
        <v>0.32390555618668282</v>
      </c>
      <c r="TP12" s="990">
        <f t="shared" si="136"/>
        <v>4.1736863310334764E-2</v>
      </c>
      <c r="TQ12" s="990">
        <f t="shared" si="136"/>
        <v>-0.40671126717351819</v>
      </c>
      <c r="TR12" s="990">
        <f>TR10/TR6</f>
        <v>-7.1056927832696515E-2</v>
      </c>
      <c r="TS12" s="990">
        <f t="shared" si="136"/>
        <v>5.2285869790863207E-2</v>
      </c>
      <c r="TT12" s="990">
        <f t="shared" si="136"/>
        <v>0.19851219048641</v>
      </c>
      <c r="TU12" s="990">
        <f t="shared" si="136"/>
        <v>-1.7205722522387092E-2</v>
      </c>
      <c r="TV12" s="990">
        <f t="shared" si="136"/>
        <v>0.13607892650301973</v>
      </c>
      <c r="TW12" s="990">
        <f t="shared" ref="TW12:UB12" si="137">TW10/TW6</f>
        <v>-2.424338767361809E-2</v>
      </c>
      <c r="TX12" s="990">
        <f t="shared" si="137"/>
        <v>3.8935223756364795E-2</v>
      </c>
      <c r="TY12" s="990">
        <f t="shared" si="137"/>
        <v>3.0156537753222835E-2</v>
      </c>
      <c r="TZ12" s="990">
        <f t="shared" si="137"/>
        <v>0.24489150408561305</v>
      </c>
      <c r="UA12" s="990">
        <f t="shared" si="137"/>
        <v>0.13409214450744075</v>
      </c>
      <c r="UB12" s="990">
        <f t="shared" si="137"/>
        <v>-0.60827926370311736</v>
      </c>
      <c r="UC12" s="990">
        <f t="shared" ref="UC12:UD12" si="138">UC10/UC6</f>
        <v>-0.18406710168772494</v>
      </c>
      <c r="UD12" s="990">
        <f t="shared" si="138"/>
        <v>1.536625140517101E-2</v>
      </c>
      <c r="UE12" s="990">
        <f t="shared" ref="UE12:UF12" si="139">UE10/UE6</f>
        <v>-0.14376977115015335</v>
      </c>
      <c r="UF12" s="990">
        <f t="shared" si="139"/>
        <v>-0.80335304641812122</v>
      </c>
      <c r="UG12" s="990">
        <f t="shared" ref="UG12:UH12" si="140">UG10/UG6</f>
        <v>0.13803807863610451</v>
      </c>
      <c r="UH12" s="990">
        <f t="shared" si="140"/>
        <v>0.12778891302505974</v>
      </c>
      <c r="UI12" s="990">
        <f t="shared" ref="UI12" si="141">UI10/UI6</f>
        <v>0.66135398958526892</v>
      </c>
      <c r="UJ12" s="990">
        <f>UJ10/UJ6</f>
        <v>0.67393254073277864</v>
      </c>
      <c r="UK12" s="990">
        <f>UK10/UK6</f>
        <v>0.64255387305031897</v>
      </c>
    </row>
    <row r="13" spans="1:557" s="32" customFormat="1">
      <c r="D13" s="53"/>
      <c r="E13" s="53"/>
      <c r="F13" s="540"/>
      <c r="G13" s="35"/>
      <c r="I13" s="35"/>
      <c r="J13" s="416"/>
      <c r="K13" s="541"/>
      <c r="L13" s="54"/>
      <c r="M13" s="54"/>
      <c r="N13" s="542"/>
      <c r="O13" s="541"/>
      <c r="P13" s="54"/>
      <c r="Q13" s="54"/>
      <c r="R13" s="542"/>
      <c r="S13" s="541"/>
      <c r="T13" s="54"/>
      <c r="U13" s="54"/>
      <c r="V13" s="542"/>
      <c r="W13" s="541"/>
      <c r="X13" s="54"/>
      <c r="Y13" s="54"/>
      <c r="Z13" s="542"/>
      <c r="AA13" s="541"/>
      <c r="AB13" s="54"/>
      <c r="AC13" s="54"/>
      <c r="AD13" s="542"/>
      <c r="AE13" s="541"/>
      <c r="AF13" s="54"/>
      <c r="AG13" s="54"/>
      <c r="AH13" s="542"/>
      <c r="AI13" s="541"/>
      <c r="AJ13" s="54"/>
      <c r="AK13" s="54"/>
      <c r="AL13" s="542"/>
      <c r="AM13" s="541"/>
      <c r="AN13" s="54"/>
      <c r="AO13" s="54"/>
      <c r="AP13" s="542"/>
      <c r="AQ13" s="54"/>
      <c r="AR13" s="54"/>
      <c r="AS13" s="54"/>
      <c r="AT13" s="542"/>
      <c r="AU13" s="54"/>
      <c r="AV13" s="54"/>
      <c r="AW13" s="54"/>
      <c r="AX13" s="542"/>
      <c r="AY13" s="54"/>
      <c r="AZ13" s="54"/>
      <c r="BA13" s="54"/>
      <c r="BB13" s="542"/>
      <c r="BC13" s="54"/>
      <c r="BD13" s="54"/>
      <c r="BE13" s="54"/>
      <c r="BF13" s="542"/>
      <c r="BG13" s="54"/>
      <c r="BH13" s="54"/>
      <c r="BI13" s="54"/>
      <c r="BJ13" s="542"/>
      <c r="BK13" s="54"/>
      <c r="BL13" s="54"/>
      <c r="BM13" s="54"/>
      <c r="BN13" s="542"/>
      <c r="BO13" s="54"/>
      <c r="BP13" s="54"/>
      <c r="BQ13" s="54"/>
      <c r="BR13" s="542"/>
      <c r="BS13" s="54"/>
      <c r="BT13" s="54"/>
      <c r="BU13" s="54"/>
      <c r="BV13" s="542"/>
      <c r="BW13" s="54"/>
      <c r="BX13" s="54"/>
      <c r="BY13" s="54"/>
      <c r="BZ13" s="542"/>
      <c r="CA13" s="54"/>
      <c r="CB13" s="54"/>
      <c r="CC13" s="54"/>
      <c r="CD13" s="542"/>
      <c r="CE13" s="54"/>
      <c r="CF13" s="54"/>
      <c r="CG13" s="54"/>
      <c r="CH13" s="54"/>
      <c r="CI13" s="541"/>
      <c r="CJ13" s="54"/>
      <c r="CK13" s="54"/>
      <c r="CL13" s="54"/>
      <c r="CM13" s="541"/>
      <c r="CN13" s="54"/>
      <c r="CO13" s="54"/>
      <c r="CP13" s="54"/>
      <c r="CQ13" s="541"/>
      <c r="CR13" s="54"/>
      <c r="CS13" s="54"/>
      <c r="CT13" s="54"/>
      <c r="CU13" s="541"/>
      <c r="CV13" s="54"/>
      <c r="CW13" s="54"/>
      <c r="CX13" s="542"/>
      <c r="CY13" s="54"/>
      <c r="CZ13" s="54"/>
      <c r="DA13" s="54"/>
      <c r="DB13" s="54"/>
      <c r="DC13" s="74"/>
      <c r="DD13" s="74"/>
      <c r="DE13" s="74"/>
      <c r="DF13" s="74"/>
      <c r="DG13" s="74"/>
      <c r="DH13" s="74"/>
      <c r="DI13" s="74"/>
      <c r="DJ13" s="74"/>
      <c r="DK13" s="74"/>
      <c r="DL13" s="74"/>
      <c r="DM13" s="74"/>
      <c r="DN13" s="74"/>
      <c r="DO13" s="74"/>
      <c r="DP13" s="74"/>
      <c r="DQ13" s="74"/>
      <c r="DR13" s="74"/>
      <c r="DS13" s="74"/>
      <c r="DT13" s="74"/>
      <c r="DU13" s="74"/>
      <c r="DV13" s="74"/>
      <c r="DW13" s="74"/>
      <c r="DX13" s="74"/>
      <c r="DY13" s="74"/>
      <c r="DZ13" s="74"/>
      <c r="EA13" s="74"/>
      <c r="EB13" s="74"/>
      <c r="EC13" s="74"/>
      <c r="ED13" s="74"/>
      <c r="EE13" s="74"/>
      <c r="EF13" s="74"/>
      <c r="EG13" s="74"/>
      <c r="EH13" s="74"/>
      <c r="EI13" s="74"/>
      <c r="EJ13" s="74"/>
      <c r="EK13" s="74"/>
      <c r="EL13" s="74"/>
      <c r="EM13" s="74"/>
      <c r="EN13" s="74"/>
      <c r="EO13" s="74"/>
      <c r="EP13" s="74"/>
      <c r="EQ13" s="74"/>
      <c r="ER13" s="74"/>
      <c r="ES13" s="74"/>
      <c r="ET13" s="74"/>
      <c r="EU13" s="74"/>
      <c r="EV13" s="74"/>
      <c r="EW13" s="74"/>
      <c r="EX13" s="74"/>
      <c r="EY13" s="74"/>
      <c r="EZ13" s="74"/>
      <c r="FA13" s="74"/>
      <c r="FB13" s="74"/>
      <c r="FC13" s="74"/>
      <c r="FD13" s="74"/>
      <c r="FE13" s="74"/>
      <c r="FF13" s="74"/>
      <c r="FG13" s="74"/>
      <c r="FH13" s="74"/>
      <c r="FI13" s="74"/>
      <c r="FJ13" s="74"/>
      <c r="FK13" s="74"/>
      <c r="FL13" s="74"/>
      <c r="FM13" s="74"/>
      <c r="FN13" s="74"/>
      <c r="FO13" s="74"/>
      <c r="FP13" s="74"/>
      <c r="FQ13" s="74"/>
      <c r="FR13" s="74"/>
      <c r="FS13" s="74"/>
      <c r="FT13" s="74"/>
      <c r="FU13" s="74"/>
      <c r="FV13" s="74"/>
      <c r="FW13" s="74"/>
      <c r="FX13" s="74"/>
      <c r="FY13" s="74"/>
      <c r="FZ13" s="74"/>
      <c r="GA13" s="74"/>
      <c r="GB13" s="74"/>
      <c r="GC13" s="74"/>
      <c r="GD13" s="74"/>
      <c r="GE13" s="74"/>
      <c r="GF13" s="74"/>
      <c r="GG13" s="74"/>
      <c r="GH13" s="74"/>
      <c r="GI13" s="74"/>
      <c r="GJ13" s="74"/>
      <c r="GK13" s="74"/>
      <c r="GL13" s="74"/>
      <c r="GM13" s="74"/>
      <c r="GN13" s="74"/>
      <c r="GO13" s="74"/>
      <c r="GP13" s="74"/>
      <c r="GQ13" s="74"/>
      <c r="GR13" s="74"/>
      <c r="GS13" s="74"/>
      <c r="GT13" s="74"/>
      <c r="GU13" s="74"/>
      <c r="GV13" s="74"/>
      <c r="GW13" s="74"/>
      <c r="GX13" s="74"/>
      <c r="GY13" s="74"/>
      <c r="GZ13" s="74"/>
      <c r="HA13" s="74"/>
      <c r="HB13" s="74"/>
      <c r="HC13" s="74"/>
      <c r="HD13" s="74"/>
      <c r="HE13" s="74"/>
      <c r="HF13" s="74"/>
      <c r="HG13" s="74"/>
      <c r="HH13" s="74"/>
      <c r="HI13" s="74"/>
      <c r="HJ13" s="74"/>
      <c r="HK13" s="74"/>
      <c r="HL13" s="74"/>
      <c r="HM13" s="74"/>
      <c r="HN13" s="74"/>
      <c r="HO13" s="74"/>
      <c r="HP13" s="74"/>
      <c r="HQ13" s="74"/>
      <c r="HR13" s="74"/>
      <c r="HS13" s="74"/>
      <c r="HT13" s="74"/>
      <c r="HU13" s="74"/>
      <c r="HV13" s="74"/>
      <c r="HW13" s="74"/>
      <c r="HX13" s="74"/>
      <c r="HY13" s="74"/>
      <c r="HZ13" s="74"/>
      <c r="IA13" s="74"/>
      <c r="IB13" s="74"/>
      <c r="IC13" s="74"/>
      <c r="ID13" s="74"/>
      <c r="IE13" s="74"/>
      <c r="IF13" s="74"/>
      <c r="IG13" s="74"/>
      <c r="IH13" s="74"/>
      <c r="II13" s="74"/>
      <c r="IJ13" s="74"/>
      <c r="IK13" s="74"/>
      <c r="IL13" s="74"/>
      <c r="IM13" s="74"/>
      <c r="IN13" s="74"/>
      <c r="IO13" s="74"/>
      <c r="IP13" s="74"/>
      <c r="IQ13" s="74"/>
      <c r="IR13" s="74"/>
      <c r="IS13" s="74"/>
      <c r="IT13" s="74"/>
      <c r="IU13" s="74"/>
      <c r="IV13" s="74"/>
      <c r="IW13" s="74"/>
      <c r="IX13" s="74"/>
      <c r="IY13" s="74"/>
      <c r="IZ13" s="74"/>
      <c r="JA13" s="74"/>
      <c r="JB13" s="74"/>
      <c r="JC13" s="74"/>
      <c r="JD13" s="74"/>
      <c r="JE13" s="74"/>
      <c r="JF13" s="74"/>
      <c r="JG13" s="74"/>
      <c r="JH13" s="74"/>
      <c r="JI13" s="74"/>
      <c r="JJ13" s="74"/>
      <c r="JK13" s="74"/>
      <c r="JL13" s="74"/>
      <c r="JM13" s="74"/>
      <c r="JN13" s="74"/>
      <c r="JO13" s="74"/>
      <c r="JP13" s="74"/>
      <c r="JQ13" s="74"/>
      <c r="JR13" s="74"/>
      <c r="JS13" s="74"/>
      <c r="JT13" s="74"/>
      <c r="JU13" s="74"/>
      <c r="JV13" s="74"/>
      <c r="JW13" s="74"/>
      <c r="JX13" s="74"/>
      <c r="JY13" s="74"/>
      <c r="JZ13" s="74"/>
      <c r="KA13" s="74"/>
      <c r="KB13" s="74"/>
      <c r="KC13" s="74"/>
      <c r="KD13" s="74"/>
      <c r="KE13" s="74"/>
      <c r="KF13" s="74"/>
      <c r="KG13" s="74"/>
      <c r="KH13" s="74"/>
      <c r="KI13" s="74"/>
      <c r="KJ13" s="74"/>
      <c r="KK13" s="74"/>
      <c r="KL13" s="74"/>
      <c r="KM13" s="74"/>
      <c r="KN13" s="74"/>
      <c r="KO13" s="74"/>
      <c r="KP13" s="74"/>
      <c r="KQ13" s="74"/>
      <c r="KR13" s="74"/>
      <c r="KS13" s="74"/>
      <c r="KT13" s="74"/>
      <c r="KU13" s="74"/>
      <c r="KV13" s="74"/>
      <c r="KW13" s="74"/>
      <c r="KX13" s="74"/>
      <c r="KY13" s="74"/>
      <c r="KZ13" s="74"/>
      <c r="LA13" s="74"/>
      <c r="LB13" s="74"/>
      <c r="LC13" s="74"/>
      <c r="LD13" s="74"/>
      <c r="LE13" s="74"/>
      <c r="LF13" s="74"/>
      <c r="LG13" s="74"/>
      <c r="LH13" s="74"/>
      <c r="LI13" s="74"/>
      <c r="LJ13" s="74"/>
      <c r="LK13" s="74"/>
      <c r="LL13" s="74"/>
      <c r="LM13" s="74"/>
      <c r="LN13" s="74"/>
      <c r="LO13" s="74"/>
      <c r="LP13" s="74"/>
      <c r="LQ13" s="74"/>
      <c r="LR13" s="74"/>
      <c r="LS13" s="74"/>
      <c r="LT13" s="74"/>
      <c r="LU13" s="74"/>
      <c r="LV13" s="74"/>
      <c r="LW13" s="74"/>
      <c r="LX13" s="74"/>
      <c r="LY13" s="74"/>
      <c r="LZ13" s="74"/>
      <c r="MA13" s="74"/>
      <c r="MB13" s="74"/>
      <c r="MC13" s="74"/>
      <c r="MD13" s="74"/>
      <c r="ME13" s="74"/>
      <c r="MF13" s="74"/>
      <c r="MG13" s="74"/>
      <c r="MH13" s="74"/>
      <c r="MI13" s="74"/>
      <c r="MJ13" s="74"/>
      <c r="MK13" s="74"/>
      <c r="ML13" s="74"/>
      <c r="MM13" s="74"/>
      <c r="MN13" s="74"/>
      <c r="MO13" s="74"/>
      <c r="MP13" s="74"/>
      <c r="MQ13" s="74"/>
      <c r="MR13" s="74"/>
      <c r="MS13" s="74"/>
      <c r="MT13" s="74"/>
      <c r="MU13" s="74"/>
      <c r="MV13" s="74"/>
      <c r="MW13" s="74"/>
      <c r="MX13" s="74"/>
      <c r="MY13" s="74"/>
      <c r="MZ13" s="74"/>
      <c r="NA13" s="74"/>
      <c r="NB13" s="74"/>
      <c r="NC13" s="74"/>
      <c r="ND13" s="74"/>
      <c r="NE13" s="74"/>
      <c r="NF13" s="74"/>
      <c r="NG13" s="74"/>
      <c r="NH13" s="74"/>
      <c r="NI13" s="74"/>
      <c r="NJ13" s="74"/>
      <c r="NK13" s="74"/>
      <c r="NL13" s="74"/>
      <c r="NM13" s="74"/>
      <c r="NN13" s="74"/>
      <c r="NO13" s="74"/>
      <c r="NP13" s="74"/>
      <c r="NQ13" s="74"/>
      <c r="NR13" s="74"/>
      <c r="NS13" s="74"/>
      <c r="NT13" s="74"/>
      <c r="NU13" s="74"/>
      <c r="NV13" s="74"/>
      <c r="NW13" s="74"/>
      <c r="NX13" s="74"/>
      <c r="NY13" s="74"/>
      <c r="NZ13" s="74"/>
      <c r="OA13" s="74"/>
      <c r="OB13" s="74"/>
      <c r="OC13" s="74"/>
      <c r="OD13" s="74"/>
      <c r="OE13" s="74"/>
      <c r="OF13" s="74"/>
      <c r="OG13" s="74"/>
      <c r="OH13" s="74"/>
      <c r="OI13" s="74"/>
      <c r="OJ13" s="74"/>
      <c r="OK13" s="74"/>
      <c r="OL13" s="74"/>
      <c r="OM13" s="74"/>
      <c r="ON13" s="74"/>
      <c r="OO13" s="74"/>
      <c r="OP13" s="74"/>
      <c r="OQ13" s="74"/>
      <c r="OR13" s="74"/>
      <c r="OS13" s="74"/>
      <c r="OT13" s="74"/>
      <c r="OU13" s="74"/>
      <c r="OV13" s="74"/>
      <c r="OW13" s="74"/>
      <c r="OX13" s="74"/>
      <c r="OY13" s="74"/>
      <c r="OZ13" s="74"/>
      <c r="PA13" s="74"/>
      <c r="PB13" s="74"/>
      <c r="PC13" s="74"/>
      <c r="PD13" s="74"/>
      <c r="PE13" s="74"/>
      <c r="PF13" s="74"/>
      <c r="PG13" s="74"/>
      <c r="PH13" s="74"/>
      <c r="PI13" s="74"/>
      <c r="PJ13" s="74"/>
      <c r="PK13" s="74"/>
      <c r="PL13" s="74"/>
      <c r="PM13" s="74"/>
      <c r="PN13" s="74"/>
      <c r="PO13" s="74"/>
      <c r="PP13" s="74"/>
      <c r="PQ13" s="74"/>
      <c r="PR13" s="74"/>
      <c r="PS13" s="74"/>
      <c r="PT13" s="74"/>
      <c r="PU13" s="74"/>
      <c r="PV13" s="74"/>
      <c r="PW13" s="74"/>
      <c r="PX13" s="74"/>
      <c r="PY13" s="74"/>
      <c r="PZ13" s="74"/>
      <c r="QA13" s="74"/>
      <c r="QB13" s="74"/>
      <c r="QC13" s="74"/>
      <c r="QD13" s="74"/>
      <c r="QE13" s="74"/>
      <c r="QF13" s="74"/>
      <c r="QG13" s="74"/>
      <c r="QH13" s="74"/>
      <c r="QI13" s="74"/>
      <c r="QJ13" s="74"/>
      <c r="QK13" s="74"/>
      <c r="QL13" s="74"/>
      <c r="QM13" s="74"/>
      <c r="QN13" s="74"/>
      <c r="QO13" s="74"/>
      <c r="QP13" s="74"/>
      <c r="QQ13" s="74"/>
      <c r="QR13" s="74"/>
      <c r="QS13" s="74"/>
      <c r="QT13" s="74"/>
      <c r="QU13" s="74"/>
      <c r="QV13" s="74"/>
      <c r="QW13" s="74"/>
      <c r="QX13" s="74"/>
      <c r="QY13" s="74"/>
      <c r="QZ13" s="74"/>
      <c r="RA13" s="74"/>
      <c r="RB13" s="74"/>
      <c r="RC13" s="74"/>
      <c r="RD13" s="74"/>
      <c r="RE13" s="74"/>
      <c r="RF13" s="74"/>
      <c r="RG13" s="74"/>
      <c r="RH13" s="74"/>
      <c r="RI13" s="74"/>
      <c r="RJ13" s="74"/>
      <c r="RK13" s="74"/>
      <c r="RL13" s="74"/>
      <c r="RM13" s="74"/>
      <c r="RN13" s="74"/>
      <c r="RO13" s="74"/>
      <c r="RP13" s="74"/>
      <c r="RQ13" s="74"/>
      <c r="RR13" s="74"/>
      <c r="RS13" s="74"/>
      <c r="RT13" s="74"/>
      <c r="RU13" s="74"/>
      <c r="RV13" s="74"/>
      <c r="RW13" s="74"/>
      <c r="RX13" s="74"/>
      <c r="RY13" s="74"/>
      <c r="RZ13" s="74"/>
      <c r="SA13" s="74"/>
      <c r="SB13" s="74"/>
      <c r="SC13" s="74"/>
      <c r="SD13" s="74"/>
      <c r="SE13" s="74"/>
      <c r="SF13" s="74"/>
      <c r="SG13" s="74"/>
      <c r="SH13" s="74"/>
      <c r="SI13" s="74"/>
      <c r="SJ13" s="74"/>
      <c r="SK13" s="74"/>
      <c r="SL13" s="74"/>
      <c r="SM13" s="74"/>
      <c r="SN13" s="74"/>
      <c r="SO13" s="74"/>
      <c r="SP13" s="74"/>
      <c r="SQ13" s="74"/>
      <c r="SR13" s="74"/>
      <c r="SS13" s="74"/>
      <c r="ST13" s="74"/>
      <c r="SU13" s="74"/>
      <c r="SV13" s="74"/>
      <c r="SW13" s="74"/>
      <c r="SX13" s="74"/>
      <c r="SY13" s="74"/>
      <c r="SZ13" s="74"/>
      <c r="TA13" s="74"/>
      <c r="TB13" s="74"/>
      <c r="TC13" s="74"/>
      <c r="TD13" s="74"/>
      <c r="TE13" s="74"/>
      <c r="TF13" s="74"/>
      <c r="TG13" s="74"/>
      <c r="TH13" s="74"/>
      <c r="TI13" s="74"/>
      <c r="TJ13" s="2"/>
      <c r="TN13" s="34"/>
      <c r="TO13" s="34"/>
      <c r="TP13" s="34"/>
      <c r="TQ13" s="34"/>
      <c r="TR13" s="34"/>
      <c r="TS13" s="34"/>
      <c r="TT13" s="34"/>
      <c r="TU13" s="34"/>
      <c r="TV13" s="34"/>
      <c r="TW13" s="34"/>
      <c r="TX13" s="34"/>
      <c r="TY13" s="34"/>
      <c r="TZ13" s="34"/>
      <c r="UA13" s="34"/>
      <c r="UB13" s="34"/>
      <c r="UC13" s="34"/>
      <c r="UD13" s="34"/>
      <c r="UE13" s="34"/>
      <c r="UF13" s="34"/>
      <c r="UG13" s="34"/>
      <c r="UH13" s="34"/>
      <c r="UI13" s="34"/>
      <c r="UJ13" s="34"/>
      <c r="UK13" s="34"/>
    </row>
    <row r="14" spans="1:557" s="42" customFormat="1" ht="3.75" customHeight="1">
      <c r="F14" s="257"/>
      <c r="J14" s="257"/>
      <c r="K14" s="228"/>
      <c r="N14" s="257"/>
      <c r="O14" s="228"/>
      <c r="R14" s="257"/>
      <c r="S14" s="228"/>
      <c r="V14" s="257"/>
      <c r="W14" s="228"/>
      <c r="Z14" s="257"/>
      <c r="AA14" s="228"/>
      <c r="AD14" s="257"/>
      <c r="AE14" s="228"/>
      <c r="AH14" s="257"/>
      <c r="AI14" s="228"/>
      <c r="AL14" s="257"/>
      <c r="AM14" s="228"/>
      <c r="AP14" s="257"/>
      <c r="AT14" s="257"/>
      <c r="AX14" s="257"/>
      <c r="BB14" s="257"/>
      <c r="BF14" s="257"/>
      <c r="BJ14" s="257"/>
      <c r="BN14" s="257"/>
      <c r="BR14" s="257"/>
      <c r="BV14" s="257"/>
      <c r="BZ14" s="257"/>
      <c r="CD14" s="257"/>
      <c r="CI14" s="228"/>
      <c r="CM14" s="228"/>
      <c r="CQ14" s="228"/>
      <c r="CU14" s="228"/>
      <c r="CX14" s="257"/>
      <c r="DC14" s="74"/>
      <c r="DD14" s="74"/>
      <c r="DE14" s="74"/>
      <c r="DF14" s="74"/>
      <c r="DG14" s="74"/>
      <c r="DH14" s="74"/>
      <c r="DI14" s="74"/>
      <c r="DJ14" s="74"/>
      <c r="DK14" s="74"/>
      <c r="DL14" s="74"/>
      <c r="DM14" s="74"/>
      <c r="DN14" s="74"/>
      <c r="DO14" s="74"/>
      <c r="DP14" s="74"/>
      <c r="DQ14" s="74"/>
      <c r="DR14" s="74"/>
      <c r="DS14" s="74"/>
      <c r="DT14" s="74"/>
      <c r="DU14" s="74"/>
      <c r="DV14" s="74"/>
      <c r="DW14" s="74"/>
      <c r="DX14" s="74"/>
      <c r="DY14" s="74"/>
      <c r="DZ14" s="74"/>
      <c r="EA14" s="74"/>
      <c r="EB14" s="74"/>
      <c r="EC14" s="74"/>
      <c r="ED14" s="74"/>
      <c r="EE14" s="74"/>
      <c r="EF14" s="74"/>
      <c r="EG14" s="74"/>
      <c r="EH14" s="74"/>
      <c r="EI14" s="74"/>
      <c r="EJ14" s="74"/>
      <c r="EK14" s="74"/>
      <c r="EL14" s="74"/>
      <c r="EM14" s="74"/>
      <c r="EN14" s="74"/>
      <c r="EO14" s="74"/>
      <c r="EP14" s="74"/>
      <c r="EQ14" s="74"/>
      <c r="ER14" s="74"/>
      <c r="ES14" s="74"/>
      <c r="ET14" s="74"/>
      <c r="EU14" s="74"/>
      <c r="EV14" s="74"/>
      <c r="EW14" s="74"/>
      <c r="EX14" s="74"/>
      <c r="EY14" s="74"/>
      <c r="EZ14" s="74"/>
      <c r="FA14" s="74"/>
      <c r="FB14" s="74"/>
      <c r="FC14" s="74"/>
      <c r="FD14" s="74"/>
      <c r="FE14" s="74"/>
      <c r="FF14" s="74"/>
      <c r="FG14" s="74"/>
      <c r="FH14" s="74"/>
      <c r="FI14" s="74"/>
      <c r="FJ14" s="74"/>
      <c r="FK14" s="74"/>
      <c r="FL14" s="74"/>
      <c r="FM14" s="74"/>
      <c r="FN14" s="74"/>
      <c r="FO14" s="74"/>
      <c r="FP14" s="74"/>
      <c r="FQ14" s="74"/>
      <c r="FR14" s="74"/>
      <c r="FS14" s="74"/>
      <c r="FT14" s="74"/>
      <c r="FU14" s="74"/>
      <c r="FV14" s="74"/>
      <c r="FW14" s="74"/>
      <c r="FX14" s="74"/>
      <c r="FY14" s="74"/>
      <c r="FZ14" s="74"/>
      <c r="GA14" s="74"/>
      <c r="GB14" s="74"/>
      <c r="GC14" s="74"/>
      <c r="GD14" s="74"/>
      <c r="GE14" s="74"/>
      <c r="GF14" s="74"/>
      <c r="GG14" s="74"/>
      <c r="GH14" s="74"/>
      <c r="GI14" s="74"/>
      <c r="GJ14" s="74"/>
      <c r="GK14" s="74"/>
      <c r="GL14" s="74"/>
      <c r="GM14" s="74"/>
      <c r="GN14" s="74"/>
      <c r="GO14" s="74"/>
      <c r="GP14" s="74"/>
      <c r="GQ14" s="74"/>
      <c r="GR14" s="74"/>
      <c r="GS14" s="74"/>
      <c r="GT14" s="74"/>
      <c r="GU14" s="74"/>
      <c r="GV14" s="74"/>
      <c r="GW14" s="74"/>
      <c r="GX14" s="74"/>
      <c r="GY14" s="74"/>
      <c r="GZ14" s="74"/>
      <c r="HA14" s="74"/>
      <c r="HB14" s="74"/>
      <c r="HC14" s="74"/>
      <c r="HD14" s="74"/>
      <c r="HE14" s="74"/>
      <c r="HF14" s="74"/>
      <c r="HG14" s="74"/>
      <c r="HH14" s="74"/>
      <c r="HI14" s="74"/>
      <c r="HJ14" s="74"/>
      <c r="HK14" s="74"/>
      <c r="HL14" s="74"/>
      <c r="HM14" s="74"/>
      <c r="HN14" s="74"/>
      <c r="HO14" s="74"/>
      <c r="HP14" s="74"/>
      <c r="HQ14" s="74"/>
      <c r="HR14" s="74"/>
      <c r="HS14" s="74"/>
      <c r="HT14" s="74"/>
      <c r="HU14" s="74"/>
      <c r="HV14" s="74"/>
      <c r="HW14" s="74"/>
      <c r="HX14" s="74"/>
      <c r="HY14" s="74"/>
      <c r="HZ14" s="74"/>
      <c r="IA14" s="74"/>
      <c r="IB14" s="74"/>
      <c r="IC14" s="74"/>
      <c r="ID14" s="74"/>
      <c r="IE14" s="74"/>
      <c r="IF14" s="74"/>
      <c r="IG14" s="74"/>
      <c r="IH14" s="74"/>
      <c r="II14" s="74"/>
      <c r="IJ14" s="74"/>
      <c r="IK14" s="74"/>
      <c r="IL14" s="74"/>
      <c r="IM14" s="74"/>
      <c r="IN14" s="74"/>
      <c r="IO14" s="74"/>
      <c r="IP14" s="74"/>
      <c r="IQ14" s="74"/>
      <c r="IR14" s="74"/>
      <c r="IS14" s="74"/>
      <c r="IT14" s="74"/>
      <c r="IU14" s="74"/>
      <c r="IV14" s="74"/>
      <c r="IW14" s="74"/>
      <c r="IX14" s="74"/>
      <c r="IY14" s="74"/>
      <c r="IZ14" s="74"/>
      <c r="JA14" s="74"/>
      <c r="JB14" s="74"/>
      <c r="JC14" s="74"/>
      <c r="JD14" s="74"/>
      <c r="JE14" s="74"/>
      <c r="JF14" s="74"/>
      <c r="JG14" s="74"/>
      <c r="JH14" s="74"/>
      <c r="JI14" s="74"/>
      <c r="JJ14" s="74"/>
      <c r="JK14" s="74"/>
      <c r="JL14" s="74"/>
      <c r="JM14" s="74"/>
      <c r="JN14" s="74"/>
      <c r="JO14" s="74"/>
      <c r="JP14" s="74"/>
      <c r="JQ14" s="74"/>
      <c r="JR14" s="74"/>
      <c r="JS14" s="74"/>
      <c r="JT14" s="74"/>
      <c r="JU14" s="74"/>
      <c r="JV14" s="74"/>
      <c r="JW14" s="74"/>
      <c r="JX14" s="74"/>
      <c r="JY14" s="74"/>
      <c r="JZ14" s="74"/>
      <c r="KA14" s="74"/>
      <c r="KB14" s="74"/>
      <c r="KC14" s="74"/>
      <c r="KD14" s="74"/>
      <c r="KE14" s="74"/>
      <c r="KF14" s="74"/>
      <c r="KG14" s="74"/>
      <c r="KH14" s="74"/>
      <c r="KI14" s="74"/>
      <c r="KJ14" s="74"/>
      <c r="KK14" s="74"/>
      <c r="KL14" s="74"/>
      <c r="KM14" s="74"/>
      <c r="KN14" s="74"/>
      <c r="KO14" s="74"/>
      <c r="KP14" s="74"/>
      <c r="KQ14" s="74"/>
      <c r="KR14" s="74"/>
      <c r="KS14" s="74"/>
      <c r="KT14" s="74"/>
      <c r="KU14" s="74"/>
      <c r="KV14" s="74"/>
      <c r="KW14" s="74"/>
      <c r="KX14" s="74"/>
      <c r="KY14" s="74"/>
      <c r="KZ14" s="74"/>
      <c r="LA14" s="74"/>
      <c r="LB14" s="74"/>
      <c r="LC14" s="74"/>
      <c r="LD14" s="74"/>
      <c r="LE14" s="74"/>
      <c r="LF14" s="74"/>
      <c r="LG14" s="74"/>
      <c r="LH14" s="74"/>
      <c r="LI14" s="74"/>
      <c r="LJ14" s="74"/>
      <c r="LK14" s="74"/>
      <c r="LL14" s="74"/>
      <c r="LM14" s="74"/>
      <c r="LN14" s="74"/>
      <c r="LO14" s="74"/>
      <c r="LP14" s="74"/>
      <c r="LQ14" s="74"/>
      <c r="LR14" s="74"/>
      <c r="LS14" s="74"/>
      <c r="LT14" s="74"/>
      <c r="LU14" s="74"/>
      <c r="LV14" s="74"/>
      <c r="LW14" s="74"/>
      <c r="LX14" s="74"/>
      <c r="LY14" s="74"/>
      <c r="LZ14" s="74"/>
      <c r="MA14" s="74"/>
      <c r="MB14" s="74"/>
      <c r="MC14" s="74"/>
      <c r="MD14" s="74"/>
      <c r="ME14" s="74"/>
      <c r="MF14" s="74"/>
      <c r="MG14" s="74"/>
      <c r="MH14" s="74"/>
      <c r="MI14" s="74"/>
      <c r="MJ14" s="74"/>
      <c r="MK14" s="74"/>
      <c r="ML14" s="74"/>
      <c r="MM14" s="74"/>
      <c r="MN14" s="74"/>
      <c r="MO14" s="74"/>
      <c r="MP14" s="74"/>
      <c r="MQ14" s="74"/>
      <c r="MR14" s="74"/>
      <c r="MS14" s="74"/>
      <c r="MT14" s="74"/>
      <c r="MU14" s="74"/>
      <c r="MV14" s="74"/>
      <c r="MW14" s="74"/>
      <c r="MX14" s="74"/>
      <c r="MY14" s="74"/>
      <c r="MZ14" s="74"/>
      <c r="NA14" s="74"/>
      <c r="NB14" s="74"/>
      <c r="NC14" s="74"/>
      <c r="ND14" s="74"/>
      <c r="NE14" s="74"/>
      <c r="NF14" s="74"/>
      <c r="NG14" s="74"/>
      <c r="NH14" s="74"/>
      <c r="NI14" s="74"/>
      <c r="NJ14" s="74"/>
      <c r="NK14" s="74"/>
      <c r="NL14" s="74"/>
      <c r="NM14" s="74"/>
      <c r="NN14" s="74"/>
      <c r="NO14" s="74"/>
      <c r="NP14" s="74"/>
      <c r="NQ14" s="74"/>
      <c r="NR14" s="74"/>
      <c r="NS14" s="74"/>
      <c r="NT14" s="74"/>
      <c r="NU14" s="74"/>
      <c r="NV14" s="74"/>
      <c r="NW14" s="74"/>
      <c r="NX14" s="74"/>
      <c r="NY14" s="74"/>
      <c r="NZ14" s="74"/>
      <c r="OA14" s="74"/>
      <c r="OB14" s="74"/>
      <c r="OC14" s="74"/>
      <c r="OD14" s="74"/>
      <c r="OE14" s="74"/>
      <c r="OF14" s="74"/>
      <c r="OG14" s="74"/>
      <c r="OH14" s="74"/>
      <c r="OI14" s="74"/>
      <c r="OJ14" s="74"/>
      <c r="OK14" s="74"/>
      <c r="OL14" s="74"/>
      <c r="OM14" s="74"/>
      <c r="ON14" s="74"/>
      <c r="OO14" s="74"/>
      <c r="OP14" s="74"/>
      <c r="OQ14" s="74"/>
      <c r="OR14" s="74"/>
      <c r="OS14" s="74"/>
      <c r="OT14" s="74"/>
      <c r="OU14" s="74"/>
      <c r="OV14" s="74"/>
      <c r="OW14" s="74"/>
      <c r="OX14" s="74"/>
      <c r="OY14" s="74"/>
      <c r="OZ14" s="74"/>
      <c r="PA14" s="74"/>
      <c r="PB14" s="74"/>
      <c r="PC14" s="74"/>
      <c r="PD14" s="74"/>
      <c r="PE14" s="74"/>
      <c r="PF14" s="74"/>
      <c r="PG14" s="74"/>
      <c r="PH14" s="74"/>
      <c r="PI14" s="74"/>
      <c r="PJ14" s="74"/>
      <c r="PK14" s="74"/>
      <c r="PL14" s="74"/>
      <c r="PM14" s="74"/>
      <c r="PN14" s="74"/>
      <c r="PO14" s="74"/>
      <c r="PP14" s="74"/>
      <c r="PQ14" s="74"/>
      <c r="PR14" s="74"/>
      <c r="PS14" s="74"/>
      <c r="PT14" s="74"/>
      <c r="PU14" s="74"/>
      <c r="PV14" s="74"/>
      <c r="PW14" s="74"/>
      <c r="PX14" s="74"/>
      <c r="PY14" s="74"/>
      <c r="PZ14" s="74"/>
      <c r="QA14" s="74"/>
      <c r="QB14" s="74"/>
      <c r="QC14" s="74"/>
      <c r="QD14" s="74"/>
      <c r="QE14" s="74"/>
      <c r="QF14" s="74"/>
      <c r="QG14" s="74"/>
      <c r="QH14" s="74"/>
      <c r="QI14" s="74"/>
      <c r="QJ14" s="74"/>
      <c r="QK14" s="74"/>
      <c r="QL14" s="74"/>
      <c r="QM14" s="74"/>
      <c r="QN14" s="74"/>
      <c r="QO14" s="74"/>
      <c r="QP14" s="74"/>
      <c r="QQ14" s="74"/>
      <c r="QR14" s="74"/>
      <c r="QS14" s="74"/>
      <c r="QT14" s="74"/>
      <c r="QU14" s="74"/>
      <c r="QV14" s="74"/>
      <c r="QW14" s="74"/>
      <c r="QX14" s="74"/>
      <c r="QY14" s="74"/>
      <c r="QZ14" s="74"/>
      <c r="RA14" s="74"/>
      <c r="RB14" s="74"/>
      <c r="RC14" s="74"/>
      <c r="RD14" s="74"/>
      <c r="RE14" s="74"/>
      <c r="RF14" s="74"/>
      <c r="RG14" s="74"/>
      <c r="RH14" s="74"/>
      <c r="RI14" s="74"/>
      <c r="RJ14" s="74"/>
      <c r="RK14" s="74"/>
      <c r="RL14" s="74"/>
      <c r="RM14" s="74"/>
      <c r="RN14" s="74"/>
      <c r="RO14" s="74"/>
      <c r="RP14" s="74"/>
      <c r="RQ14" s="74"/>
      <c r="RR14" s="74"/>
      <c r="RS14" s="74"/>
      <c r="RT14" s="74"/>
      <c r="RU14" s="74"/>
      <c r="RV14" s="74"/>
      <c r="RW14" s="74"/>
      <c r="RX14" s="74"/>
      <c r="RY14" s="74"/>
      <c r="RZ14" s="74"/>
      <c r="SA14" s="74"/>
      <c r="SB14" s="74"/>
      <c r="SC14" s="74"/>
      <c r="SD14" s="74"/>
      <c r="SE14" s="74"/>
      <c r="SF14" s="74"/>
      <c r="SG14" s="74"/>
      <c r="SH14" s="74"/>
      <c r="SI14" s="74"/>
      <c r="SJ14" s="74"/>
      <c r="SK14" s="74"/>
      <c r="SL14" s="74"/>
      <c r="SM14" s="74"/>
      <c r="SN14" s="74"/>
      <c r="SO14" s="74"/>
      <c r="SP14" s="74"/>
      <c r="SQ14" s="74"/>
      <c r="SR14" s="74"/>
      <c r="SS14" s="74"/>
      <c r="ST14" s="74"/>
      <c r="SU14" s="74"/>
      <c r="SV14" s="74"/>
      <c r="SW14" s="74"/>
      <c r="SX14" s="74"/>
      <c r="SY14" s="74"/>
      <c r="SZ14" s="74"/>
      <c r="TA14" s="74"/>
      <c r="TB14" s="74"/>
      <c r="TC14" s="74"/>
      <c r="TD14" s="74"/>
      <c r="TE14" s="74"/>
      <c r="TF14" s="74"/>
      <c r="TG14" s="74"/>
      <c r="TH14" s="74"/>
      <c r="TI14" s="74"/>
      <c r="TJ14" s="2"/>
    </row>
    <row r="15" spans="1:557">
      <c r="G15" s="13"/>
      <c r="H15" s="13"/>
      <c r="I15" s="13"/>
      <c r="J15" s="411"/>
      <c r="K15" s="410"/>
      <c r="L15" s="13"/>
      <c r="M15" s="13"/>
      <c r="N15" s="411"/>
      <c r="O15" s="410"/>
      <c r="P15" s="13"/>
      <c r="Q15" s="13"/>
      <c r="R15" s="411"/>
      <c r="S15" s="410"/>
      <c r="T15" s="13"/>
      <c r="U15" s="13"/>
      <c r="V15" s="411"/>
      <c r="W15" s="410"/>
      <c r="X15" s="13"/>
      <c r="Y15" s="13"/>
      <c r="Z15" s="411"/>
      <c r="AA15" s="410"/>
      <c r="AB15" s="13"/>
      <c r="AC15" s="13"/>
      <c r="AD15" s="411"/>
      <c r="AE15" s="410"/>
      <c r="AF15" s="13"/>
      <c r="AG15" s="13"/>
      <c r="AH15" s="411"/>
      <c r="AI15" s="410"/>
      <c r="AJ15" s="13"/>
      <c r="AK15" s="13"/>
      <c r="AL15" s="411"/>
      <c r="AQ15" s="211"/>
      <c r="AU15" s="211"/>
      <c r="AY15" s="211"/>
      <c r="BC15" s="67"/>
      <c r="BG15" s="67"/>
      <c r="BK15" s="67"/>
      <c r="BO15" s="67"/>
      <c r="DC15" s="74"/>
      <c r="DD15" s="74"/>
      <c r="DE15" s="74"/>
      <c r="DF15" s="74"/>
      <c r="DG15" s="74"/>
      <c r="DH15" s="74"/>
      <c r="DI15" s="74"/>
      <c r="DJ15" s="74"/>
      <c r="DK15" s="74"/>
      <c r="DL15" s="74"/>
      <c r="DM15" s="74"/>
      <c r="DN15" s="74"/>
      <c r="DO15" s="74"/>
      <c r="DP15" s="74"/>
      <c r="DQ15" s="74"/>
      <c r="DR15" s="74"/>
      <c r="DS15" s="74"/>
      <c r="DT15" s="74"/>
      <c r="DU15" s="74"/>
      <c r="DV15" s="74"/>
      <c r="DW15" s="74"/>
      <c r="DX15" s="74"/>
      <c r="DY15" s="74"/>
      <c r="DZ15" s="74"/>
      <c r="EA15" s="74"/>
      <c r="EB15" s="74"/>
      <c r="EC15" s="74"/>
      <c r="ED15" s="74"/>
      <c r="EE15" s="74"/>
      <c r="EF15" s="74"/>
      <c r="EG15" s="74"/>
      <c r="EH15" s="74"/>
      <c r="EI15" s="74"/>
      <c r="EJ15" s="74"/>
      <c r="EK15" s="74"/>
      <c r="EL15" s="74"/>
      <c r="EM15" s="74"/>
      <c r="EN15" s="74"/>
      <c r="EO15" s="74"/>
      <c r="EP15" s="74"/>
      <c r="EQ15" s="74"/>
      <c r="ER15" s="74"/>
      <c r="ES15" s="74"/>
      <c r="ET15" s="74"/>
      <c r="EU15" s="74"/>
      <c r="EV15" s="74"/>
      <c r="EW15" s="74"/>
      <c r="EX15" s="74"/>
      <c r="EY15" s="74"/>
      <c r="EZ15" s="74"/>
      <c r="FA15" s="74"/>
      <c r="FB15" s="74"/>
      <c r="FC15" s="74"/>
      <c r="FD15" s="74"/>
      <c r="FE15" s="74"/>
      <c r="FF15" s="74"/>
      <c r="FG15" s="74"/>
      <c r="FH15" s="74"/>
      <c r="FI15" s="74"/>
      <c r="FJ15" s="74"/>
      <c r="FK15" s="74"/>
      <c r="FL15" s="74"/>
      <c r="FM15" s="74"/>
      <c r="FN15" s="74"/>
      <c r="FO15" s="74"/>
      <c r="FP15" s="74"/>
      <c r="FQ15" s="74"/>
      <c r="FR15" s="74"/>
      <c r="FS15" s="74"/>
      <c r="FT15" s="74"/>
      <c r="FU15" s="74"/>
      <c r="FV15" s="74"/>
      <c r="FW15" s="74"/>
      <c r="FX15" s="74"/>
      <c r="FY15" s="74"/>
      <c r="FZ15" s="74"/>
      <c r="GA15" s="74"/>
      <c r="GB15" s="74"/>
      <c r="GC15" s="74"/>
      <c r="GD15" s="74"/>
      <c r="GE15" s="74"/>
      <c r="GF15" s="74"/>
      <c r="GG15" s="74"/>
      <c r="GH15" s="74"/>
      <c r="GI15" s="74"/>
      <c r="GJ15" s="74"/>
      <c r="GK15" s="74"/>
      <c r="GL15" s="74"/>
      <c r="GM15" s="74"/>
      <c r="GN15" s="74"/>
      <c r="GO15" s="74"/>
      <c r="GP15" s="74"/>
      <c r="GQ15" s="74"/>
      <c r="GR15" s="74"/>
      <c r="GS15" s="74"/>
      <c r="GT15" s="74"/>
      <c r="GU15" s="74"/>
      <c r="GV15" s="74"/>
      <c r="GW15" s="74"/>
      <c r="GX15" s="74"/>
      <c r="GY15" s="74"/>
      <c r="GZ15" s="74"/>
      <c r="HA15" s="74"/>
      <c r="HB15" s="74"/>
      <c r="HC15" s="74"/>
      <c r="HD15" s="74"/>
      <c r="HE15" s="74"/>
      <c r="HF15" s="74"/>
      <c r="HG15" s="74"/>
      <c r="HH15" s="74"/>
      <c r="HI15" s="74"/>
      <c r="HJ15" s="74"/>
      <c r="HK15" s="74"/>
      <c r="HL15" s="74"/>
      <c r="HM15" s="74"/>
      <c r="HN15" s="74"/>
      <c r="HO15" s="74"/>
      <c r="HP15" s="74"/>
      <c r="HQ15" s="74"/>
      <c r="HR15" s="74"/>
      <c r="HS15" s="74"/>
      <c r="HT15" s="74"/>
      <c r="HU15" s="74"/>
      <c r="HV15" s="74"/>
      <c r="HW15" s="74"/>
      <c r="HX15" s="74"/>
      <c r="HY15" s="74"/>
      <c r="HZ15" s="74"/>
      <c r="IA15" s="74"/>
      <c r="IB15" s="74"/>
      <c r="IC15" s="74"/>
      <c r="ID15" s="74"/>
      <c r="IE15" s="74"/>
      <c r="IF15" s="74"/>
      <c r="IG15" s="74"/>
      <c r="IH15" s="74"/>
      <c r="II15" s="74"/>
      <c r="IJ15" s="74"/>
      <c r="IK15" s="74"/>
      <c r="IL15" s="74"/>
      <c r="IM15" s="74"/>
      <c r="IN15" s="74"/>
      <c r="IO15" s="74"/>
      <c r="IP15" s="74"/>
      <c r="IQ15" s="74"/>
      <c r="IR15" s="74"/>
      <c r="IS15" s="74"/>
      <c r="IT15" s="74"/>
      <c r="IU15" s="74"/>
      <c r="IV15" s="74"/>
      <c r="IW15" s="74"/>
      <c r="IX15" s="74"/>
      <c r="IY15" s="74"/>
      <c r="IZ15" s="74"/>
      <c r="JA15" s="74"/>
      <c r="JB15" s="74"/>
      <c r="JC15" s="74"/>
      <c r="JD15" s="74"/>
      <c r="JE15" s="74"/>
      <c r="JF15" s="74"/>
      <c r="JG15" s="74"/>
      <c r="JH15" s="74"/>
      <c r="JI15" s="74"/>
      <c r="JJ15" s="74"/>
      <c r="JK15" s="74"/>
      <c r="JL15" s="74"/>
      <c r="JM15" s="74"/>
      <c r="JN15" s="74"/>
      <c r="JO15" s="74"/>
      <c r="JP15" s="74"/>
      <c r="JQ15" s="74"/>
      <c r="JR15" s="74"/>
      <c r="JS15" s="74"/>
      <c r="JT15" s="74"/>
      <c r="JU15" s="74"/>
      <c r="JV15" s="74"/>
      <c r="JW15" s="74"/>
      <c r="JX15" s="74"/>
      <c r="JY15" s="74"/>
      <c r="JZ15" s="74"/>
      <c r="KA15" s="74"/>
      <c r="KB15" s="74"/>
      <c r="KC15" s="74"/>
      <c r="KD15" s="74"/>
      <c r="KE15" s="74"/>
      <c r="KF15" s="74"/>
      <c r="KG15" s="74"/>
      <c r="KH15" s="74"/>
      <c r="KI15" s="74"/>
      <c r="KJ15" s="74"/>
      <c r="KK15" s="74"/>
      <c r="KL15" s="74"/>
      <c r="KM15" s="74"/>
      <c r="KN15" s="74"/>
      <c r="KO15" s="74"/>
      <c r="KP15" s="74"/>
      <c r="KQ15" s="74"/>
      <c r="KR15" s="74"/>
      <c r="KS15" s="74"/>
      <c r="KT15" s="74"/>
      <c r="KU15" s="74"/>
      <c r="KV15" s="74"/>
      <c r="KW15" s="74"/>
      <c r="KX15" s="74"/>
      <c r="KY15" s="74"/>
      <c r="KZ15" s="74"/>
      <c r="LA15" s="74"/>
      <c r="LB15" s="74"/>
      <c r="LC15" s="74"/>
      <c r="LD15" s="74"/>
      <c r="LE15" s="74"/>
      <c r="LF15" s="74"/>
      <c r="LG15" s="74"/>
      <c r="LH15" s="74"/>
      <c r="LI15" s="74"/>
      <c r="LJ15" s="74"/>
      <c r="LK15" s="74"/>
      <c r="LL15" s="74"/>
      <c r="LM15" s="74"/>
      <c r="LN15" s="74"/>
      <c r="LO15" s="74"/>
      <c r="LP15" s="74"/>
      <c r="LQ15" s="74"/>
      <c r="LR15" s="74"/>
      <c r="LS15" s="74"/>
      <c r="LT15" s="74"/>
      <c r="LU15" s="74"/>
      <c r="LV15" s="74"/>
      <c r="LW15" s="74"/>
      <c r="LX15" s="74"/>
      <c r="LY15" s="74"/>
      <c r="LZ15" s="74"/>
      <c r="MA15" s="74"/>
      <c r="MB15" s="74"/>
      <c r="MC15" s="74"/>
      <c r="MD15" s="74"/>
      <c r="ME15" s="74"/>
      <c r="MF15" s="74"/>
      <c r="MG15" s="74"/>
      <c r="MH15" s="74"/>
      <c r="MI15" s="74"/>
      <c r="MJ15" s="74"/>
      <c r="MK15" s="74"/>
      <c r="ML15" s="74"/>
      <c r="MM15" s="74"/>
      <c r="MN15" s="74"/>
      <c r="MO15" s="74"/>
      <c r="MP15" s="74"/>
      <c r="MQ15" s="74"/>
      <c r="MR15" s="74"/>
      <c r="MS15" s="74"/>
      <c r="MT15" s="74"/>
      <c r="MU15" s="74"/>
      <c r="MV15" s="74"/>
      <c r="MW15" s="74"/>
      <c r="MX15" s="74"/>
      <c r="MY15" s="74"/>
      <c r="MZ15" s="74"/>
      <c r="NA15" s="74"/>
      <c r="NB15" s="74"/>
      <c r="NC15" s="74"/>
      <c r="ND15" s="74"/>
      <c r="NE15" s="74"/>
      <c r="NF15" s="74"/>
      <c r="NG15" s="74"/>
      <c r="NH15" s="74"/>
      <c r="NI15" s="74"/>
      <c r="NJ15" s="74"/>
      <c r="NK15" s="74"/>
      <c r="NL15" s="74"/>
      <c r="NM15" s="74"/>
      <c r="NN15" s="74"/>
      <c r="NO15" s="74"/>
      <c r="NP15" s="74"/>
      <c r="NQ15" s="74"/>
      <c r="NR15" s="74"/>
      <c r="NS15" s="74"/>
      <c r="NT15" s="74"/>
      <c r="NU15" s="74"/>
      <c r="NV15" s="74"/>
      <c r="NW15" s="74"/>
      <c r="NX15" s="74"/>
      <c r="NY15" s="74"/>
      <c r="NZ15" s="74"/>
      <c r="OA15" s="74"/>
      <c r="OB15" s="74"/>
      <c r="OC15" s="74"/>
      <c r="OD15" s="74"/>
      <c r="OE15" s="74"/>
      <c r="OF15" s="74"/>
      <c r="OG15" s="74"/>
      <c r="OH15" s="74"/>
      <c r="OI15" s="74"/>
      <c r="OJ15" s="74"/>
      <c r="OK15" s="74"/>
      <c r="OL15" s="74"/>
      <c r="OM15" s="74"/>
      <c r="ON15" s="74"/>
      <c r="OO15" s="74"/>
      <c r="OP15" s="74"/>
      <c r="OQ15" s="74"/>
      <c r="OR15" s="74"/>
      <c r="OS15" s="74"/>
      <c r="OT15" s="74"/>
      <c r="OU15" s="74"/>
      <c r="OV15" s="74"/>
      <c r="OW15" s="74"/>
      <c r="OX15" s="74"/>
      <c r="OY15" s="74"/>
      <c r="OZ15" s="74"/>
      <c r="PA15" s="74"/>
      <c r="PB15" s="74"/>
      <c r="PC15" s="74"/>
      <c r="PD15" s="74"/>
      <c r="PE15" s="74"/>
      <c r="PF15" s="74"/>
      <c r="PG15" s="74"/>
      <c r="PH15" s="74"/>
      <c r="PI15" s="74"/>
      <c r="PJ15" s="74"/>
      <c r="PK15" s="74"/>
      <c r="PL15" s="74"/>
      <c r="PM15" s="74"/>
      <c r="PN15" s="74"/>
      <c r="PO15" s="74"/>
      <c r="PP15" s="74"/>
      <c r="PQ15" s="74"/>
      <c r="PR15" s="74"/>
      <c r="PS15" s="74"/>
      <c r="PT15" s="74"/>
      <c r="PU15" s="74"/>
      <c r="PV15" s="74"/>
      <c r="PW15" s="74"/>
      <c r="PX15" s="74"/>
      <c r="PY15" s="74"/>
      <c r="PZ15" s="74"/>
      <c r="QA15" s="74"/>
      <c r="QB15" s="74"/>
      <c r="QC15" s="74"/>
      <c r="QD15" s="74"/>
      <c r="QE15" s="74"/>
      <c r="QF15" s="74"/>
      <c r="QG15" s="74"/>
      <c r="QH15" s="74"/>
      <c r="QI15" s="74"/>
      <c r="QJ15" s="74"/>
      <c r="QK15" s="74"/>
      <c r="QL15" s="74"/>
      <c r="QM15" s="74"/>
      <c r="QN15" s="74"/>
      <c r="QO15" s="74"/>
      <c r="QP15" s="74"/>
      <c r="QQ15" s="74"/>
      <c r="QR15" s="74"/>
      <c r="QS15" s="74"/>
      <c r="QT15" s="74"/>
      <c r="QU15" s="74"/>
      <c r="QV15" s="74"/>
      <c r="QW15" s="74"/>
      <c r="QX15" s="74"/>
      <c r="QY15" s="74"/>
      <c r="QZ15" s="74"/>
      <c r="RA15" s="74"/>
      <c r="RB15" s="74"/>
      <c r="RC15" s="74"/>
      <c r="RD15" s="74"/>
      <c r="RE15" s="74"/>
      <c r="RF15" s="74"/>
      <c r="RG15" s="74"/>
      <c r="RH15" s="74"/>
      <c r="RI15" s="74"/>
      <c r="RJ15" s="74"/>
      <c r="RK15" s="74"/>
      <c r="RL15" s="74"/>
      <c r="RM15" s="74"/>
      <c r="RN15" s="74"/>
      <c r="RO15" s="74"/>
      <c r="RP15" s="74"/>
      <c r="RQ15" s="74"/>
      <c r="RR15" s="74"/>
      <c r="RS15" s="74"/>
      <c r="RT15" s="74"/>
      <c r="RU15" s="74"/>
      <c r="RV15" s="74"/>
      <c r="RW15" s="74"/>
      <c r="RX15" s="74"/>
      <c r="RY15" s="74"/>
      <c r="RZ15" s="74"/>
      <c r="SA15" s="74"/>
      <c r="SB15" s="74"/>
      <c r="SC15" s="74"/>
      <c r="SD15" s="74"/>
      <c r="SE15" s="74"/>
      <c r="SF15" s="74"/>
      <c r="SG15" s="74"/>
      <c r="SH15" s="74"/>
      <c r="SI15" s="74"/>
      <c r="SJ15" s="74"/>
      <c r="SK15" s="74"/>
      <c r="SL15" s="74"/>
      <c r="SM15" s="74"/>
      <c r="SN15" s="74"/>
      <c r="SO15" s="74"/>
      <c r="SP15" s="74"/>
      <c r="SQ15" s="74"/>
      <c r="SR15" s="74"/>
      <c r="SS15" s="74"/>
      <c r="ST15" s="74"/>
      <c r="SU15" s="74"/>
      <c r="SV15" s="74"/>
      <c r="SW15" s="74"/>
      <c r="SX15" s="74"/>
      <c r="SY15" s="74"/>
      <c r="SZ15" s="74"/>
      <c r="TA15" s="74"/>
      <c r="TB15" s="74"/>
      <c r="TC15" s="74"/>
      <c r="TD15" s="74"/>
      <c r="TE15" s="74"/>
      <c r="TF15" s="74"/>
      <c r="TG15" s="74"/>
      <c r="TH15" s="74"/>
      <c r="TI15" s="74"/>
    </row>
    <row r="16" spans="1:557" ht="15">
      <c r="B16" s="55" t="s">
        <v>56</v>
      </c>
      <c r="C16" s="55"/>
      <c r="D16" s="55"/>
      <c r="E16" s="55"/>
      <c r="F16" s="569"/>
      <c r="G16" s="13"/>
      <c r="H16" s="13"/>
      <c r="I16" s="13"/>
      <c r="J16" s="411"/>
      <c r="K16" s="410"/>
      <c r="L16" s="13"/>
      <c r="M16" s="13"/>
      <c r="N16" s="411"/>
      <c r="O16" s="410"/>
      <c r="P16" s="13"/>
      <c r="Q16" s="13"/>
      <c r="R16" s="411"/>
      <c r="S16" s="410"/>
      <c r="T16" s="13"/>
      <c r="U16" s="13"/>
      <c r="V16" s="411"/>
      <c r="W16" s="410"/>
      <c r="X16" s="13"/>
      <c r="Y16" s="13"/>
      <c r="Z16" s="411"/>
      <c r="AA16" s="410"/>
      <c r="AB16" s="13"/>
      <c r="AC16" s="13"/>
      <c r="AD16" s="411"/>
      <c r="AE16" s="410"/>
      <c r="AF16" s="13"/>
      <c r="AG16" s="13"/>
      <c r="AH16" s="411"/>
      <c r="AM16" s="410"/>
      <c r="AO16" s="13"/>
      <c r="AQ16" s="410"/>
      <c r="AS16" s="13"/>
      <c r="AU16" s="410"/>
      <c r="AW16" s="13"/>
      <c r="AY16" s="410"/>
      <c r="BA16" s="13"/>
      <c r="BC16" s="13"/>
      <c r="BE16" s="13"/>
      <c r="BG16" s="13"/>
      <c r="BI16" s="13"/>
      <c r="BK16" s="13"/>
      <c r="BM16" s="13"/>
      <c r="BO16" s="13"/>
      <c r="BQ16" s="13"/>
      <c r="DC16" s="74"/>
      <c r="DD16" s="74"/>
      <c r="DE16" s="74"/>
      <c r="DF16" s="74"/>
      <c r="DG16" s="74"/>
      <c r="DH16" s="74"/>
      <c r="DI16" s="74"/>
      <c r="DJ16" s="74"/>
      <c r="DK16" s="74"/>
      <c r="DL16" s="74"/>
      <c r="DM16" s="74"/>
      <c r="DN16" s="74"/>
      <c r="DO16" s="74"/>
      <c r="DP16" s="74"/>
      <c r="DQ16" s="74"/>
      <c r="DR16" s="74"/>
      <c r="DS16" s="74"/>
      <c r="DT16" s="74"/>
      <c r="DU16" s="74"/>
      <c r="DV16" s="74"/>
      <c r="DW16" s="74"/>
      <c r="DX16" s="74"/>
      <c r="DY16" s="74"/>
      <c r="DZ16" s="74"/>
      <c r="EA16" s="74"/>
      <c r="EB16" s="74"/>
      <c r="EC16" s="74"/>
      <c r="ED16" s="74"/>
      <c r="EE16" s="74"/>
      <c r="EF16" s="74"/>
      <c r="EG16" s="74"/>
      <c r="EH16" s="74"/>
      <c r="EI16" s="74"/>
      <c r="EJ16" s="74"/>
      <c r="EK16" s="74"/>
      <c r="EL16" s="74"/>
      <c r="EM16" s="74"/>
      <c r="EN16" s="74"/>
      <c r="EO16" s="74"/>
      <c r="EP16" s="74"/>
      <c r="EQ16" s="74"/>
      <c r="ER16" s="74"/>
      <c r="ES16" s="74"/>
      <c r="ET16" s="74"/>
      <c r="EU16" s="74"/>
      <c r="EV16" s="74"/>
      <c r="EW16" s="74"/>
      <c r="EX16" s="74"/>
      <c r="EY16" s="74"/>
      <c r="EZ16" s="74"/>
      <c r="FA16" s="74"/>
      <c r="FB16" s="74"/>
      <c r="FC16" s="74"/>
      <c r="FD16" s="74"/>
      <c r="FE16" s="74"/>
      <c r="FF16" s="74"/>
      <c r="FG16" s="74"/>
      <c r="FH16" s="74"/>
      <c r="FI16" s="74"/>
      <c r="FJ16" s="74"/>
      <c r="FK16" s="74"/>
      <c r="FL16" s="74"/>
      <c r="FM16" s="74"/>
      <c r="FN16" s="74"/>
      <c r="FO16" s="74"/>
      <c r="FP16" s="74"/>
      <c r="FQ16" s="74"/>
      <c r="FR16" s="74"/>
      <c r="FS16" s="74"/>
      <c r="FT16" s="74"/>
      <c r="FU16" s="74"/>
      <c r="FV16" s="74"/>
      <c r="FW16" s="74"/>
      <c r="FX16" s="74"/>
      <c r="FY16" s="74"/>
      <c r="FZ16" s="74"/>
      <c r="GA16" s="74"/>
      <c r="GB16" s="74"/>
      <c r="GC16" s="74"/>
      <c r="GD16" s="74"/>
      <c r="GE16" s="74"/>
      <c r="GF16" s="74"/>
      <c r="GG16" s="74"/>
      <c r="GH16" s="74"/>
      <c r="GI16" s="74"/>
      <c r="GJ16" s="74"/>
      <c r="GK16" s="74"/>
      <c r="GL16" s="74"/>
      <c r="GM16" s="74"/>
      <c r="GN16" s="74"/>
      <c r="GO16" s="74"/>
      <c r="GP16" s="74"/>
      <c r="GQ16" s="74"/>
      <c r="GR16" s="74"/>
      <c r="GS16" s="74"/>
      <c r="GT16" s="74"/>
      <c r="GU16" s="74"/>
      <c r="GV16" s="74"/>
      <c r="GW16" s="74"/>
      <c r="GX16" s="74"/>
      <c r="GY16" s="74"/>
      <c r="GZ16" s="74"/>
      <c r="HA16" s="74"/>
      <c r="HB16" s="74"/>
      <c r="HC16" s="74"/>
      <c r="HD16" s="74"/>
      <c r="HE16" s="74"/>
      <c r="HF16" s="74"/>
      <c r="HG16" s="74"/>
      <c r="HH16" s="74"/>
      <c r="HI16" s="74"/>
      <c r="HJ16" s="74"/>
      <c r="HK16" s="74"/>
      <c r="HL16" s="74"/>
      <c r="HM16" s="74"/>
      <c r="HN16" s="74"/>
      <c r="HO16" s="74"/>
      <c r="HP16" s="74"/>
      <c r="HQ16" s="74"/>
      <c r="HR16" s="74"/>
      <c r="HS16" s="74"/>
      <c r="HT16" s="74"/>
      <c r="HU16" s="74"/>
      <c r="HV16" s="74"/>
      <c r="HW16" s="74"/>
      <c r="HX16" s="74"/>
      <c r="HY16" s="74"/>
      <c r="HZ16" s="74"/>
      <c r="IA16" s="74"/>
      <c r="IB16" s="74"/>
      <c r="IC16" s="74"/>
      <c r="ID16" s="74"/>
      <c r="IE16" s="74"/>
      <c r="IF16" s="74"/>
      <c r="IG16" s="74"/>
      <c r="IH16" s="74"/>
      <c r="II16" s="74"/>
      <c r="IJ16" s="74"/>
      <c r="IK16" s="74"/>
      <c r="IL16" s="74"/>
      <c r="IM16" s="74"/>
      <c r="IN16" s="74"/>
      <c r="IO16" s="74"/>
      <c r="IP16" s="74"/>
      <c r="IQ16" s="74"/>
      <c r="IR16" s="74"/>
      <c r="IS16" s="74"/>
      <c r="IT16" s="74"/>
      <c r="IU16" s="74"/>
      <c r="IV16" s="74"/>
      <c r="IW16" s="74"/>
      <c r="IX16" s="74"/>
      <c r="IY16" s="74"/>
      <c r="IZ16" s="74"/>
      <c r="JA16" s="74"/>
      <c r="JB16" s="74"/>
      <c r="JC16" s="74"/>
      <c r="JD16" s="74"/>
      <c r="JE16" s="74"/>
      <c r="JF16" s="74"/>
      <c r="JG16" s="74"/>
      <c r="JH16" s="74"/>
      <c r="JI16" s="74"/>
      <c r="JJ16" s="74"/>
      <c r="JK16" s="74"/>
      <c r="JL16" s="74"/>
      <c r="JM16" s="74"/>
      <c r="JN16" s="74"/>
      <c r="JO16" s="74"/>
      <c r="JP16" s="74"/>
      <c r="JQ16" s="74"/>
      <c r="JR16" s="74"/>
      <c r="JS16" s="74"/>
      <c r="JT16" s="74"/>
      <c r="JU16" s="74"/>
      <c r="JV16" s="74"/>
      <c r="JW16" s="74"/>
      <c r="JX16" s="74"/>
      <c r="JY16" s="74"/>
      <c r="JZ16" s="74"/>
      <c r="KA16" s="74"/>
      <c r="KB16" s="74"/>
      <c r="KC16" s="74"/>
      <c r="KD16" s="74"/>
      <c r="KE16" s="74"/>
      <c r="KF16" s="74"/>
      <c r="KG16" s="74"/>
      <c r="KH16" s="74"/>
      <c r="KI16" s="74"/>
      <c r="KJ16" s="74"/>
      <c r="KK16" s="74"/>
      <c r="KL16" s="74"/>
      <c r="KM16" s="74"/>
      <c r="KN16" s="74"/>
      <c r="KO16" s="74"/>
      <c r="KP16" s="74"/>
      <c r="KQ16" s="74"/>
      <c r="KR16" s="74"/>
      <c r="KS16" s="74"/>
      <c r="KT16" s="74"/>
      <c r="KU16" s="74"/>
      <c r="KV16" s="74"/>
      <c r="KW16" s="74"/>
      <c r="KX16" s="74"/>
      <c r="KY16" s="74"/>
      <c r="KZ16" s="74"/>
      <c r="LA16" s="74"/>
      <c r="LB16" s="74"/>
      <c r="LC16" s="74"/>
      <c r="LD16" s="74"/>
      <c r="LE16" s="74"/>
      <c r="LF16" s="74"/>
      <c r="LG16" s="74"/>
      <c r="LH16" s="74"/>
      <c r="LI16" s="74"/>
      <c r="LJ16" s="74"/>
      <c r="LK16" s="74"/>
      <c r="LL16" s="74"/>
      <c r="LM16" s="74"/>
      <c r="LN16" s="74"/>
      <c r="LO16" s="74"/>
      <c r="LP16" s="74"/>
      <c r="LQ16" s="74"/>
      <c r="LR16" s="74"/>
      <c r="LS16" s="74"/>
      <c r="LT16" s="74"/>
      <c r="LU16" s="74"/>
      <c r="LV16" s="74"/>
      <c r="LW16" s="74"/>
      <c r="LX16" s="74"/>
      <c r="LY16" s="74"/>
      <c r="LZ16" s="74"/>
      <c r="MA16" s="74"/>
      <c r="MB16" s="74"/>
      <c r="MC16" s="74"/>
      <c r="MD16" s="74"/>
      <c r="ME16" s="74"/>
      <c r="MF16" s="74"/>
      <c r="MG16" s="74"/>
      <c r="MH16" s="74"/>
      <c r="MI16" s="74"/>
      <c r="MJ16" s="74"/>
      <c r="MK16" s="74"/>
      <c r="ML16" s="74"/>
      <c r="MM16" s="74"/>
      <c r="MN16" s="74"/>
      <c r="MO16" s="74"/>
      <c r="MP16" s="74"/>
      <c r="MQ16" s="74"/>
      <c r="MR16" s="74"/>
      <c r="MS16" s="74"/>
      <c r="MT16" s="74"/>
      <c r="MU16" s="74"/>
      <c r="MV16" s="74"/>
      <c r="MW16" s="74"/>
      <c r="MX16" s="74"/>
      <c r="MY16" s="74"/>
      <c r="MZ16" s="74"/>
      <c r="NA16" s="74"/>
      <c r="NB16" s="74"/>
      <c r="NC16" s="74"/>
      <c r="ND16" s="74"/>
      <c r="NE16" s="74"/>
      <c r="NF16" s="74"/>
      <c r="NG16" s="74"/>
      <c r="NH16" s="74"/>
      <c r="NI16" s="74"/>
      <c r="NJ16" s="74"/>
      <c r="NK16" s="74"/>
      <c r="NL16" s="74"/>
      <c r="NM16" s="74"/>
      <c r="NN16" s="74"/>
      <c r="NO16" s="74"/>
      <c r="NP16" s="74"/>
      <c r="NQ16" s="74"/>
      <c r="NR16" s="74"/>
      <c r="NS16" s="74"/>
      <c r="NT16" s="74"/>
      <c r="NU16" s="74"/>
      <c r="NV16" s="74"/>
      <c r="NW16" s="74"/>
      <c r="NX16" s="74"/>
      <c r="NY16" s="74"/>
      <c r="NZ16" s="74"/>
      <c r="OA16" s="74"/>
      <c r="OB16" s="74"/>
      <c r="OC16" s="74"/>
      <c r="OD16" s="74"/>
      <c r="OE16" s="74"/>
      <c r="OF16" s="74"/>
      <c r="OG16" s="74"/>
      <c r="OH16" s="74"/>
      <c r="OI16" s="74"/>
      <c r="OJ16" s="74"/>
      <c r="OK16" s="74"/>
      <c r="OL16" s="74"/>
      <c r="OM16" s="74"/>
      <c r="ON16" s="74"/>
      <c r="OO16" s="74"/>
      <c r="OP16" s="74"/>
      <c r="OQ16" s="74"/>
      <c r="OR16" s="74"/>
      <c r="OS16" s="74"/>
      <c r="OT16" s="74"/>
      <c r="OU16" s="74"/>
      <c r="OV16" s="74"/>
      <c r="OW16" s="74"/>
      <c r="OX16" s="74"/>
      <c r="OY16" s="74"/>
      <c r="OZ16" s="74"/>
      <c r="PA16" s="74"/>
      <c r="PB16" s="74"/>
      <c r="PC16" s="74"/>
      <c r="PD16" s="74"/>
      <c r="PE16" s="74"/>
      <c r="PF16" s="74"/>
      <c r="PG16" s="74"/>
      <c r="PH16" s="74"/>
      <c r="PI16" s="74"/>
      <c r="PJ16" s="74"/>
      <c r="PK16" s="74"/>
      <c r="PL16" s="74"/>
      <c r="PM16" s="74"/>
      <c r="PN16" s="74"/>
      <c r="PO16" s="74"/>
      <c r="PP16" s="74"/>
      <c r="PQ16" s="74"/>
      <c r="PR16" s="74"/>
      <c r="PS16" s="74"/>
      <c r="PT16" s="74"/>
      <c r="PU16" s="74"/>
      <c r="PV16" s="74"/>
      <c r="PW16" s="74"/>
      <c r="PX16" s="74"/>
      <c r="PY16" s="74"/>
      <c r="PZ16" s="74"/>
      <c r="QA16" s="74"/>
      <c r="QB16" s="74"/>
      <c r="QC16" s="74"/>
      <c r="QD16" s="74"/>
      <c r="QE16" s="74"/>
      <c r="QF16" s="74"/>
      <c r="QG16" s="74"/>
      <c r="QH16" s="74"/>
      <c r="QI16" s="74"/>
      <c r="QJ16" s="74"/>
      <c r="QK16" s="74"/>
      <c r="QL16" s="74"/>
      <c r="QM16" s="74"/>
      <c r="QN16" s="74"/>
      <c r="QO16" s="74"/>
      <c r="QP16" s="74"/>
      <c r="QQ16" s="74"/>
      <c r="QR16" s="74"/>
      <c r="QS16" s="74"/>
      <c r="QT16" s="74"/>
      <c r="QU16" s="74"/>
      <c r="QV16" s="74"/>
      <c r="QW16" s="74"/>
      <c r="QX16" s="74"/>
      <c r="QY16" s="74"/>
      <c r="QZ16" s="74"/>
      <c r="RA16" s="74"/>
      <c r="RB16" s="74"/>
      <c r="RC16" s="74"/>
      <c r="RD16" s="74"/>
      <c r="RE16" s="74"/>
      <c r="RF16" s="74"/>
      <c r="RG16" s="74"/>
      <c r="RH16" s="74"/>
      <c r="RI16" s="74"/>
      <c r="RJ16" s="74"/>
      <c r="RK16" s="74"/>
      <c r="RL16" s="74"/>
      <c r="RM16" s="74"/>
      <c r="RN16" s="74"/>
      <c r="RO16" s="74"/>
      <c r="RP16" s="74"/>
      <c r="RQ16" s="74"/>
      <c r="RR16" s="74"/>
      <c r="RS16" s="74"/>
      <c r="RT16" s="74"/>
      <c r="RU16" s="74"/>
      <c r="RV16" s="74"/>
      <c r="RW16" s="74"/>
      <c r="RX16" s="74"/>
      <c r="RY16" s="74"/>
      <c r="RZ16" s="74"/>
      <c r="SA16" s="74"/>
      <c r="SB16" s="74"/>
      <c r="SC16" s="74"/>
      <c r="SD16" s="74"/>
      <c r="SE16" s="74"/>
      <c r="SF16" s="74"/>
      <c r="SG16" s="74"/>
      <c r="SH16" s="74"/>
      <c r="SI16" s="74"/>
      <c r="SJ16" s="74"/>
      <c r="SK16" s="74"/>
      <c r="SL16" s="74"/>
      <c r="SM16" s="74"/>
      <c r="SN16" s="74"/>
      <c r="SO16" s="74"/>
      <c r="SP16" s="74"/>
      <c r="SQ16" s="74"/>
      <c r="SR16" s="74"/>
      <c r="SS16" s="74"/>
      <c r="ST16" s="74"/>
      <c r="SU16" s="74"/>
      <c r="SV16" s="74"/>
      <c r="SW16" s="74"/>
      <c r="SX16" s="74"/>
      <c r="SY16" s="74"/>
      <c r="SZ16" s="74"/>
      <c r="TA16" s="74"/>
      <c r="TB16" s="74"/>
      <c r="TC16" s="74"/>
      <c r="TD16" s="74"/>
      <c r="TE16" s="74"/>
      <c r="TF16" s="74"/>
      <c r="TG16" s="74"/>
      <c r="TH16" s="74"/>
      <c r="TI16" s="74"/>
    </row>
    <row r="17" spans="3:557">
      <c r="C17" s="1" t="s">
        <v>48</v>
      </c>
      <c r="G17" s="37">
        <f>G6</f>
        <v>9.2370555648813024E-14</v>
      </c>
      <c r="H17" s="37">
        <f t="shared" ref="H17:AT17" si="142">H6</f>
        <v>84.89999999999992</v>
      </c>
      <c r="I17" s="37">
        <f t="shared" si="142"/>
        <v>143.81999999999996</v>
      </c>
      <c r="J17" s="545">
        <f t="shared" si="142"/>
        <v>115.98688916414339</v>
      </c>
      <c r="K17" s="544">
        <f t="shared" si="142"/>
        <v>154.94797736234233</v>
      </c>
      <c r="L17" s="37">
        <f t="shared" si="142"/>
        <v>287.47199999999998</v>
      </c>
      <c r="M17" s="37">
        <f t="shared" si="142"/>
        <v>457.17099999999994</v>
      </c>
      <c r="N17" s="545">
        <f t="shared" si="142"/>
        <v>695.33119999999985</v>
      </c>
      <c r="O17" s="544">
        <f t="shared" si="142"/>
        <v>504.54559999999987</v>
      </c>
      <c r="P17" s="37">
        <f t="shared" si="142"/>
        <v>524.81580618047713</v>
      </c>
      <c r="Q17" s="37">
        <f t="shared" si="142"/>
        <v>564.70075295410345</v>
      </c>
      <c r="R17" s="545">
        <f t="shared" si="142"/>
        <v>624.7287312433358</v>
      </c>
      <c r="S17" s="544">
        <f t="shared" si="142"/>
        <v>369.44668421905789</v>
      </c>
      <c r="T17" s="37">
        <f t="shared" si="142"/>
        <v>437.18128708566337</v>
      </c>
      <c r="U17" s="37">
        <f t="shared" si="142"/>
        <v>779.56744640488694</v>
      </c>
      <c r="V17" s="545">
        <f t="shared" si="142"/>
        <v>716.26237478954317</v>
      </c>
      <c r="W17" s="544">
        <f t="shared" si="142"/>
        <v>537.35644785002216</v>
      </c>
      <c r="X17" s="37">
        <f t="shared" si="142"/>
        <v>490.63158309883897</v>
      </c>
      <c r="Y17" s="37">
        <f t="shared" si="142"/>
        <v>340.53451786922165</v>
      </c>
      <c r="Z17" s="545">
        <f t="shared" si="142"/>
        <v>235.1433255530558</v>
      </c>
      <c r="AA17" s="544">
        <f t="shared" si="142"/>
        <v>250.12649999999991</v>
      </c>
      <c r="AB17" s="37">
        <f t="shared" si="142"/>
        <v>369.55799999999999</v>
      </c>
      <c r="AC17" s="37">
        <f t="shared" si="142"/>
        <v>403.47899999999993</v>
      </c>
      <c r="AD17" s="545">
        <f t="shared" si="142"/>
        <v>505.28267824900001</v>
      </c>
      <c r="AE17" s="544">
        <f t="shared" si="142"/>
        <v>424.84260000000012</v>
      </c>
      <c r="AF17" s="37">
        <f t="shared" si="142"/>
        <v>526.60739999999987</v>
      </c>
      <c r="AG17" s="37">
        <f t="shared" si="142"/>
        <v>586.29999999999995</v>
      </c>
      <c r="AH17" s="545">
        <f t="shared" si="142"/>
        <v>574.33199999999999</v>
      </c>
      <c r="AI17" s="544">
        <f t="shared" si="142"/>
        <v>642.43254999999999</v>
      </c>
      <c r="AJ17" s="37">
        <f t="shared" si="142"/>
        <v>682</v>
      </c>
      <c r="AK17" s="37">
        <f t="shared" si="142"/>
        <v>685</v>
      </c>
      <c r="AL17" s="545">
        <f t="shared" si="142"/>
        <v>750</v>
      </c>
      <c r="AM17" s="544">
        <f t="shared" si="142"/>
        <v>630</v>
      </c>
      <c r="AN17" s="37">
        <f t="shared" si="142"/>
        <v>568</v>
      </c>
      <c r="AO17" s="37">
        <f t="shared" si="142"/>
        <v>605.87049999999999</v>
      </c>
      <c r="AP17" s="545">
        <f t="shared" si="142"/>
        <v>733.96422000000007</v>
      </c>
      <c r="AQ17" s="37">
        <f t="shared" si="142"/>
        <v>689.72445600000003</v>
      </c>
      <c r="AR17" s="37">
        <f t="shared" si="142"/>
        <v>959.56586799999991</v>
      </c>
      <c r="AS17" s="37">
        <f t="shared" si="142"/>
        <v>988.23628199999996</v>
      </c>
      <c r="AT17" s="545">
        <f t="shared" si="142"/>
        <v>774.56800999999996</v>
      </c>
      <c r="AU17" s="37">
        <f t="shared" ref="AU17:BB17" si="143">AU6</f>
        <v>621.33136000000002</v>
      </c>
      <c r="AV17" s="37">
        <f t="shared" si="143"/>
        <v>745.34625000000005</v>
      </c>
      <c r="AW17" s="37">
        <f t="shared" si="143"/>
        <v>909.84655900000007</v>
      </c>
      <c r="AX17" s="545">
        <f t="shared" si="143"/>
        <v>1117.1010269999999</v>
      </c>
      <c r="AY17" s="37">
        <f t="shared" si="143"/>
        <v>1069.6717020000001</v>
      </c>
      <c r="AZ17" s="37">
        <f t="shared" si="143"/>
        <v>1076.1503279999999</v>
      </c>
      <c r="BA17" s="37">
        <f t="shared" si="143"/>
        <v>1113.0576839999999</v>
      </c>
      <c r="BB17" s="545">
        <f t="shared" si="143"/>
        <v>972</v>
      </c>
      <c r="BC17" s="37">
        <f t="shared" ref="BC17:BV17" si="144">BC6</f>
        <v>782</v>
      </c>
      <c r="BD17" s="37">
        <f t="shared" si="144"/>
        <v>1023</v>
      </c>
      <c r="BE17" s="37">
        <f t="shared" si="144"/>
        <v>1184</v>
      </c>
      <c r="BF17" s="545">
        <f t="shared" si="144"/>
        <v>1355</v>
      </c>
      <c r="BG17" s="37">
        <f t="shared" si="144"/>
        <v>1503</v>
      </c>
      <c r="BH17" s="37">
        <f t="shared" si="144"/>
        <v>1485.624</v>
      </c>
      <c r="BI17" s="37">
        <f t="shared" si="144"/>
        <v>1676.6999999999998</v>
      </c>
      <c r="BJ17" s="545">
        <f t="shared" si="144"/>
        <v>1986.16</v>
      </c>
      <c r="BK17" s="37">
        <f t="shared" si="144"/>
        <v>1696.912</v>
      </c>
      <c r="BL17" s="37">
        <f t="shared" si="144"/>
        <v>1856.4089999999999</v>
      </c>
      <c r="BM17" s="37">
        <f t="shared" si="144"/>
        <v>2066.4770000000003</v>
      </c>
      <c r="BN17" s="545">
        <f t="shared" si="144"/>
        <v>1788.84</v>
      </c>
      <c r="BO17" s="37">
        <f t="shared" si="144"/>
        <v>1151.4100000000001</v>
      </c>
      <c r="BP17" s="37">
        <f t="shared" si="144"/>
        <v>1261.366</v>
      </c>
      <c r="BQ17" s="37">
        <f t="shared" si="144"/>
        <v>1340.444</v>
      </c>
      <c r="BR17" s="545">
        <f t="shared" si="144"/>
        <v>1447.7429999999999</v>
      </c>
      <c r="BS17" s="37">
        <f t="shared" si="144"/>
        <v>1749.357</v>
      </c>
      <c r="BT17" s="37">
        <f t="shared" si="144"/>
        <v>2039.8589999999999</v>
      </c>
      <c r="BU17" s="37">
        <f t="shared" si="144"/>
        <v>1950.96</v>
      </c>
      <c r="BV17" s="545">
        <f t="shared" si="144"/>
        <v>1840.1460000000002</v>
      </c>
      <c r="BW17" s="37">
        <f t="shared" ref="BW17:BZ17" si="145">BW6</f>
        <v>2064.0419999999999</v>
      </c>
      <c r="BX17" s="37">
        <f t="shared" si="145"/>
        <v>2351.3516</v>
      </c>
      <c r="BY17" s="37">
        <f t="shared" si="145"/>
        <v>3068.1194999999998</v>
      </c>
      <c r="BZ17" s="545">
        <f t="shared" si="145"/>
        <v>3154.8972999999996</v>
      </c>
      <c r="CA17" s="37">
        <f t="shared" ref="CA17" si="146">CA6</f>
        <v>3841.2959999999998</v>
      </c>
      <c r="CB17" s="37">
        <f t="shared" ref="CB17:CD17" si="147">CB6</f>
        <v>4516.1970000000001</v>
      </c>
      <c r="CC17" s="37">
        <f t="shared" si="147"/>
        <v>3393.7469999999998</v>
      </c>
      <c r="CD17" s="545">
        <f t="shared" si="147"/>
        <v>2417.4859999999999</v>
      </c>
      <c r="CE17" s="37">
        <f t="shared" ref="CE17:CH17" si="148">CE6</f>
        <v>1701.4271999999999</v>
      </c>
      <c r="CF17" s="37">
        <f t="shared" si="148"/>
        <v>2294.0839999999998</v>
      </c>
      <c r="CG17" s="37">
        <f t="shared" si="148"/>
        <v>2411.556</v>
      </c>
      <c r="CH17" s="37">
        <f t="shared" si="148"/>
        <v>3312.6579999999999</v>
      </c>
      <c r="CI17" s="544">
        <f t="shared" ref="CI17:CL17" si="149">CI6</f>
        <v>4325.6399999999994</v>
      </c>
      <c r="CJ17" s="37">
        <f t="shared" si="149"/>
        <v>5066.4955</v>
      </c>
      <c r="CK17" s="37">
        <f t="shared" si="149"/>
        <v>4885.2940000000008</v>
      </c>
      <c r="CL17" s="37">
        <f t="shared" si="149"/>
        <v>4645.2449999999999</v>
      </c>
      <c r="CM17" s="544">
        <f t="shared" ref="CM17:CP17" si="150">CM6</f>
        <v>3175.02</v>
      </c>
      <c r="CN17" s="37">
        <f t="shared" si="150"/>
        <v>4735.4160000000002</v>
      </c>
      <c r="CO17" s="37">
        <f t="shared" si="150"/>
        <v>4997.3756000000003</v>
      </c>
      <c r="CP17" s="37">
        <f t="shared" si="150"/>
        <v>7500.9695000000002</v>
      </c>
      <c r="CQ17" s="544">
        <f t="shared" ref="CQ17:CT17" si="151">CQ6</f>
        <v>11251.263999999999</v>
      </c>
      <c r="CR17" s="37">
        <f t="shared" si="151"/>
        <v>20440.295461666738</v>
      </c>
      <c r="CS17" s="37">
        <f t="shared" si="151"/>
        <v>25643.890678921736</v>
      </c>
      <c r="CT17" s="37">
        <f t="shared" si="151"/>
        <v>29192.150352528537</v>
      </c>
      <c r="CU17" s="544">
        <f t="shared" ref="CU17:CW17" si="152">CU6</f>
        <v>27826.286641667983</v>
      </c>
      <c r="CV17" s="37">
        <f t="shared" si="152"/>
        <v>30653.437364461453</v>
      </c>
      <c r="CW17" s="37">
        <f t="shared" si="152"/>
        <v>31119.369612401264</v>
      </c>
      <c r="CX17" s="545">
        <f>CX6</f>
        <v>29451.371401176559</v>
      </c>
      <c r="CY17" s="37">
        <f t="shared" ref="CY17:DB17" si="153">CY6</f>
        <v>27018.946091656024</v>
      </c>
      <c r="CZ17" s="37">
        <f t="shared" si="153"/>
        <v>28653.592330201216</v>
      </c>
      <c r="DA17" s="37">
        <f t="shared" si="153"/>
        <v>32464.520110117985</v>
      </c>
      <c r="DB17" s="37">
        <f t="shared" si="153"/>
        <v>36814.765804873794</v>
      </c>
      <c r="DC17" s="74"/>
      <c r="DD17" s="74"/>
      <c r="DE17" s="74"/>
      <c r="DF17" s="74"/>
      <c r="DG17" s="74"/>
      <c r="DH17" s="74"/>
      <c r="DI17" s="74"/>
      <c r="DJ17" s="74"/>
      <c r="DK17" s="74"/>
      <c r="DL17" s="74"/>
      <c r="DM17" s="74"/>
      <c r="DN17" s="74"/>
      <c r="DO17" s="74"/>
      <c r="DP17" s="74"/>
      <c r="DQ17" s="74"/>
      <c r="DR17" s="74"/>
      <c r="DS17" s="74"/>
      <c r="DT17" s="74"/>
      <c r="DU17" s="74"/>
      <c r="DV17" s="74"/>
      <c r="DW17" s="74"/>
      <c r="DX17" s="74"/>
      <c r="DY17" s="74"/>
      <c r="DZ17" s="74"/>
      <c r="EA17" s="74"/>
      <c r="EB17" s="74"/>
      <c r="EC17" s="74"/>
      <c r="ED17" s="74"/>
      <c r="EE17" s="74"/>
      <c r="EF17" s="74"/>
      <c r="EG17" s="74"/>
      <c r="EH17" s="74"/>
      <c r="EI17" s="74"/>
      <c r="EJ17" s="74"/>
      <c r="EK17" s="74"/>
      <c r="EL17" s="74"/>
      <c r="EM17" s="74"/>
      <c r="EN17" s="74"/>
      <c r="EO17" s="74"/>
      <c r="EP17" s="74"/>
      <c r="EQ17" s="74"/>
      <c r="ER17" s="74"/>
      <c r="ES17" s="74"/>
      <c r="ET17" s="74"/>
      <c r="EU17" s="74"/>
      <c r="EV17" s="74"/>
      <c r="EW17" s="74"/>
      <c r="EX17" s="74"/>
      <c r="EY17" s="74"/>
      <c r="EZ17" s="74"/>
      <c r="FA17" s="74"/>
      <c r="FB17" s="74"/>
      <c r="FC17" s="74"/>
      <c r="FD17" s="74"/>
      <c r="FE17" s="74"/>
      <c r="FF17" s="74"/>
      <c r="FG17" s="74"/>
      <c r="FH17" s="74"/>
      <c r="FI17" s="74"/>
      <c r="FJ17" s="74"/>
      <c r="FK17" s="74"/>
      <c r="FL17" s="74"/>
      <c r="FM17" s="74"/>
      <c r="FN17" s="74"/>
      <c r="FO17" s="74"/>
      <c r="FP17" s="74"/>
      <c r="FQ17" s="74"/>
      <c r="FR17" s="74"/>
      <c r="FS17" s="74"/>
      <c r="FT17" s="74"/>
      <c r="FU17" s="74"/>
      <c r="FV17" s="74"/>
      <c r="FW17" s="74"/>
      <c r="FX17" s="74"/>
      <c r="FY17" s="74"/>
      <c r="FZ17" s="74"/>
      <c r="GA17" s="74"/>
      <c r="GB17" s="74"/>
      <c r="GC17" s="74"/>
      <c r="GD17" s="74"/>
      <c r="GE17" s="74"/>
      <c r="GF17" s="74"/>
      <c r="GG17" s="74"/>
      <c r="GH17" s="74"/>
      <c r="GI17" s="74"/>
      <c r="GJ17" s="74"/>
      <c r="GK17" s="74"/>
      <c r="GL17" s="74"/>
      <c r="GM17" s="74"/>
      <c r="GN17" s="74"/>
      <c r="GO17" s="74"/>
      <c r="GP17" s="74"/>
      <c r="GQ17" s="74"/>
      <c r="GR17" s="74"/>
      <c r="GS17" s="74"/>
      <c r="GT17" s="74"/>
      <c r="GU17" s="74"/>
      <c r="GV17" s="74"/>
      <c r="GW17" s="74"/>
      <c r="GX17" s="74"/>
      <c r="GY17" s="74"/>
      <c r="GZ17" s="74"/>
      <c r="HA17" s="74"/>
      <c r="HB17" s="74"/>
      <c r="HC17" s="74"/>
      <c r="HD17" s="74"/>
      <c r="HE17" s="74"/>
      <c r="HF17" s="74"/>
      <c r="HG17" s="74"/>
      <c r="HH17" s="74"/>
      <c r="HI17" s="74"/>
      <c r="HJ17" s="74"/>
      <c r="HK17" s="74"/>
      <c r="HL17" s="74"/>
      <c r="HM17" s="74"/>
      <c r="HN17" s="74"/>
      <c r="HO17" s="74"/>
      <c r="HP17" s="74"/>
      <c r="HQ17" s="74"/>
      <c r="HR17" s="74"/>
      <c r="HS17" s="74"/>
      <c r="HT17" s="74"/>
      <c r="HU17" s="74"/>
      <c r="HV17" s="74"/>
      <c r="HW17" s="74"/>
      <c r="HX17" s="74"/>
      <c r="HY17" s="74"/>
      <c r="HZ17" s="74"/>
      <c r="IA17" s="74"/>
      <c r="IB17" s="74"/>
      <c r="IC17" s="74"/>
      <c r="ID17" s="74"/>
      <c r="IE17" s="74"/>
      <c r="IF17" s="74"/>
      <c r="IG17" s="74"/>
      <c r="IH17" s="74"/>
      <c r="II17" s="74"/>
      <c r="IJ17" s="74"/>
      <c r="IK17" s="74"/>
      <c r="IL17" s="74"/>
      <c r="IM17" s="74"/>
      <c r="IN17" s="74"/>
      <c r="IO17" s="74"/>
      <c r="IP17" s="74"/>
      <c r="IQ17" s="74"/>
      <c r="IR17" s="74"/>
      <c r="IS17" s="74"/>
      <c r="IT17" s="74"/>
      <c r="IU17" s="74"/>
      <c r="IV17" s="74"/>
      <c r="IW17" s="74"/>
      <c r="IX17" s="74"/>
      <c r="IY17" s="74"/>
      <c r="IZ17" s="74"/>
      <c r="JA17" s="74"/>
      <c r="JB17" s="74"/>
      <c r="JC17" s="74"/>
      <c r="JD17" s="74"/>
      <c r="JE17" s="74"/>
      <c r="JF17" s="74"/>
      <c r="JG17" s="74"/>
      <c r="JH17" s="74"/>
      <c r="JI17" s="74"/>
      <c r="JJ17" s="74"/>
      <c r="JK17" s="74"/>
      <c r="JL17" s="74"/>
      <c r="JM17" s="74"/>
      <c r="JN17" s="74"/>
      <c r="JO17" s="74"/>
      <c r="JP17" s="74"/>
      <c r="JQ17" s="74"/>
      <c r="JR17" s="74"/>
      <c r="JS17" s="74"/>
      <c r="JT17" s="74"/>
      <c r="JU17" s="74"/>
      <c r="JV17" s="74"/>
      <c r="JW17" s="74"/>
      <c r="JX17" s="74"/>
      <c r="JY17" s="74"/>
      <c r="JZ17" s="74"/>
      <c r="KA17" s="74"/>
      <c r="KB17" s="74"/>
      <c r="KC17" s="74"/>
      <c r="KD17" s="74"/>
      <c r="KE17" s="74"/>
      <c r="KF17" s="74"/>
      <c r="KG17" s="74"/>
      <c r="KH17" s="74"/>
      <c r="KI17" s="74"/>
      <c r="KJ17" s="74"/>
      <c r="KK17" s="74"/>
      <c r="KL17" s="74"/>
      <c r="KM17" s="74"/>
      <c r="KN17" s="74"/>
      <c r="KO17" s="74"/>
      <c r="KP17" s="74"/>
      <c r="KQ17" s="74"/>
      <c r="KR17" s="74"/>
      <c r="KS17" s="74"/>
      <c r="KT17" s="74"/>
      <c r="KU17" s="74"/>
      <c r="KV17" s="74"/>
      <c r="KW17" s="74"/>
      <c r="KX17" s="74"/>
      <c r="KY17" s="74"/>
      <c r="KZ17" s="74"/>
      <c r="LA17" s="74"/>
      <c r="LB17" s="74"/>
      <c r="LC17" s="74"/>
      <c r="LD17" s="74"/>
      <c r="LE17" s="74"/>
      <c r="LF17" s="74"/>
      <c r="LG17" s="74"/>
      <c r="LH17" s="74"/>
      <c r="LI17" s="74"/>
      <c r="LJ17" s="74"/>
      <c r="LK17" s="74"/>
      <c r="LL17" s="74"/>
      <c r="LM17" s="74"/>
      <c r="LN17" s="74"/>
      <c r="LO17" s="74"/>
      <c r="LP17" s="74"/>
      <c r="LQ17" s="74"/>
      <c r="LR17" s="74"/>
      <c r="LS17" s="74"/>
      <c r="LT17" s="74"/>
      <c r="LU17" s="74"/>
      <c r="LV17" s="74"/>
      <c r="LW17" s="74"/>
      <c r="LX17" s="74"/>
      <c r="LY17" s="74"/>
      <c r="LZ17" s="74"/>
      <c r="MA17" s="74"/>
      <c r="MB17" s="74"/>
      <c r="MC17" s="74"/>
      <c r="MD17" s="74"/>
      <c r="ME17" s="74"/>
      <c r="MF17" s="74"/>
      <c r="MG17" s="74"/>
      <c r="MH17" s="74"/>
      <c r="MI17" s="74"/>
      <c r="MJ17" s="74"/>
      <c r="MK17" s="74"/>
      <c r="ML17" s="74"/>
      <c r="MM17" s="74"/>
      <c r="MN17" s="74"/>
      <c r="MO17" s="74"/>
      <c r="MP17" s="74"/>
      <c r="MQ17" s="74"/>
      <c r="MR17" s="74"/>
      <c r="MS17" s="74"/>
      <c r="MT17" s="74"/>
      <c r="MU17" s="74"/>
      <c r="MV17" s="74"/>
      <c r="MW17" s="74"/>
      <c r="MX17" s="74"/>
      <c r="MY17" s="74"/>
      <c r="MZ17" s="74"/>
      <c r="NA17" s="74"/>
      <c r="NB17" s="74"/>
      <c r="NC17" s="74"/>
      <c r="ND17" s="74"/>
      <c r="NE17" s="74"/>
      <c r="NF17" s="74"/>
      <c r="NG17" s="74"/>
      <c r="NH17" s="74"/>
      <c r="NI17" s="74"/>
      <c r="NJ17" s="74"/>
      <c r="NK17" s="74"/>
      <c r="NL17" s="74"/>
      <c r="NM17" s="74"/>
      <c r="NN17" s="74"/>
      <c r="NO17" s="74"/>
      <c r="NP17" s="74"/>
      <c r="NQ17" s="74"/>
      <c r="NR17" s="74"/>
      <c r="NS17" s="74"/>
      <c r="NT17" s="74"/>
      <c r="NU17" s="74"/>
      <c r="NV17" s="74"/>
      <c r="NW17" s="74"/>
      <c r="NX17" s="74"/>
      <c r="NY17" s="74"/>
      <c r="NZ17" s="74"/>
      <c r="OA17" s="74"/>
      <c r="OB17" s="74"/>
      <c r="OC17" s="74"/>
      <c r="OD17" s="74"/>
      <c r="OE17" s="74"/>
      <c r="OF17" s="74"/>
      <c r="OG17" s="74"/>
      <c r="OH17" s="74"/>
      <c r="OI17" s="74"/>
      <c r="OJ17" s="74"/>
      <c r="OK17" s="74"/>
      <c r="OL17" s="74"/>
      <c r="OM17" s="74"/>
      <c r="ON17" s="74"/>
      <c r="OO17" s="74"/>
      <c r="OP17" s="74"/>
      <c r="OQ17" s="74"/>
      <c r="OR17" s="74"/>
      <c r="OS17" s="74"/>
      <c r="OT17" s="74"/>
      <c r="OU17" s="74"/>
      <c r="OV17" s="74"/>
      <c r="OW17" s="74"/>
      <c r="OX17" s="74"/>
      <c r="OY17" s="74"/>
      <c r="OZ17" s="74"/>
      <c r="PA17" s="74"/>
      <c r="PB17" s="74"/>
      <c r="PC17" s="74"/>
      <c r="PD17" s="74"/>
      <c r="PE17" s="74"/>
      <c r="PF17" s="74"/>
      <c r="PG17" s="74"/>
      <c r="PH17" s="74"/>
      <c r="PI17" s="74"/>
      <c r="PJ17" s="74"/>
      <c r="PK17" s="74"/>
      <c r="PL17" s="74"/>
      <c r="PM17" s="74"/>
      <c r="PN17" s="74"/>
      <c r="PO17" s="74"/>
      <c r="PP17" s="74"/>
      <c r="PQ17" s="74"/>
      <c r="PR17" s="74"/>
      <c r="PS17" s="74"/>
      <c r="PT17" s="74"/>
      <c r="PU17" s="74"/>
      <c r="PV17" s="74"/>
      <c r="PW17" s="74"/>
      <c r="PX17" s="74"/>
      <c r="PY17" s="74"/>
      <c r="PZ17" s="74"/>
      <c r="QA17" s="74"/>
      <c r="QB17" s="74"/>
      <c r="QC17" s="74"/>
      <c r="QD17" s="74"/>
      <c r="QE17" s="74"/>
      <c r="QF17" s="74"/>
      <c r="QG17" s="74"/>
      <c r="QH17" s="74"/>
      <c r="QI17" s="74"/>
      <c r="QJ17" s="74"/>
      <c r="QK17" s="74"/>
      <c r="QL17" s="74"/>
      <c r="QM17" s="74"/>
      <c r="QN17" s="74"/>
      <c r="QO17" s="74"/>
      <c r="QP17" s="74"/>
      <c r="QQ17" s="74"/>
      <c r="QR17" s="74"/>
      <c r="QS17" s="74"/>
      <c r="QT17" s="74"/>
      <c r="QU17" s="74"/>
      <c r="QV17" s="74"/>
      <c r="QW17" s="74"/>
      <c r="QX17" s="74"/>
      <c r="QY17" s="74"/>
      <c r="QZ17" s="74"/>
      <c r="RA17" s="74"/>
      <c r="RB17" s="74"/>
      <c r="RC17" s="74"/>
      <c r="RD17" s="74"/>
      <c r="RE17" s="74"/>
      <c r="RF17" s="74"/>
      <c r="RG17" s="74"/>
      <c r="RH17" s="74"/>
      <c r="RI17" s="74"/>
      <c r="RJ17" s="74"/>
      <c r="RK17" s="74"/>
      <c r="RL17" s="74"/>
      <c r="RM17" s="74"/>
      <c r="RN17" s="74"/>
      <c r="RO17" s="74"/>
      <c r="RP17" s="74"/>
      <c r="RQ17" s="74"/>
      <c r="RR17" s="74"/>
      <c r="RS17" s="74"/>
      <c r="RT17" s="74"/>
      <c r="RU17" s="74"/>
      <c r="RV17" s="74"/>
      <c r="RW17" s="74"/>
      <c r="RX17" s="74"/>
      <c r="RY17" s="74"/>
      <c r="RZ17" s="74"/>
      <c r="SA17" s="74"/>
      <c r="SB17" s="74"/>
      <c r="SC17" s="74"/>
      <c r="SD17" s="74"/>
      <c r="SE17" s="74"/>
      <c r="SF17" s="74"/>
      <c r="SG17" s="74"/>
      <c r="SH17" s="74"/>
      <c r="SI17" s="74"/>
      <c r="SJ17" s="74"/>
      <c r="SK17" s="74"/>
      <c r="SL17" s="74"/>
      <c r="SM17" s="74"/>
      <c r="SN17" s="74"/>
      <c r="SO17" s="74"/>
      <c r="SP17" s="74"/>
      <c r="SQ17" s="74"/>
      <c r="SR17" s="74"/>
      <c r="SS17" s="74"/>
      <c r="ST17" s="74"/>
      <c r="SU17" s="74"/>
      <c r="SV17" s="74"/>
      <c r="SW17" s="74"/>
      <c r="SX17" s="74"/>
      <c r="SY17" s="74"/>
      <c r="SZ17" s="74"/>
      <c r="TA17" s="74"/>
      <c r="TB17" s="74"/>
      <c r="TC17" s="74"/>
      <c r="TD17" s="74"/>
      <c r="TE17" s="74"/>
      <c r="TF17" s="74"/>
      <c r="TG17" s="74"/>
      <c r="TH17" s="74"/>
      <c r="TI17" s="74"/>
      <c r="TM17" s="37">
        <f>SUM(G17:J17)</f>
        <v>344.70688916414338</v>
      </c>
      <c r="TN17" s="37">
        <f>SUM(K17:N17)</f>
        <v>1594.9221773623422</v>
      </c>
      <c r="TO17" s="37">
        <f>SUM(O17:R17)</f>
        <v>2218.7908903779162</v>
      </c>
      <c r="TP17" s="37">
        <f>SUM(S17:V17)</f>
        <v>2302.4577924991513</v>
      </c>
      <c r="TQ17" s="37">
        <f>SUM(W17:Z17)</f>
        <v>1603.6658743711387</v>
      </c>
      <c r="TR17" s="37">
        <f>SUM(AA17:AD17)</f>
        <v>1528.4461782489998</v>
      </c>
      <c r="TS17" s="37">
        <f>SUM(AE17:AH17)</f>
        <v>2112.0819999999999</v>
      </c>
      <c r="TT17" s="37">
        <f>SUM(AI17:AL17)</f>
        <v>2759.43255</v>
      </c>
      <c r="TU17" s="37">
        <f>SUM(AM17:AP17)</f>
        <v>2537.8347199999998</v>
      </c>
      <c r="TV17" s="37">
        <f>SUM(AQ17:AT17)</f>
        <v>3412.0946159999999</v>
      </c>
      <c r="TW17" s="37">
        <f>SUM(AU17:AX17)</f>
        <v>3393.625196</v>
      </c>
      <c r="TX17" s="37">
        <f>SUM(AY17:BB17)</f>
        <v>4230.8797140000006</v>
      </c>
      <c r="TY17" s="37">
        <f>SUM(BC17:BF17)</f>
        <v>4344</v>
      </c>
      <c r="TZ17" s="37">
        <f>SUM(BG17:BJ17)</f>
        <v>6651.4839999999995</v>
      </c>
      <c r="UA17" s="37">
        <f>SUM(BK17:BN17)</f>
        <v>7408.6380000000008</v>
      </c>
      <c r="UB17" s="37">
        <f>SUM(BO17:BR17)</f>
        <v>5200.9629999999997</v>
      </c>
      <c r="UC17" s="37">
        <f>SUM(BS17:BV17)</f>
        <v>7580.3220000000001</v>
      </c>
      <c r="UD17" s="37">
        <f>SUM(BW17:BZ17)</f>
        <v>10638.410399999999</v>
      </c>
      <c r="UE17" s="37">
        <f>SUM(CA17:CD17)</f>
        <v>14168.725999999999</v>
      </c>
      <c r="UF17" s="37">
        <f>SUM(CE17:CH17)</f>
        <v>9719.7251999999989</v>
      </c>
      <c r="UG17" s="37">
        <f>SUM(CI17:CL17)</f>
        <v>18922.674500000001</v>
      </c>
      <c r="UH17" s="37">
        <f>SUM(CM17:CP17)</f>
        <v>20408.7811</v>
      </c>
      <c r="UI17" s="37">
        <f>SUMIF($G$2:$SZ$2,UI$2,$G17:$SZ17)</f>
        <v>86527.600493117003</v>
      </c>
      <c r="UJ17" s="37">
        <f>SUMIF($G$2:$SZ$2,UJ$2,$G17:$SZ17)</f>
        <v>119050.46501970725</v>
      </c>
      <c r="UK17" s="37">
        <f>SUMIF($G$2:$SZ$2,UK$2,$G17:$SZ17)</f>
        <v>124951.82433684902</v>
      </c>
    </row>
    <row r="18" spans="3:557">
      <c r="C18" s="49"/>
      <c r="G18" s="13"/>
      <c r="H18" s="13"/>
      <c r="I18" s="13"/>
      <c r="J18" s="411"/>
      <c r="K18" s="410"/>
      <c r="L18" s="13"/>
      <c r="M18" s="13"/>
      <c r="N18" s="411"/>
      <c r="O18" s="410"/>
      <c r="P18" s="13"/>
      <c r="Q18" s="13"/>
      <c r="R18" s="411"/>
      <c r="S18" s="410"/>
      <c r="T18" s="13"/>
      <c r="U18" s="13"/>
      <c r="V18" s="411"/>
      <c r="W18" s="410"/>
      <c r="X18" s="13"/>
      <c r="Y18" s="13"/>
      <c r="Z18" s="411"/>
      <c r="AA18" s="410"/>
      <c r="AB18" s="13"/>
      <c r="AC18" s="13"/>
      <c r="AD18" s="411"/>
      <c r="AE18" s="410"/>
      <c r="AF18" s="13"/>
      <c r="AG18" s="13"/>
      <c r="AH18" s="411"/>
      <c r="DC18" s="74"/>
      <c r="DD18" s="74"/>
      <c r="DE18" s="74"/>
      <c r="DF18" s="74"/>
      <c r="DG18" s="74"/>
      <c r="DH18" s="74"/>
      <c r="DI18" s="74"/>
      <c r="DJ18" s="74"/>
      <c r="DK18" s="74"/>
      <c r="DL18" s="74"/>
      <c r="DM18" s="74"/>
      <c r="DN18" s="74"/>
      <c r="DO18" s="74"/>
      <c r="DP18" s="74"/>
      <c r="DQ18" s="74"/>
      <c r="DR18" s="74"/>
      <c r="DS18" s="74"/>
      <c r="DT18" s="74"/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4"/>
      <c r="EX18" s="74"/>
      <c r="EY18" s="74"/>
      <c r="EZ18" s="74"/>
      <c r="FA18" s="74"/>
      <c r="FB18" s="74"/>
      <c r="FC18" s="74"/>
      <c r="FD18" s="74"/>
      <c r="FE18" s="74"/>
      <c r="FF18" s="74"/>
      <c r="FG18" s="74"/>
      <c r="FH18" s="74"/>
      <c r="FI18" s="74"/>
      <c r="FJ18" s="74"/>
      <c r="FK18" s="74"/>
      <c r="FL18" s="74"/>
      <c r="FM18" s="74"/>
      <c r="FN18" s="74"/>
      <c r="FO18" s="74"/>
      <c r="FP18" s="74"/>
      <c r="FQ18" s="74"/>
      <c r="FR18" s="74"/>
      <c r="FS18" s="74"/>
      <c r="FT18" s="74"/>
      <c r="FU18" s="74"/>
      <c r="FV18" s="74"/>
      <c r="FW18" s="74"/>
      <c r="FX18" s="74"/>
      <c r="FY18" s="74"/>
      <c r="FZ18" s="74"/>
      <c r="GA18" s="74"/>
      <c r="GB18" s="74"/>
      <c r="GC18" s="74"/>
      <c r="GD18" s="74"/>
      <c r="GE18" s="74"/>
      <c r="GF18" s="74"/>
      <c r="GG18" s="74"/>
      <c r="GH18" s="74"/>
      <c r="GI18" s="74"/>
      <c r="GJ18" s="74"/>
      <c r="GK18" s="74"/>
      <c r="GL18" s="74"/>
      <c r="GM18" s="74"/>
      <c r="GN18" s="74"/>
      <c r="GO18" s="74"/>
      <c r="GP18" s="74"/>
      <c r="GQ18" s="74"/>
      <c r="GR18" s="74"/>
      <c r="GS18" s="74"/>
      <c r="GT18" s="74"/>
      <c r="GU18" s="74"/>
      <c r="GV18" s="74"/>
      <c r="GW18" s="74"/>
      <c r="GX18" s="74"/>
      <c r="GY18" s="74"/>
      <c r="GZ18" s="74"/>
      <c r="HA18" s="74"/>
      <c r="HB18" s="74"/>
      <c r="HC18" s="74"/>
      <c r="HD18" s="74"/>
      <c r="HE18" s="74"/>
      <c r="HF18" s="74"/>
      <c r="HG18" s="74"/>
      <c r="HH18" s="74"/>
      <c r="HI18" s="74"/>
      <c r="HJ18" s="74"/>
      <c r="HK18" s="74"/>
      <c r="HL18" s="74"/>
      <c r="HM18" s="74"/>
      <c r="HN18" s="74"/>
      <c r="HO18" s="74"/>
      <c r="HP18" s="74"/>
      <c r="HQ18" s="74"/>
      <c r="HR18" s="74"/>
      <c r="HS18" s="74"/>
      <c r="HT18" s="74"/>
      <c r="HU18" s="74"/>
      <c r="HV18" s="74"/>
      <c r="HW18" s="74"/>
      <c r="HX18" s="74"/>
      <c r="HY18" s="74"/>
      <c r="HZ18" s="74"/>
      <c r="IA18" s="74"/>
      <c r="IB18" s="74"/>
      <c r="IC18" s="74"/>
      <c r="ID18" s="74"/>
      <c r="IE18" s="74"/>
      <c r="IF18" s="74"/>
      <c r="IG18" s="74"/>
      <c r="IH18" s="74"/>
      <c r="II18" s="74"/>
      <c r="IJ18" s="74"/>
      <c r="IK18" s="74"/>
      <c r="IL18" s="74"/>
      <c r="IM18" s="74"/>
      <c r="IN18" s="74"/>
      <c r="IO18" s="74"/>
      <c r="IP18" s="74"/>
      <c r="IQ18" s="74"/>
      <c r="IR18" s="74"/>
      <c r="IS18" s="74"/>
      <c r="IT18" s="74"/>
      <c r="IU18" s="74"/>
      <c r="IV18" s="74"/>
      <c r="IW18" s="74"/>
      <c r="IX18" s="74"/>
      <c r="IY18" s="74"/>
      <c r="IZ18" s="74"/>
      <c r="JA18" s="74"/>
      <c r="JB18" s="74"/>
      <c r="JC18" s="74"/>
      <c r="JD18" s="74"/>
      <c r="JE18" s="74"/>
      <c r="JF18" s="74"/>
      <c r="JG18" s="74"/>
      <c r="JH18" s="74"/>
      <c r="JI18" s="74"/>
      <c r="JJ18" s="74"/>
      <c r="JK18" s="74"/>
      <c r="JL18" s="74"/>
      <c r="JM18" s="74"/>
      <c r="JN18" s="74"/>
      <c r="JO18" s="74"/>
      <c r="JP18" s="74"/>
      <c r="JQ18" s="74"/>
      <c r="JR18" s="74"/>
      <c r="JS18" s="74"/>
      <c r="JT18" s="74"/>
      <c r="JU18" s="74"/>
      <c r="JV18" s="74"/>
      <c r="JW18" s="74"/>
      <c r="JX18" s="74"/>
      <c r="JY18" s="74"/>
      <c r="JZ18" s="74"/>
      <c r="KA18" s="74"/>
      <c r="KB18" s="74"/>
      <c r="KC18" s="74"/>
      <c r="KD18" s="74"/>
      <c r="KE18" s="74"/>
      <c r="KF18" s="74"/>
      <c r="KG18" s="74"/>
      <c r="KH18" s="74"/>
      <c r="KI18" s="74"/>
      <c r="KJ18" s="74"/>
      <c r="KK18" s="74"/>
      <c r="KL18" s="74"/>
      <c r="KM18" s="74"/>
      <c r="KN18" s="74"/>
      <c r="KO18" s="74"/>
      <c r="KP18" s="74"/>
      <c r="KQ18" s="74"/>
      <c r="KR18" s="74"/>
      <c r="KS18" s="74"/>
      <c r="KT18" s="74"/>
      <c r="KU18" s="74"/>
      <c r="KV18" s="74"/>
      <c r="KW18" s="74"/>
      <c r="KX18" s="74"/>
      <c r="KY18" s="74"/>
      <c r="KZ18" s="74"/>
      <c r="LA18" s="74"/>
      <c r="LB18" s="74"/>
      <c r="LC18" s="74"/>
      <c r="LD18" s="74"/>
      <c r="LE18" s="74"/>
      <c r="LF18" s="74"/>
      <c r="LG18" s="74"/>
      <c r="LH18" s="74"/>
      <c r="LI18" s="74"/>
      <c r="LJ18" s="74"/>
      <c r="LK18" s="74"/>
      <c r="LL18" s="74"/>
      <c r="LM18" s="74"/>
      <c r="LN18" s="74"/>
      <c r="LO18" s="74"/>
      <c r="LP18" s="74"/>
      <c r="LQ18" s="74"/>
      <c r="LR18" s="74"/>
      <c r="LS18" s="74"/>
      <c r="LT18" s="74"/>
      <c r="LU18" s="74"/>
      <c r="LV18" s="74"/>
      <c r="LW18" s="74"/>
      <c r="LX18" s="74"/>
      <c r="LY18" s="74"/>
      <c r="LZ18" s="74"/>
      <c r="MA18" s="74"/>
      <c r="MB18" s="74"/>
      <c r="MC18" s="74"/>
      <c r="MD18" s="74"/>
      <c r="ME18" s="74"/>
      <c r="MF18" s="74"/>
      <c r="MG18" s="74"/>
      <c r="MH18" s="74"/>
      <c r="MI18" s="74"/>
      <c r="MJ18" s="74"/>
      <c r="MK18" s="74"/>
      <c r="ML18" s="74"/>
      <c r="MM18" s="74"/>
      <c r="MN18" s="74"/>
      <c r="MO18" s="74"/>
      <c r="MP18" s="74"/>
      <c r="MQ18" s="74"/>
      <c r="MR18" s="74"/>
      <c r="MS18" s="74"/>
      <c r="MT18" s="74"/>
      <c r="MU18" s="74"/>
      <c r="MV18" s="74"/>
      <c r="MW18" s="74"/>
      <c r="MX18" s="74"/>
      <c r="MY18" s="74"/>
      <c r="MZ18" s="74"/>
      <c r="NA18" s="74"/>
      <c r="NB18" s="74"/>
      <c r="NC18" s="74"/>
      <c r="ND18" s="74"/>
      <c r="NE18" s="74"/>
      <c r="NF18" s="74"/>
      <c r="NG18" s="74"/>
      <c r="NH18" s="74"/>
      <c r="NI18" s="74"/>
      <c r="NJ18" s="74"/>
      <c r="NK18" s="74"/>
      <c r="NL18" s="74"/>
      <c r="NM18" s="74"/>
      <c r="NN18" s="74"/>
      <c r="NO18" s="74"/>
      <c r="NP18" s="74"/>
      <c r="NQ18" s="74"/>
      <c r="NR18" s="74"/>
      <c r="NS18" s="74"/>
      <c r="NT18" s="74"/>
      <c r="NU18" s="74"/>
      <c r="NV18" s="74"/>
      <c r="NW18" s="74"/>
      <c r="NX18" s="74"/>
      <c r="NY18" s="74"/>
      <c r="NZ18" s="74"/>
      <c r="OA18" s="74"/>
      <c r="OB18" s="74"/>
      <c r="OC18" s="74"/>
      <c r="OD18" s="74"/>
      <c r="OE18" s="74"/>
      <c r="OF18" s="74"/>
      <c r="OG18" s="74"/>
      <c r="OH18" s="74"/>
      <c r="OI18" s="74"/>
      <c r="OJ18" s="74"/>
      <c r="OK18" s="74"/>
      <c r="OL18" s="74"/>
      <c r="OM18" s="74"/>
      <c r="ON18" s="74"/>
      <c r="OO18" s="74"/>
      <c r="OP18" s="74"/>
      <c r="OQ18" s="74"/>
      <c r="OR18" s="74"/>
      <c r="OS18" s="74"/>
      <c r="OT18" s="74"/>
      <c r="OU18" s="74"/>
      <c r="OV18" s="74"/>
      <c r="OW18" s="74"/>
      <c r="OX18" s="74"/>
      <c r="OY18" s="74"/>
      <c r="OZ18" s="74"/>
      <c r="PA18" s="74"/>
      <c r="PB18" s="74"/>
      <c r="PC18" s="74"/>
      <c r="PD18" s="74"/>
      <c r="PE18" s="74"/>
      <c r="PF18" s="74"/>
      <c r="PG18" s="74"/>
      <c r="PH18" s="74"/>
      <c r="PI18" s="74"/>
      <c r="PJ18" s="74"/>
      <c r="PK18" s="74"/>
      <c r="PL18" s="74"/>
      <c r="PM18" s="74"/>
      <c r="PN18" s="74"/>
      <c r="PO18" s="74"/>
      <c r="PP18" s="74"/>
      <c r="PQ18" s="74"/>
      <c r="PR18" s="74"/>
      <c r="PS18" s="74"/>
      <c r="PT18" s="74"/>
      <c r="PU18" s="74"/>
      <c r="PV18" s="74"/>
      <c r="PW18" s="74"/>
      <c r="PX18" s="74"/>
      <c r="PY18" s="74"/>
      <c r="PZ18" s="74"/>
      <c r="QA18" s="74"/>
      <c r="QB18" s="74"/>
      <c r="QC18" s="74"/>
      <c r="QD18" s="74"/>
      <c r="QE18" s="74"/>
      <c r="QF18" s="74"/>
      <c r="QG18" s="74"/>
      <c r="QH18" s="74"/>
      <c r="QI18" s="74"/>
      <c r="QJ18" s="74"/>
      <c r="QK18" s="74"/>
      <c r="QL18" s="74"/>
      <c r="QM18" s="74"/>
      <c r="QN18" s="74"/>
      <c r="QO18" s="74"/>
      <c r="QP18" s="74"/>
      <c r="QQ18" s="74"/>
      <c r="QR18" s="74"/>
      <c r="QS18" s="74"/>
      <c r="QT18" s="74"/>
      <c r="QU18" s="74"/>
      <c r="QV18" s="74"/>
      <c r="QW18" s="74"/>
      <c r="QX18" s="74"/>
      <c r="QY18" s="74"/>
      <c r="QZ18" s="74"/>
      <c r="RA18" s="74"/>
      <c r="RB18" s="74"/>
      <c r="RC18" s="74"/>
      <c r="RD18" s="74"/>
      <c r="RE18" s="74"/>
      <c r="RF18" s="74"/>
      <c r="RG18" s="74"/>
      <c r="RH18" s="74"/>
      <c r="RI18" s="74"/>
      <c r="RJ18" s="74"/>
      <c r="RK18" s="74"/>
      <c r="RL18" s="74"/>
      <c r="RM18" s="74"/>
      <c r="RN18" s="74"/>
      <c r="RO18" s="74"/>
      <c r="RP18" s="74"/>
      <c r="RQ18" s="74"/>
      <c r="RR18" s="74"/>
      <c r="RS18" s="74"/>
      <c r="RT18" s="74"/>
      <c r="RU18" s="74"/>
      <c r="RV18" s="74"/>
      <c r="RW18" s="74"/>
      <c r="RX18" s="74"/>
      <c r="RY18" s="74"/>
      <c r="RZ18" s="74"/>
      <c r="SA18" s="74"/>
      <c r="SB18" s="74"/>
      <c r="SC18" s="74"/>
      <c r="SD18" s="74"/>
      <c r="SE18" s="74"/>
      <c r="SF18" s="74"/>
      <c r="SG18" s="74"/>
      <c r="SH18" s="74"/>
      <c r="SI18" s="74"/>
      <c r="SJ18" s="74"/>
      <c r="SK18" s="74"/>
      <c r="SL18" s="74"/>
      <c r="SM18" s="74"/>
      <c r="SN18" s="74"/>
      <c r="SO18" s="74"/>
      <c r="SP18" s="74"/>
      <c r="SQ18" s="74"/>
      <c r="SR18" s="74"/>
      <c r="SS18" s="74"/>
      <c r="ST18" s="74"/>
      <c r="SU18" s="74"/>
      <c r="SV18" s="74"/>
      <c r="SW18" s="74"/>
      <c r="SX18" s="74"/>
      <c r="SY18" s="74"/>
      <c r="SZ18" s="74"/>
      <c r="TA18" s="74"/>
      <c r="TB18" s="74"/>
      <c r="TC18" s="74"/>
      <c r="TD18" s="74"/>
      <c r="TE18" s="74"/>
      <c r="TF18" s="74"/>
      <c r="TG18" s="74"/>
      <c r="TH18" s="74"/>
      <c r="TI18" s="74"/>
      <c r="TN18" s="37"/>
      <c r="TO18" s="37"/>
      <c r="TP18" s="37"/>
      <c r="TQ18" s="37"/>
      <c r="TR18" s="37"/>
      <c r="TS18" s="37"/>
      <c r="TT18" s="37"/>
      <c r="TU18" s="37"/>
      <c r="TV18" s="37"/>
      <c r="TW18" s="37"/>
      <c r="TX18" s="37"/>
      <c r="TY18" s="37"/>
      <c r="TZ18" s="37"/>
      <c r="UA18" s="37"/>
      <c r="UB18" s="37"/>
      <c r="UC18" s="37"/>
      <c r="UD18" s="37"/>
      <c r="UE18" s="37"/>
      <c r="UF18" s="37"/>
      <c r="UG18" s="37"/>
      <c r="UH18" s="37"/>
      <c r="UI18" s="37"/>
      <c r="UJ18" s="37"/>
      <c r="UK18" s="37"/>
    </row>
    <row r="19" spans="3:557">
      <c r="C19" s="1" t="s">
        <v>250</v>
      </c>
      <c r="G19" s="37">
        <f>SUM(G20:G26)</f>
        <v>2.0454092816016214</v>
      </c>
      <c r="H19" s="37">
        <f t="shared" ref="H19:AT19" si="154">SUM(H20:H26)</f>
        <v>61.328303430709795</v>
      </c>
      <c r="I19" s="37">
        <f t="shared" si="154"/>
        <v>123.92482917515457</v>
      </c>
      <c r="J19" s="545">
        <f t="shared" si="154"/>
        <v>91.077747832369624</v>
      </c>
      <c r="K19" s="544">
        <f t="shared" si="154"/>
        <v>108.72792814351752</v>
      </c>
      <c r="L19" s="37">
        <f t="shared" si="154"/>
        <v>179.23178548157091</v>
      </c>
      <c r="M19" s="37">
        <f t="shared" si="154"/>
        <v>244.8152195231832</v>
      </c>
      <c r="N19" s="545">
        <f t="shared" si="154"/>
        <v>365.27928726287263</v>
      </c>
      <c r="O19" s="544">
        <f t="shared" si="154"/>
        <v>300.72627616565615</v>
      </c>
      <c r="P19" s="37">
        <f t="shared" si="154"/>
        <v>345.64963597799431</v>
      </c>
      <c r="Q19" s="37">
        <f t="shared" si="154"/>
        <v>417.46022751437181</v>
      </c>
      <c r="R19" s="545">
        <f t="shared" si="154"/>
        <v>436.27605331008976</v>
      </c>
      <c r="S19" s="544">
        <f t="shared" si="154"/>
        <v>488.27883137556762</v>
      </c>
      <c r="T19" s="37">
        <f t="shared" si="154"/>
        <v>376.37044901227</v>
      </c>
      <c r="U19" s="37">
        <f t="shared" si="154"/>
        <v>639.64694607515094</v>
      </c>
      <c r="V19" s="545">
        <f t="shared" si="154"/>
        <v>702.0641998728106</v>
      </c>
      <c r="W19" s="544">
        <f t="shared" si="154"/>
        <v>725.17079279753125</v>
      </c>
      <c r="X19" s="37">
        <f t="shared" si="154"/>
        <v>544.67289101825554</v>
      </c>
      <c r="Y19" s="37">
        <f t="shared" si="154"/>
        <v>534.39846195960581</v>
      </c>
      <c r="Z19" s="545">
        <f t="shared" si="154"/>
        <v>451.65270848415969</v>
      </c>
      <c r="AA19" s="544">
        <f t="shared" si="154"/>
        <v>355.17962999999986</v>
      </c>
      <c r="AB19" s="37">
        <f t="shared" si="154"/>
        <v>413.90495999999996</v>
      </c>
      <c r="AC19" s="37">
        <f t="shared" si="154"/>
        <v>396.27779999999996</v>
      </c>
      <c r="AD19" s="545">
        <f t="shared" si="154"/>
        <v>471.69047803300003</v>
      </c>
      <c r="AE19" s="544">
        <f t="shared" si="154"/>
        <v>419.91248368687246</v>
      </c>
      <c r="AF19" s="37">
        <f t="shared" si="154"/>
        <v>500.95860213186802</v>
      </c>
      <c r="AG19" s="37">
        <f t="shared" si="154"/>
        <v>526.67515714285696</v>
      </c>
      <c r="AH19" s="545">
        <f t="shared" si="154"/>
        <v>543.92291793210973</v>
      </c>
      <c r="AI19" s="544">
        <f t="shared" si="154"/>
        <v>495.93254999999999</v>
      </c>
      <c r="AJ19" s="37">
        <f t="shared" si="154"/>
        <v>529.91399999999999</v>
      </c>
      <c r="AK19" s="37">
        <f t="shared" si="154"/>
        <v>556.90499999999997</v>
      </c>
      <c r="AL19" s="545">
        <f t="shared" si="154"/>
        <v>628.9</v>
      </c>
      <c r="AM19" s="544">
        <f t="shared" si="154"/>
        <v>619.88614474795827</v>
      </c>
      <c r="AN19" s="37">
        <f t="shared" si="154"/>
        <v>630.0637432445244</v>
      </c>
      <c r="AO19" s="37">
        <f t="shared" si="154"/>
        <v>636.18310224340371</v>
      </c>
      <c r="AP19" s="545">
        <f t="shared" si="154"/>
        <v>696</v>
      </c>
      <c r="AQ19" s="37">
        <f t="shared" si="154"/>
        <v>621.0151779506831</v>
      </c>
      <c r="AR19" s="37">
        <f t="shared" si="154"/>
        <v>774.74417544719427</v>
      </c>
      <c r="AS19" s="37">
        <f t="shared" si="154"/>
        <v>805.00000000000045</v>
      </c>
      <c r="AT19" s="545">
        <f t="shared" si="154"/>
        <v>742.78044352798656</v>
      </c>
      <c r="AU19" s="37">
        <f t="shared" ref="AU19:BB19" si="155">SUM(AU20:AU26)</f>
        <v>655.50328138735938</v>
      </c>
      <c r="AV19" s="37">
        <f t="shared" si="155"/>
        <v>828.50187249999999</v>
      </c>
      <c r="AW19" s="37">
        <f t="shared" si="155"/>
        <v>919.125</v>
      </c>
      <c r="AX19" s="545">
        <f t="shared" si="155"/>
        <v>1072.7680133582269</v>
      </c>
      <c r="AY19" s="37">
        <f t="shared" si="155"/>
        <v>1023.671702</v>
      </c>
      <c r="AZ19" s="37">
        <f t="shared" si="155"/>
        <v>1006.5513314320157</v>
      </c>
      <c r="BA19" s="37">
        <f t="shared" si="155"/>
        <v>1030.0576839999999</v>
      </c>
      <c r="BB19" s="545">
        <f t="shared" si="155"/>
        <v>1005.8687482171297</v>
      </c>
      <c r="BC19" s="37">
        <f t="shared" ref="BC19:BR19" si="156">SUM(BC20:BC26)</f>
        <v>864</v>
      </c>
      <c r="BD19" s="37">
        <f t="shared" si="156"/>
        <v>1030.9999999999993</v>
      </c>
      <c r="BE19" s="37">
        <f t="shared" si="156"/>
        <v>1134.9999999999995</v>
      </c>
      <c r="BF19" s="545">
        <f t="shared" si="156"/>
        <v>1182.9999999999998</v>
      </c>
      <c r="BG19" s="37">
        <f t="shared" si="156"/>
        <v>1142.9999999999998</v>
      </c>
      <c r="BH19" s="37">
        <f t="shared" si="156"/>
        <v>1100.0000000000002</v>
      </c>
      <c r="BI19" s="37">
        <f t="shared" si="156"/>
        <v>1311.3698456816601</v>
      </c>
      <c r="BJ19" s="545">
        <f t="shared" si="156"/>
        <v>1468.2222331569501</v>
      </c>
      <c r="BK19" s="37">
        <f t="shared" si="156"/>
        <v>1398.1769712147361</v>
      </c>
      <c r="BL19" s="37">
        <f t="shared" si="156"/>
        <v>1530.2186667045983</v>
      </c>
      <c r="BM19" s="37">
        <f t="shared" si="156"/>
        <v>1642.4488287193135</v>
      </c>
      <c r="BN19" s="545">
        <f t="shared" si="156"/>
        <v>1844.3533760620351</v>
      </c>
      <c r="BO19" s="37">
        <f t="shared" si="156"/>
        <v>2060</v>
      </c>
      <c r="BP19" s="37">
        <f t="shared" si="156"/>
        <v>2030.0421423477001</v>
      </c>
      <c r="BQ19" s="37">
        <f t="shared" si="156"/>
        <v>2080</v>
      </c>
      <c r="BR19" s="545">
        <f t="shared" si="156"/>
        <v>2194.5588018394565</v>
      </c>
      <c r="BS19" s="37">
        <f t="shared" ref="BS19:BV19" si="157">SUM(BS20:BS26)</f>
        <v>2147.70710656762</v>
      </c>
      <c r="BT19" s="37">
        <f t="shared" si="157"/>
        <v>2218.9851531557601</v>
      </c>
      <c r="BU19" s="37">
        <f t="shared" si="157"/>
        <v>2329.7716406763184</v>
      </c>
      <c r="BV19" s="545">
        <f t="shared" si="157"/>
        <v>2279.1460000000002</v>
      </c>
      <c r="BW19" s="37">
        <f t="shared" ref="BW19:BZ19" si="158">SUM(BW20:BW26)</f>
        <v>2460.6663069007955</v>
      </c>
      <c r="BX19" s="37">
        <f t="shared" si="158"/>
        <v>2462.5439228952414</v>
      </c>
      <c r="BY19" s="37">
        <f t="shared" si="158"/>
        <v>2767.8303814461769</v>
      </c>
      <c r="BZ19" s="545">
        <f t="shared" si="158"/>
        <v>2783.897300000001</v>
      </c>
      <c r="CA19" s="37">
        <f t="shared" ref="CA19:CD19" si="159">SUM(CA20:CA26)</f>
        <v>3820.0043953609088</v>
      </c>
      <c r="CB19" s="1234">
        <f t="shared" si="159"/>
        <v>3972.25409813231</v>
      </c>
      <c r="CC19" s="37">
        <f t="shared" si="159"/>
        <v>3886.0902895332001</v>
      </c>
      <c r="CD19" s="545">
        <f t="shared" si="159"/>
        <v>4527.4117114828086</v>
      </c>
      <c r="CE19" s="37">
        <f t="shared" ref="CE19:CH19" si="160">SUM(CE20:CE26)</f>
        <v>3806.6201534366501</v>
      </c>
      <c r="CF19" s="37">
        <f t="shared" si="160"/>
        <v>4798.0000000000036</v>
      </c>
      <c r="CG19" s="37">
        <f t="shared" si="160"/>
        <v>4592.2586817714982</v>
      </c>
      <c r="CH19" s="37">
        <f t="shared" si="160"/>
        <v>4331.2172145588293</v>
      </c>
      <c r="CI19" s="544">
        <f t="shared" ref="CI19:CK19" si="161">SUM(CI20:CI26)</f>
        <v>4065.6187962962908</v>
      </c>
      <c r="CJ19" s="37">
        <f t="shared" si="161"/>
        <v>4281.5056001982293</v>
      </c>
      <c r="CK19" s="37">
        <f t="shared" si="161"/>
        <v>3903.25798244725</v>
      </c>
      <c r="CL19" s="1234">
        <f>SUM(CL20:CL26)</f>
        <v>4060.2424904218205</v>
      </c>
      <c r="CM19" s="544">
        <f t="shared" ref="CM19:CP19" si="162">SUM(CM20:CM26)</f>
        <v>3108.737968355822</v>
      </c>
      <c r="CN19" s="37">
        <f t="shared" si="162"/>
        <v>4805.6516008189201</v>
      </c>
      <c r="CO19" s="37">
        <f t="shared" si="162"/>
        <v>4628.4741896874702</v>
      </c>
      <c r="CP19" s="37">
        <f t="shared" si="162"/>
        <v>5257.9013882024065</v>
      </c>
      <c r="CQ19" s="544">
        <f t="shared" ref="CQ19:CT19" si="163">SUM(CQ20:CQ26)</f>
        <v>4830.1377748086943</v>
      </c>
      <c r="CR19" s="37">
        <f t="shared" si="163"/>
        <v>7351.2898972962294</v>
      </c>
      <c r="CS19" s="37">
        <f t="shared" si="163"/>
        <v>8204.6340297848274</v>
      </c>
      <c r="CT19" s="37">
        <f t="shared" si="163"/>
        <v>8916.1649958640428</v>
      </c>
      <c r="CU19" s="544">
        <f t="shared" ref="CU19:CW19" si="164">SUM(CU20:CU26)</f>
        <v>8392.2366405452085</v>
      </c>
      <c r="CV19" s="37">
        <f t="shared" si="164"/>
        <v>9349.4455496890005</v>
      </c>
      <c r="CW19" s="37">
        <f t="shared" si="164"/>
        <v>10295.566849196173</v>
      </c>
      <c r="CX19" s="545">
        <f>SUM(CX20:CX26)</f>
        <v>10781.23361412677</v>
      </c>
      <c r="CY19" s="37">
        <f t="shared" ref="CY19:DB19" si="165">SUM(CY20:CY26)</f>
        <v>10242.033243906995</v>
      </c>
      <c r="CZ19" s="37">
        <f t="shared" si="165"/>
        <v>10564.180204778586</v>
      </c>
      <c r="DA19" s="37">
        <f t="shared" si="165"/>
        <v>11525.45523252227</v>
      </c>
      <c r="DB19" s="37">
        <f t="shared" si="165"/>
        <v>12331.876983295733</v>
      </c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4"/>
      <c r="DR19" s="74"/>
      <c r="DS19" s="74"/>
      <c r="DT19" s="74"/>
      <c r="DU19" s="74"/>
      <c r="DV19" s="74"/>
      <c r="DW19" s="74"/>
      <c r="DX19" s="74"/>
      <c r="DY19" s="74"/>
      <c r="DZ19" s="74"/>
      <c r="EA19" s="74"/>
      <c r="EB19" s="74"/>
      <c r="EC19" s="74"/>
      <c r="ED19" s="74"/>
      <c r="EE19" s="74"/>
      <c r="EF19" s="74"/>
      <c r="EG19" s="74"/>
      <c r="EH19" s="74"/>
      <c r="EI19" s="74"/>
      <c r="EJ19" s="74"/>
      <c r="EK19" s="74"/>
      <c r="EL19" s="74"/>
      <c r="EM19" s="74"/>
      <c r="EN19" s="74"/>
      <c r="EO19" s="74"/>
      <c r="EP19" s="74"/>
      <c r="EQ19" s="74"/>
      <c r="ER19" s="74"/>
      <c r="ES19" s="74"/>
      <c r="ET19" s="74"/>
      <c r="EU19" s="74"/>
      <c r="EV19" s="74"/>
      <c r="EW19" s="74"/>
      <c r="EX19" s="74"/>
      <c r="EY19" s="74"/>
      <c r="EZ19" s="74"/>
      <c r="FA19" s="74"/>
      <c r="FB19" s="74"/>
      <c r="FC19" s="74"/>
      <c r="FD19" s="74"/>
      <c r="FE19" s="74"/>
      <c r="FF19" s="74"/>
      <c r="FG19" s="74"/>
      <c r="FH19" s="74"/>
      <c r="FI19" s="74"/>
      <c r="FJ19" s="74"/>
      <c r="FK19" s="74"/>
      <c r="FL19" s="74"/>
      <c r="FM19" s="74"/>
      <c r="FN19" s="74"/>
      <c r="FO19" s="74"/>
      <c r="FP19" s="74"/>
      <c r="FQ19" s="74"/>
      <c r="FR19" s="74"/>
      <c r="FS19" s="74"/>
      <c r="FT19" s="74"/>
      <c r="FU19" s="74"/>
      <c r="FV19" s="74"/>
      <c r="FW19" s="74"/>
      <c r="FX19" s="74"/>
      <c r="FY19" s="74"/>
      <c r="FZ19" s="74"/>
      <c r="GA19" s="74"/>
      <c r="GB19" s="74"/>
      <c r="GC19" s="74"/>
      <c r="GD19" s="74"/>
      <c r="GE19" s="74"/>
      <c r="GF19" s="74"/>
      <c r="GG19" s="74"/>
      <c r="GH19" s="74"/>
      <c r="GI19" s="74"/>
      <c r="GJ19" s="74"/>
      <c r="GK19" s="74"/>
      <c r="GL19" s="74"/>
      <c r="GM19" s="74"/>
      <c r="GN19" s="74"/>
      <c r="GO19" s="74"/>
      <c r="GP19" s="74"/>
      <c r="GQ19" s="74"/>
      <c r="GR19" s="74"/>
      <c r="GS19" s="74"/>
      <c r="GT19" s="74"/>
      <c r="GU19" s="74"/>
      <c r="GV19" s="74"/>
      <c r="GW19" s="74"/>
      <c r="GX19" s="74"/>
      <c r="GY19" s="74"/>
      <c r="GZ19" s="74"/>
      <c r="HA19" s="74"/>
      <c r="HB19" s="74"/>
      <c r="HC19" s="74"/>
      <c r="HD19" s="74"/>
      <c r="HE19" s="74"/>
      <c r="HF19" s="74"/>
      <c r="HG19" s="74"/>
      <c r="HH19" s="74"/>
      <c r="HI19" s="74"/>
      <c r="HJ19" s="74"/>
      <c r="HK19" s="74"/>
      <c r="HL19" s="74"/>
      <c r="HM19" s="74"/>
      <c r="HN19" s="74"/>
      <c r="HO19" s="74"/>
      <c r="HP19" s="74"/>
      <c r="HQ19" s="74"/>
      <c r="HR19" s="74"/>
      <c r="HS19" s="74"/>
      <c r="HT19" s="74"/>
      <c r="HU19" s="74"/>
      <c r="HV19" s="74"/>
      <c r="HW19" s="74"/>
      <c r="HX19" s="74"/>
      <c r="HY19" s="74"/>
      <c r="HZ19" s="74"/>
      <c r="IA19" s="74"/>
      <c r="IB19" s="74"/>
      <c r="IC19" s="74"/>
      <c r="ID19" s="74"/>
      <c r="IE19" s="74"/>
      <c r="IF19" s="74"/>
      <c r="IG19" s="74"/>
      <c r="IH19" s="74"/>
      <c r="II19" s="74"/>
      <c r="IJ19" s="74"/>
      <c r="IK19" s="74"/>
      <c r="IL19" s="74"/>
      <c r="IM19" s="74"/>
      <c r="IN19" s="74"/>
      <c r="IO19" s="74"/>
      <c r="IP19" s="74"/>
      <c r="IQ19" s="74"/>
      <c r="IR19" s="74"/>
      <c r="IS19" s="74"/>
      <c r="IT19" s="74"/>
      <c r="IU19" s="74"/>
      <c r="IV19" s="74"/>
      <c r="IW19" s="74"/>
      <c r="IX19" s="74"/>
      <c r="IY19" s="74"/>
      <c r="IZ19" s="74"/>
      <c r="JA19" s="74"/>
      <c r="JB19" s="74"/>
      <c r="JC19" s="74"/>
      <c r="JD19" s="74"/>
      <c r="JE19" s="74"/>
      <c r="JF19" s="74"/>
      <c r="JG19" s="74"/>
      <c r="JH19" s="74"/>
      <c r="JI19" s="74"/>
      <c r="JJ19" s="74"/>
      <c r="JK19" s="74"/>
      <c r="JL19" s="74"/>
      <c r="JM19" s="74"/>
      <c r="JN19" s="74"/>
      <c r="JO19" s="74"/>
      <c r="JP19" s="74"/>
      <c r="JQ19" s="74"/>
      <c r="JR19" s="74"/>
      <c r="JS19" s="74"/>
      <c r="JT19" s="74"/>
      <c r="JU19" s="74"/>
      <c r="JV19" s="74"/>
      <c r="JW19" s="74"/>
      <c r="JX19" s="74"/>
      <c r="JY19" s="74"/>
      <c r="JZ19" s="74"/>
      <c r="KA19" s="74"/>
      <c r="KB19" s="74"/>
      <c r="KC19" s="74"/>
      <c r="KD19" s="74"/>
      <c r="KE19" s="74"/>
      <c r="KF19" s="74"/>
      <c r="KG19" s="74"/>
      <c r="KH19" s="74"/>
      <c r="KI19" s="74"/>
      <c r="KJ19" s="74"/>
      <c r="KK19" s="74"/>
      <c r="KL19" s="74"/>
      <c r="KM19" s="74"/>
      <c r="KN19" s="74"/>
      <c r="KO19" s="74"/>
      <c r="KP19" s="74"/>
      <c r="KQ19" s="74"/>
      <c r="KR19" s="74"/>
      <c r="KS19" s="74"/>
      <c r="KT19" s="74"/>
      <c r="KU19" s="74"/>
      <c r="KV19" s="74"/>
      <c r="KW19" s="74"/>
      <c r="KX19" s="74"/>
      <c r="KY19" s="74"/>
      <c r="KZ19" s="74"/>
      <c r="LA19" s="74"/>
      <c r="LB19" s="74"/>
      <c r="LC19" s="74"/>
      <c r="LD19" s="74"/>
      <c r="LE19" s="74"/>
      <c r="LF19" s="74"/>
      <c r="LG19" s="74"/>
      <c r="LH19" s="74"/>
      <c r="LI19" s="74"/>
      <c r="LJ19" s="74"/>
      <c r="LK19" s="74"/>
      <c r="LL19" s="74"/>
      <c r="LM19" s="74"/>
      <c r="LN19" s="74"/>
      <c r="LO19" s="74"/>
      <c r="LP19" s="74"/>
      <c r="LQ19" s="74"/>
      <c r="LR19" s="74"/>
      <c r="LS19" s="74"/>
      <c r="LT19" s="74"/>
      <c r="LU19" s="74"/>
      <c r="LV19" s="74"/>
      <c r="LW19" s="74"/>
      <c r="LX19" s="74"/>
      <c r="LY19" s="74"/>
      <c r="LZ19" s="74"/>
      <c r="MA19" s="74"/>
      <c r="MB19" s="74"/>
      <c r="MC19" s="74"/>
      <c r="MD19" s="74"/>
      <c r="ME19" s="74"/>
      <c r="MF19" s="74"/>
      <c r="MG19" s="74"/>
      <c r="MH19" s="74"/>
      <c r="MI19" s="74"/>
      <c r="MJ19" s="74"/>
      <c r="MK19" s="74"/>
      <c r="ML19" s="74"/>
      <c r="MM19" s="74"/>
      <c r="MN19" s="74"/>
      <c r="MO19" s="74"/>
      <c r="MP19" s="74"/>
      <c r="MQ19" s="74"/>
      <c r="MR19" s="74"/>
      <c r="MS19" s="74"/>
      <c r="MT19" s="74"/>
      <c r="MU19" s="74"/>
      <c r="MV19" s="74"/>
      <c r="MW19" s="74"/>
      <c r="MX19" s="74"/>
      <c r="MY19" s="74"/>
      <c r="MZ19" s="74"/>
      <c r="NA19" s="74"/>
      <c r="NB19" s="74"/>
      <c r="NC19" s="74"/>
      <c r="ND19" s="74"/>
      <c r="NE19" s="74"/>
      <c r="NF19" s="74"/>
      <c r="NG19" s="74"/>
      <c r="NH19" s="74"/>
      <c r="NI19" s="74"/>
      <c r="NJ19" s="74"/>
      <c r="NK19" s="74"/>
      <c r="NL19" s="74"/>
      <c r="NM19" s="74"/>
      <c r="NN19" s="74"/>
      <c r="NO19" s="74"/>
      <c r="NP19" s="74"/>
      <c r="NQ19" s="74"/>
      <c r="NR19" s="74"/>
      <c r="NS19" s="74"/>
      <c r="NT19" s="74"/>
      <c r="NU19" s="74"/>
      <c r="NV19" s="74"/>
      <c r="NW19" s="74"/>
      <c r="NX19" s="74"/>
      <c r="NY19" s="74"/>
      <c r="NZ19" s="74"/>
      <c r="OA19" s="74"/>
      <c r="OB19" s="74"/>
      <c r="OC19" s="74"/>
      <c r="OD19" s="74"/>
      <c r="OE19" s="74"/>
      <c r="OF19" s="74"/>
      <c r="OG19" s="74"/>
      <c r="OH19" s="74"/>
      <c r="OI19" s="74"/>
      <c r="OJ19" s="74"/>
      <c r="OK19" s="74"/>
      <c r="OL19" s="74"/>
      <c r="OM19" s="74"/>
      <c r="ON19" s="74"/>
      <c r="OO19" s="74"/>
      <c r="OP19" s="74"/>
      <c r="OQ19" s="74"/>
      <c r="OR19" s="74"/>
      <c r="OS19" s="74"/>
      <c r="OT19" s="74"/>
      <c r="OU19" s="74"/>
      <c r="OV19" s="74"/>
      <c r="OW19" s="74"/>
      <c r="OX19" s="74"/>
      <c r="OY19" s="74"/>
      <c r="OZ19" s="74"/>
      <c r="PA19" s="74"/>
      <c r="PB19" s="74"/>
      <c r="PC19" s="74"/>
      <c r="PD19" s="74"/>
      <c r="PE19" s="74"/>
      <c r="PF19" s="74"/>
      <c r="PG19" s="74"/>
      <c r="PH19" s="74"/>
      <c r="PI19" s="74"/>
      <c r="PJ19" s="74"/>
      <c r="PK19" s="74"/>
      <c r="PL19" s="74"/>
      <c r="PM19" s="74"/>
      <c r="PN19" s="74"/>
      <c r="PO19" s="74"/>
      <c r="PP19" s="74"/>
      <c r="PQ19" s="74"/>
      <c r="PR19" s="74"/>
      <c r="PS19" s="74"/>
      <c r="PT19" s="74"/>
      <c r="PU19" s="74"/>
      <c r="PV19" s="74"/>
      <c r="PW19" s="74"/>
      <c r="PX19" s="74"/>
      <c r="PY19" s="74"/>
      <c r="PZ19" s="74"/>
      <c r="QA19" s="74"/>
      <c r="QB19" s="74"/>
      <c r="QC19" s="74"/>
      <c r="QD19" s="74"/>
      <c r="QE19" s="74"/>
      <c r="QF19" s="74"/>
      <c r="QG19" s="74"/>
      <c r="QH19" s="74"/>
      <c r="QI19" s="74"/>
      <c r="QJ19" s="74"/>
      <c r="QK19" s="74"/>
      <c r="QL19" s="74"/>
      <c r="QM19" s="74"/>
      <c r="QN19" s="74"/>
      <c r="QO19" s="74"/>
      <c r="QP19" s="74"/>
      <c r="QQ19" s="74"/>
      <c r="QR19" s="74"/>
      <c r="QS19" s="74"/>
      <c r="QT19" s="74"/>
      <c r="QU19" s="74"/>
      <c r="QV19" s="74"/>
      <c r="QW19" s="74"/>
      <c r="QX19" s="74"/>
      <c r="QY19" s="74"/>
      <c r="QZ19" s="74"/>
      <c r="RA19" s="74"/>
      <c r="RB19" s="74"/>
      <c r="RC19" s="74"/>
      <c r="RD19" s="74"/>
      <c r="RE19" s="74"/>
      <c r="RF19" s="74"/>
      <c r="RG19" s="74"/>
      <c r="RH19" s="74"/>
      <c r="RI19" s="74"/>
      <c r="RJ19" s="74"/>
      <c r="RK19" s="74"/>
      <c r="RL19" s="74"/>
      <c r="RM19" s="74"/>
      <c r="RN19" s="74"/>
      <c r="RO19" s="74"/>
      <c r="RP19" s="74"/>
      <c r="RQ19" s="74"/>
      <c r="RR19" s="74"/>
      <c r="RS19" s="74"/>
      <c r="RT19" s="74"/>
      <c r="RU19" s="74"/>
      <c r="RV19" s="74"/>
      <c r="RW19" s="74"/>
      <c r="RX19" s="74"/>
      <c r="RY19" s="74"/>
      <c r="RZ19" s="74"/>
      <c r="SA19" s="74"/>
      <c r="SB19" s="74"/>
      <c r="SC19" s="74"/>
      <c r="SD19" s="74"/>
      <c r="SE19" s="74"/>
      <c r="SF19" s="74"/>
      <c r="SG19" s="74"/>
      <c r="SH19" s="74"/>
      <c r="SI19" s="74"/>
      <c r="SJ19" s="74"/>
      <c r="SK19" s="74"/>
      <c r="SL19" s="74"/>
      <c r="SM19" s="74"/>
      <c r="SN19" s="74"/>
      <c r="SO19" s="74"/>
      <c r="SP19" s="74"/>
      <c r="SQ19" s="74"/>
      <c r="SR19" s="74"/>
      <c r="SS19" s="74"/>
      <c r="ST19" s="74"/>
      <c r="SU19" s="74"/>
      <c r="SV19" s="74"/>
      <c r="SW19" s="74"/>
      <c r="SX19" s="74"/>
      <c r="SY19" s="74"/>
      <c r="SZ19" s="74"/>
      <c r="TA19" s="74"/>
      <c r="TB19" s="74"/>
      <c r="TC19" s="74"/>
      <c r="TD19" s="74"/>
      <c r="TE19" s="74"/>
      <c r="TF19" s="74"/>
      <c r="TG19" s="74"/>
      <c r="TH19" s="74"/>
      <c r="TI19" s="74"/>
      <c r="TK19" s="37"/>
      <c r="TL19" s="37"/>
      <c r="TM19" s="37">
        <f t="shared" ref="TM19:TM26" si="166">SUM(G19:J19)</f>
        <v>278.37628971983565</v>
      </c>
      <c r="TN19" s="37">
        <f t="shared" ref="TN19:TN26" si="167">SUM(K19:N19)</f>
        <v>898.05422041114434</v>
      </c>
      <c r="TO19" s="37">
        <f t="shared" ref="TO19:TO26" si="168">SUM(O19:R19)</f>
        <v>1500.1121929681119</v>
      </c>
      <c r="TP19" s="37">
        <f t="shared" ref="TP19:TP26" si="169">SUM(S19:V19)</f>
        <v>2206.3604263357993</v>
      </c>
      <c r="TQ19" s="37">
        <f t="shared" ref="TQ19:TQ26" si="170">SUM(W19:Z19)</f>
        <v>2255.8948542595522</v>
      </c>
      <c r="TR19" s="37">
        <f t="shared" ref="TR19:TR26" si="171">SUM(AA19:AD19)</f>
        <v>1637.0528680329999</v>
      </c>
      <c r="TS19" s="37">
        <f t="shared" ref="TS19:TS26" si="172">SUM(AE19:AH19)</f>
        <v>1991.4691608937073</v>
      </c>
      <c r="TT19" s="37">
        <f t="shared" ref="TT19:TT26" si="173">SUM(AI19:AL19)</f>
        <v>2211.65155</v>
      </c>
      <c r="TU19" s="37">
        <f t="shared" ref="TU19:TU26" si="174">SUM(AM19:AP19)</f>
        <v>2582.1329902358866</v>
      </c>
      <c r="TV19" s="37">
        <f t="shared" ref="TV19:TV26" si="175">SUM(AQ19:AT19)</f>
        <v>2943.5397969258647</v>
      </c>
      <c r="TW19" s="37">
        <f t="shared" ref="TW19:TW26" si="176">SUM(AU19:AX19)</f>
        <v>3475.8981672455866</v>
      </c>
      <c r="TX19" s="37">
        <f t="shared" ref="TX19:TX26" si="177">SUM(AY19:BB19)</f>
        <v>4066.149465649145</v>
      </c>
      <c r="TY19" s="37">
        <f>SUM(BC19:BF19)</f>
        <v>4212.9999999999991</v>
      </c>
      <c r="TZ19" s="37">
        <f t="shared" ref="TZ19:TZ26" si="178">SUM(BG19:BJ19)</f>
        <v>5022.5920788386102</v>
      </c>
      <c r="UA19" s="37">
        <f>SUM(BK19:BN19)</f>
        <v>6415.1978427006825</v>
      </c>
      <c r="UB19" s="37">
        <f>SUM(BO19:BR19)</f>
        <v>8364.6009441871574</v>
      </c>
      <c r="UC19" s="37">
        <f>SUM(BS19:BV19)</f>
        <v>8975.6099003996987</v>
      </c>
      <c r="UD19" s="37">
        <f t="shared" ref="UD19:UD26" si="179">SUM(BW19:BZ19)</f>
        <v>10474.937911242216</v>
      </c>
      <c r="UE19" s="37">
        <f t="shared" ref="UE19:UE26" si="180">SUM(CA19:CD19)</f>
        <v>16205.760494509228</v>
      </c>
      <c r="UF19" s="37">
        <f>SUM(CE19:CH19)</f>
        <v>17528.09604976698</v>
      </c>
      <c r="UG19" s="37">
        <f>SUM(CI19:CL19)</f>
        <v>16310.624869363592</v>
      </c>
      <c r="UH19" s="37">
        <f>SUM(CM19:CP19)</f>
        <v>17800.765147064616</v>
      </c>
      <c r="UI19" s="37">
        <f t="shared" ref="UI19:UI26" si="181">SUMIF($G$2:$SZ$2,UI$2,$G19:$SZ19)</f>
        <v>29302.226697753795</v>
      </c>
      <c r="UJ19" s="37">
        <f t="shared" ref="UJ19:UK26" si="182">SUMIF($G$2:$SZ$2,UJ$2,$G19:$SZ19)</f>
        <v>38818.482653557148</v>
      </c>
      <c r="UK19" s="37">
        <f t="shared" si="182"/>
        <v>44663.545664503581</v>
      </c>
    </row>
    <row r="20" spans="3:557">
      <c r="D20" s="2" t="s">
        <v>252</v>
      </c>
      <c r="G20" s="13">
        <f>G54</f>
        <v>1.7264466666666667</v>
      </c>
      <c r="H20" s="13">
        <f t="shared" ref="H20:AT20" si="183">H54</f>
        <v>5.15862</v>
      </c>
      <c r="I20" s="13">
        <f t="shared" si="183"/>
        <v>9.9461106666666659</v>
      </c>
      <c r="J20" s="411">
        <f t="shared" si="183"/>
        <v>10.353880444444444</v>
      </c>
      <c r="K20" s="410">
        <f t="shared" si="183"/>
        <v>16.306137777777778</v>
      </c>
      <c r="L20" s="13">
        <f t="shared" si="183"/>
        <v>25.536311999999999</v>
      </c>
      <c r="M20" s="13">
        <f t="shared" si="183"/>
        <v>29.767635000000002</v>
      </c>
      <c r="N20" s="411">
        <f t="shared" si="183"/>
        <v>44.151271111111114</v>
      </c>
      <c r="O20" s="410">
        <f t="shared" si="183"/>
        <v>36.822971111111109</v>
      </c>
      <c r="P20" s="13">
        <f t="shared" si="183"/>
        <v>45.026266844444443</v>
      </c>
      <c r="Q20" s="13">
        <f t="shared" si="183"/>
        <v>56.652645333333332</v>
      </c>
      <c r="R20" s="411">
        <f t="shared" si="183"/>
        <v>66.16808555555555</v>
      </c>
      <c r="S20" s="410">
        <f t="shared" si="183"/>
        <v>63.442262666666672</v>
      </c>
      <c r="T20" s="13">
        <f t="shared" si="183"/>
        <v>79.135859999999994</v>
      </c>
      <c r="U20" s="13">
        <f t="shared" si="183"/>
        <v>91.781581111111109</v>
      </c>
      <c r="V20" s="411">
        <f t="shared" si="183"/>
        <v>79.309015000000002</v>
      </c>
      <c r="W20" s="410">
        <f t="shared" si="183"/>
        <v>95.060691666666656</v>
      </c>
      <c r="X20" s="13">
        <f t="shared" si="183"/>
        <v>95.722287222222235</v>
      </c>
      <c r="Y20" s="13">
        <f t="shared" si="183"/>
        <v>87.717860277777788</v>
      </c>
      <c r="Z20" s="411">
        <f t="shared" si="183"/>
        <v>58.367415833333332</v>
      </c>
      <c r="AA20" s="410">
        <f t="shared" si="183"/>
        <v>47.062951666666663</v>
      </c>
      <c r="AB20" s="13">
        <f t="shared" si="183"/>
        <v>56.248491666666666</v>
      </c>
      <c r="AC20" s="13">
        <f t="shared" si="183"/>
        <v>52.637174999999999</v>
      </c>
      <c r="AD20" s="411">
        <f t="shared" si="183"/>
        <v>52.791846066666665</v>
      </c>
      <c r="AE20" s="410">
        <f t="shared" si="183"/>
        <v>52.774929333333333</v>
      </c>
      <c r="AF20" s="13">
        <f t="shared" si="183"/>
        <v>56.198160000000001</v>
      </c>
      <c r="AG20" s="13">
        <f t="shared" si="183"/>
        <v>61.453396666666663</v>
      </c>
      <c r="AH20" s="411">
        <f t="shared" si="183"/>
        <v>62.244128758888891</v>
      </c>
      <c r="AI20" s="410">
        <f t="shared" si="183"/>
        <v>63.761223189444451</v>
      </c>
      <c r="AJ20" s="13">
        <f t="shared" si="183"/>
        <v>60.465035822222227</v>
      </c>
      <c r="AK20" s="13">
        <f t="shared" si="183"/>
        <v>58.476768888888898</v>
      </c>
      <c r="AL20" s="411">
        <f t="shared" si="183"/>
        <v>73.210207999999994</v>
      </c>
      <c r="AM20" s="410">
        <f t="shared" si="183"/>
        <v>70.944937819237154</v>
      </c>
      <c r="AN20" s="13">
        <f t="shared" si="183"/>
        <v>68.256878808176097</v>
      </c>
      <c r="AO20" s="13">
        <f t="shared" si="183"/>
        <v>71.904624962814069</v>
      </c>
      <c r="AP20" s="411">
        <f t="shared" si="183"/>
        <v>71.041542744471741</v>
      </c>
      <c r="AQ20" s="13">
        <f t="shared" si="183"/>
        <v>60.485515909090907</v>
      </c>
      <c r="AR20" s="13">
        <f t="shared" si="183"/>
        <v>62.663183999999994</v>
      </c>
      <c r="AS20" s="13">
        <f t="shared" si="183"/>
        <v>69.40499195256065</v>
      </c>
      <c r="AT20" s="411">
        <f t="shared" si="183"/>
        <v>45.654370546268659</v>
      </c>
      <c r="AU20" s="13">
        <f t="shared" ref="AU20:BB20" si="184">AU54</f>
        <v>44.205539368421043</v>
      </c>
      <c r="AV20" s="13">
        <f t="shared" si="184"/>
        <v>56.082653837837839</v>
      </c>
      <c r="AW20" s="13">
        <f t="shared" si="184"/>
        <v>64.299419177005348</v>
      </c>
      <c r="AX20" s="411">
        <f t="shared" si="184"/>
        <v>65.556623024830685</v>
      </c>
      <c r="AY20" s="13">
        <f t="shared" si="184"/>
        <v>64.67076495499434</v>
      </c>
      <c r="AZ20" s="13">
        <f t="shared" si="184"/>
        <v>66.055622840707969</v>
      </c>
      <c r="BA20" s="13">
        <f t="shared" si="184"/>
        <v>75.947050407079658</v>
      </c>
      <c r="BB20" s="411">
        <f t="shared" si="184"/>
        <v>75.75216817699112</v>
      </c>
      <c r="BC20" s="13">
        <f t="shared" ref="BC20:BR20" si="185">BC54</f>
        <v>79.336534273318875</v>
      </c>
      <c r="BD20" s="13">
        <f t="shared" si="185"/>
        <v>80.455978978723408</v>
      </c>
      <c r="BE20" s="13">
        <f t="shared" si="185"/>
        <v>85.340788959372446</v>
      </c>
      <c r="BF20" s="411">
        <f t="shared" si="185"/>
        <v>88.053774648780802</v>
      </c>
      <c r="BG20" s="13">
        <f t="shared" si="185"/>
        <v>84.710352882067497</v>
      </c>
      <c r="BH20" s="13">
        <f t="shared" si="185"/>
        <v>86.769577166458234</v>
      </c>
      <c r="BI20" s="13">
        <f t="shared" ref="BI20" si="186">BI54</f>
        <v>89.958776483991059</v>
      </c>
      <c r="BJ20" s="411">
        <f t="shared" si="185"/>
        <v>99.251557091964671</v>
      </c>
      <c r="BK20" s="13">
        <f t="shared" si="185"/>
        <v>108.85584161264902</v>
      </c>
      <c r="BL20" s="13">
        <f t="shared" si="185"/>
        <v>121.64364869729204</v>
      </c>
      <c r="BM20" s="13">
        <f t="shared" si="185"/>
        <v>127.23385426765388</v>
      </c>
      <c r="BN20" s="411">
        <f t="shared" si="185"/>
        <v>128.1794166414725</v>
      </c>
      <c r="BO20" s="13">
        <f t="shared" si="185"/>
        <v>149.90917611282174</v>
      </c>
      <c r="BP20" s="13">
        <f t="shared" si="185"/>
        <v>178.56842157989405</v>
      </c>
      <c r="BQ20" s="13">
        <f t="shared" si="185"/>
        <v>133.20253928121275</v>
      </c>
      <c r="BR20" s="411">
        <f t="shared" si="185"/>
        <v>117.91814476504734</v>
      </c>
      <c r="BS20" s="13">
        <f t="shared" ref="BS20:BV20" si="187">BS54</f>
        <v>118.7427407628708</v>
      </c>
      <c r="BT20" s="13">
        <f t="shared" si="187"/>
        <v>124.48037870451115</v>
      </c>
      <c r="BU20" s="13">
        <f t="shared" si="187"/>
        <v>110.49914842806866</v>
      </c>
      <c r="BV20" s="411">
        <f t="shared" si="187"/>
        <v>99.954499077514271</v>
      </c>
      <c r="BW20" s="13">
        <f t="shared" ref="BW20:BZ20" si="188">BW54</f>
        <v>105.59957991043167</v>
      </c>
      <c r="BX20" s="13">
        <f t="shared" si="188"/>
        <v>108.50256175128646</v>
      </c>
      <c r="BY20" s="13">
        <f t="shared" si="188"/>
        <v>141.43924796179468</v>
      </c>
      <c r="BZ20" s="411">
        <f t="shared" si="188"/>
        <v>104.2582590022956</v>
      </c>
      <c r="CA20" s="13">
        <f t="shared" ref="CA20" si="189">CA54</f>
        <v>142.7794611690201</v>
      </c>
      <c r="CB20" s="13">
        <f t="shared" ref="CB20:CD20" si="190">CB54</f>
        <v>150.36001870194934</v>
      </c>
      <c r="CC20" s="13">
        <f t="shared" si="190"/>
        <v>162.60573384567272</v>
      </c>
      <c r="CD20" s="411">
        <f t="shared" si="190"/>
        <v>145.36014871895441</v>
      </c>
      <c r="CE20" s="13">
        <f t="shared" ref="CE20:CH20" si="191">CE54</f>
        <v>114.90132157294099</v>
      </c>
      <c r="CF20" s="13">
        <f t="shared" si="191"/>
        <v>121.6991144011555</v>
      </c>
      <c r="CG20" s="13">
        <f t="shared" si="191"/>
        <v>109.84499681853615</v>
      </c>
      <c r="CH20" s="13">
        <f t="shared" si="191"/>
        <v>108.19542365508276</v>
      </c>
      <c r="CI20" s="410">
        <f t="shared" ref="CI20:CL20" si="192">CI54</f>
        <v>102.41190633166073</v>
      </c>
      <c r="CJ20" s="13">
        <f t="shared" si="192"/>
        <v>109.49270382475251</v>
      </c>
      <c r="CK20" s="13">
        <f t="shared" si="192"/>
        <v>116.97966920687753</v>
      </c>
      <c r="CL20" s="13">
        <f t="shared" si="192"/>
        <v>118.53248382592312</v>
      </c>
      <c r="CM20" s="410">
        <f t="shared" ref="CM20:CP20" si="193">CM54</f>
        <v>117.62496530734089</v>
      </c>
      <c r="CN20" s="13">
        <f t="shared" si="193"/>
        <v>118.78281094670436</v>
      </c>
      <c r="CO20" s="13">
        <f t="shared" si="193"/>
        <v>119.33670253544901</v>
      </c>
      <c r="CP20" s="13">
        <f t="shared" si="193"/>
        <v>129.888436939314</v>
      </c>
      <c r="CQ20" s="410">
        <f t="shared" ref="CQ20:CT20" si="194">CQ54</f>
        <v>142.42843896470589</v>
      </c>
      <c r="CR20" s="13">
        <f t="shared" si="194"/>
        <v>143.27786725377308</v>
      </c>
      <c r="CS20" s="13">
        <f t="shared" si="194"/>
        <v>142.72830831088191</v>
      </c>
      <c r="CT20" s="13">
        <f t="shared" si="194"/>
        <v>148.07649000250785</v>
      </c>
      <c r="CU20" s="410">
        <f t="shared" ref="CU20:CW20" si="195">CU54</f>
        <v>148.0154230995729</v>
      </c>
      <c r="CV20" s="13">
        <f t="shared" si="195"/>
        <v>151.45081840950161</v>
      </c>
      <c r="CW20" s="13">
        <f t="shared" si="195"/>
        <v>161.1783939010935</v>
      </c>
      <c r="CX20" s="411">
        <f>CX54</f>
        <v>164.94746571117003</v>
      </c>
      <c r="CY20" s="13">
        <f t="shared" ref="CY20:DB20" si="196">CY54</f>
        <v>168.54400515811216</v>
      </c>
      <c r="CZ20" s="13">
        <f t="shared" si="196"/>
        <v>174.82753896728821</v>
      </c>
      <c r="DA20" s="13">
        <f t="shared" si="196"/>
        <v>182.43192537930801</v>
      </c>
      <c r="DB20" s="13">
        <f t="shared" si="196"/>
        <v>190.31482825779619</v>
      </c>
      <c r="DC20" s="74"/>
      <c r="DD20" s="74"/>
      <c r="DE20" s="74"/>
      <c r="DF20" s="74"/>
      <c r="DG20" s="74"/>
      <c r="DH20" s="74"/>
      <c r="DI20" s="74"/>
      <c r="DJ20" s="74"/>
      <c r="DK20" s="74"/>
      <c r="DL20" s="74"/>
      <c r="DM20" s="74"/>
      <c r="DN20" s="74"/>
      <c r="DO20" s="74"/>
      <c r="DP20" s="74"/>
      <c r="DQ20" s="74"/>
      <c r="DR20" s="74"/>
      <c r="DS20" s="74"/>
      <c r="DT20" s="74"/>
      <c r="DU20" s="74"/>
      <c r="DV20" s="74"/>
      <c r="DW20" s="74"/>
      <c r="DX20" s="74"/>
      <c r="DY20" s="74"/>
      <c r="DZ20" s="74"/>
      <c r="EA20" s="74"/>
      <c r="EB20" s="74"/>
      <c r="EC20" s="74"/>
      <c r="ED20" s="74"/>
      <c r="EE20" s="74"/>
      <c r="EF20" s="74"/>
      <c r="EG20" s="74"/>
      <c r="EH20" s="74"/>
      <c r="EI20" s="74"/>
      <c r="EJ20" s="74"/>
      <c r="EK20" s="74"/>
      <c r="EL20" s="74"/>
      <c r="EM20" s="74"/>
      <c r="EN20" s="74"/>
      <c r="EO20" s="74"/>
      <c r="EP20" s="74"/>
      <c r="EQ20" s="74"/>
      <c r="ER20" s="74"/>
      <c r="ES20" s="74"/>
      <c r="ET20" s="74"/>
      <c r="EU20" s="74"/>
      <c r="EV20" s="74"/>
      <c r="EW20" s="74"/>
      <c r="EX20" s="74"/>
      <c r="EY20" s="74"/>
      <c r="EZ20" s="74"/>
      <c r="FA20" s="74"/>
      <c r="FB20" s="74"/>
      <c r="FC20" s="74"/>
      <c r="FD20" s="74"/>
      <c r="FE20" s="74"/>
      <c r="FF20" s="74"/>
      <c r="FG20" s="74"/>
      <c r="FH20" s="74"/>
      <c r="FI20" s="74"/>
      <c r="FJ20" s="74"/>
      <c r="FK20" s="74"/>
      <c r="FL20" s="74"/>
      <c r="FM20" s="74"/>
      <c r="FN20" s="74"/>
      <c r="FO20" s="74"/>
      <c r="FP20" s="74"/>
      <c r="FQ20" s="74"/>
      <c r="FR20" s="74"/>
      <c r="FS20" s="74"/>
      <c r="FT20" s="74"/>
      <c r="FU20" s="74"/>
      <c r="FV20" s="74"/>
      <c r="FW20" s="74"/>
      <c r="FX20" s="74"/>
      <c r="FY20" s="74"/>
      <c r="FZ20" s="74"/>
      <c r="GA20" s="74"/>
      <c r="GB20" s="74"/>
      <c r="GC20" s="74"/>
      <c r="GD20" s="74"/>
      <c r="GE20" s="74"/>
      <c r="GF20" s="74"/>
      <c r="GG20" s="74"/>
      <c r="GH20" s="74"/>
      <c r="GI20" s="74"/>
      <c r="GJ20" s="74"/>
      <c r="GK20" s="74"/>
      <c r="GL20" s="74"/>
      <c r="GM20" s="74"/>
      <c r="GN20" s="74"/>
      <c r="GO20" s="74"/>
      <c r="GP20" s="74"/>
      <c r="GQ20" s="74"/>
      <c r="GR20" s="74"/>
      <c r="GS20" s="74"/>
      <c r="GT20" s="74"/>
      <c r="GU20" s="74"/>
      <c r="GV20" s="74"/>
      <c r="GW20" s="74"/>
      <c r="GX20" s="74"/>
      <c r="GY20" s="74"/>
      <c r="GZ20" s="74"/>
      <c r="HA20" s="74"/>
      <c r="HB20" s="74"/>
      <c r="HC20" s="74"/>
      <c r="HD20" s="74"/>
      <c r="HE20" s="74"/>
      <c r="HF20" s="74"/>
      <c r="HG20" s="74"/>
      <c r="HH20" s="74"/>
      <c r="HI20" s="74"/>
      <c r="HJ20" s="74"/>
      <c r="HK20" s="74"/>
      <c r="HL20" s="74"/>
      <c r="HM20" s="74"/>
      <c r="HN20" s="74"/>
      <c r="HO20" s="74"/>
      <c r="HP20" s="74"/>
      <c r="HQ20" s="74"/>
      <c r="HR20" s="74"/>
      <c r="HS20" s="74"/>
      <c r="HT20" s="74"/>
      <c r="HU20" s="74"/>
      <c r="HV20" s="74"/>
      <c r="HW20" s="74"/>
      <c r="HX20" s="74"/>
      <c r="HY20" s="74"/>
      <c r="HZ20" s="74"/>
      <c r="IA20" s="74"/>
      <c r="IB20" s="74"/>
      <c r="IC20" s="74"/>
      <c r="ID20" s="74"/>
      <c r="IE20" s="74"/>
      <c r="IF20" s="74"/>
      <c r="IG20" s="74"/>
      <c r="IH20" s="74"/>
      <c r="II20" s="74"/>
      <c r="IJ20" s="74"/>
      <c r="IK20" s="74"/>
      <c r="IL20" s="74"/>
      <c r="IM20" s="74"/>
      <c r="IN20" s="74"/>
      <c r="IO20" s="74"/>
      <c r="IP20" s="74"/>
      <c r="IQ20" s="74"/>
      <c r="IR20" s="74"/>
      <c r="IS20" s="74"/>
      <c r="IT20" s="74"/>
      <c r="IU20" s="74"/>
      <c r="IV20" s="74"/>
      <c r="IW20" s="74"/>
      <c r="IX20" s="74"/>
      <c r="IY20" s="74"/>
      <c r="IZ20" s="74"/>
      <c r="JA20" s="74"/>
      <c r="JB20" s="74"/>
      <c r="JC20" s="74"/>
      <c r="JD20" s="74"/>
      <c r="JE20" s="74"/>
      <c r="JF20" s="74"/>
      <c r="JG20" s="74"/>
      <c r="JH20" s="74"/>
      <c r="JI20" s="74"/>
      <c r="JJ20" s="74"/>
      <c r="JK20" s="74"/>
      <c r="JL20" s="74"/>
      <c r="JM20" s="74"/>
      <c r="JN20" s="74"/>
      <c r="JO20" s="74"/>
      <c r="JP20" s="74"/>
      <c r="JQ20" s="74"/>
      <c r="JR20" s="74"/>
      <c r="JS20" s="74"/>
      <c r="JT20" s="74"/>
      <c r="JU20" s="74"/>
      <c r="JV20" s="74"/>
      <c r="JW20" s="74"/>
      <c r="JX20" s="74"/>
      <c r="JY20" s="74"/>
      <c r="JZ20" s="74"/>
      <c r="KA20" s="74"/>
      <c r="KB20" s="74"/>
      <c r="KC20" s="74"/>
      <c r="KD20" s="74"/>
      <c r="KE20" s="74"/>
      <c r="KF20" s="74"/>
      <c r="KG20" s="74"/>
      <c r="KH20" s="74"/>
      <c r="KI20" s="74"/>
      <c r="KJ20" s="74"/>
      <c r="KK20" s="74"/>
      <c r="KL20" s="74"/>
      <c r="KM20" s="74"/>
      <c r="KN20" s="74"/>
      <c r="KO20" s="74"/>
      <c r="KP20" s="74"/>
      <c r="KQ20" s="74"/>
      <c r="KR20" s="74"/>
      <c r="KS20" s="74"/>
      <c r="KT20" s="74"/>
      <c r="KU20" s="74"/>
      <c r="KV20" s="74"/>
      <c r="KW20" s="74"/>
      <c r="KX20" s="74"/>
      <c r="KY20" s="74"/>
      <c r="KZ20" s="74"/>
      <c r="LA20" s="74"/>
      <c r="LB20" s="74"/>
      <c r="LC20" s="74"/>
      <c r="LD20" s="74"/>
      <c r="LE20" s="74"/>
      <c r="LF20" s="74"/>
      <c r="LG20" s="74"/>
      <c r="LH20" s="74"/>
      <c r="LI20" s="74"/>
      <c r="LJ20" s="74"/>
      <c r="LK20" s="74"/>
      <c r="LL20" s="74"/>
      <c r="LM20" s="74"/>
      <c r="LN20" s="74"/>
      <c r="LO20" s="74"/>
      <c r="LP20" s="74"/>
      <c r="LQ20" s="74"/>
      <c r="LR20" s="74"/>
      <c r="LS20" s="74"/>
      <c r="LT20" s="74"/>
      <c r="LU20" s="74"/>
      <c r="LV20" s="74"/>
      <c r="LW20" s="74"/>
      <c r="LX20" s="74"/>
      <c r="LY20" s="74"/>
      <c r="LZ20" s="74"/>
      <c r="MA20" s="74"/>
      <c r="MB20" s="74"/>
      <c r="MC20" s="74"/>
      <c r="MD20" s="74"/>
      <c r="ME20" s="74"/>
      <c r="MF20" s="74"/>
      <c r="MG20" s="74"/>
      <c r="MH20" s="74"/>
      <c r="MI20" s="74"/>
      <c r="MJ20" s="74"/>
      <c r="MK20" s="74"/>
      <c r="ML20" s="74"/>
      <c r="MM20" s="74"/>
      <c r="MN20" s="74"/>
      <c r="MO20" s="74"/>
      <c r="MP20" s="74"/>
      <c r="MQ20" s="74"/>
      <c r="MR20" s="74"/>
      <c r="MS20" s="74"/>
      <c r="MT20" s="74"/>
      <c r="MU20" s="74"/>
      <c r="MV20" s="74"/>
      <c r="MW20" s="74"/>
      <c r="MX20" s="74"/>
      <c r="MY20" s="74"/>
      <c r="MZ20" s="74"/>
      <c r="NA20" s="74"/>
      <c r="NB20" s="74"/>
      <c r="NC20" s="74"/>
      <c r="ND20" s="74"/>
      <c r="NE20" s="74"/>
      <c r="NF20" s="74"/>
      <c r="NG20" s="74"/>
      <c r="NH20" s="74"/>
      <c r="NI20" s="74"/>
      <c r="NJ20" s="74"/>
      <c r="NK20" s="74"/>
      <c r="NL20" s="74"/>
      <c r="NM20" s="74"/>
      <c r="NN20" s="74"/>
      <c r="NO20" s="74"/>
      <c r="NP20" s="74"/>
      <c r="NQ20" s="74"/>
      <c r="NR20" s="74"/>
      <c r="NS20" s="74"/>
      <c r="NT20" s="74"/>
      <c r="NU20" s="74"/>
      <c r="NV20" s="74"/>
      <c r="NW20" s="74"/>
      <c r="NX20" s="74"/>
      <c r="NY20" s="74"/>
      <c r="NZ20" s="74"/>
      <c r="OA20" s="74"/>
      <c r="OB20" s="74"/>
      <c r="OC20" s="74"/>
      <c r="OD20" s="74"/>
      <c r="OE20" s="74"/>
      <c r="OF20" s="74"/>
      <c r="OG20" s="74"/>
      <c r="OH20" s="74"/>
      <c r="OI20" s="74"/>
      <c r="OJ20" s="74"/>
      <c r="OK20" s="74"/>
      <c r="OL20" s="74"/>
      <c r="OM20" s="74"/>
      <c r="ON20" s="74"/>
      <c r="OO20" s="74"/>
      <c r="OP20" s="74"/>
      <c r="OQ20" s="74"/>
      <c r="OR20" s="74"/>
      <c r="OS20" s="74"/>
      <c r="OT20" s="74"/>
      <c r="OU20" s="74"/>
      <c r="OV20" s="74"/>
      <c r="OW20" s="74"/>
      <c r="OX20" s="74"/>
      <c r="OY20" s="74"/>
      <c r="OZ20" s="74"/>
      <c r="PA20" s="74"/>
      <c r="PB20" s="74"/>
      <c r="PC20" s="74"/>
      <c r="PD20" s="74"/>
      <c r="PE20" s="74"/>
      <c r="PF20" s="74"/>
      <c r="PG20" s="74"/>
      <c r="PH20" s="74"/>
      <c r="PI20" s="74"/>
      <c r="PJ20" s="74"/>
      <c r="PK20" s="74"/>
      <c r="PL20" s="74"/>
      <c r="PM20" s="74"/>
      <c r="PN20" s="74"/>
      <c r="PO20" s="74"/>
      <c r="PP20" s="74"/>
      <c r="PQ20" s="74"/>
      <c r="PR20" s="74"/>
      <c r="PS20" s="74"/>
      <c r="PT20" s="74"/>
      <c r="PU20" s="74"/>
      <c r="PV20" s="74"/>
      <c r="PW20" s="74"/>
      <c r="PX20" s="74"/>
      <c r="PY20" s="74"/>
      <c r="PZ20" s="74"/>
      <c r="QA20" s="74"/>
      <c r="QB20" s="74"/>
      <c r="QC20" s="74"/>
      <c r="QD20" s="74"/>
      <c r="QE20" s="74"/>
      <c r="QF20" s="74"/>
      <c r="QG20" s="74"/>
      <c r="QH20" s="74"/>
      <c r="QI20" s="74"/>
      <c r="QJ20" s="74"/>
      <c r="QK20" s="74"/>
      <c r="QL20" s="74"/>
      <c r="QM20" s="74"/>
      <c r="QN20" s="74"/>
      <c r="QO20" s="74"/>
      <c r="QP20" s="74"/>
      <c r="QQ20" s="74"/>
      <c r="QR20" s="74"/>
      <c r="QS20" s="74"/>
      <c r="QT20" s="74"/>
      <c r="QU20" s="74"/>
      <c r="QV20" s="74"/>
      <c r="QW20" s="74"/>
      <c r="QX20" s="74"/>
      <c r="QY20" s="74"/>
      <c r="QZ20" s="74"/>
      <c r="RA20" s="74"/>
      <c r="RB20" s="74"/>
      <c r="RC20" s="74"/>
      <c r="RD20" s="74"/>
      <c r="RE20" s="74"/>
      <c r="RF20" s="74"/>
      <c r="RG20" s="74"/>
      <c r="RH20" s="74"/>
      <c r="RI20" s="74"/>
      <c r="RJ20" s="74"/>
      <c r="RK20" s="74"/>
      <c r="RL20" s="74"/>
      <c r="RM20" s="74"/>
      <c r="RN20" s="74"/>
      <c r="RO20" s="74"/>
      <c r="RP20" s="74"/>
      <c r="RQ20" s="74"/>
      <c r="RR20" s="74"/>
      <c r="RS20" s="74"/>
      <c r="RT20" s="74"/>
      <c r="RU20" s="74"/>
      <c r="RV20" s="74"/>
      <c r="RW20" s="74"/>
      <c r="RX20" s="74"/>
      <c r="RY20" s="74"/>
      <c r="RZ20" s="74"/>
      <c r="SA20" s="74"/>
      <c r="SB20" s="74"/>
      <c r="SC20" s="74"/>
      <c r="SD20" s="74"/>
      <c r="SE20" s="74"/>
      <c r="SF20" s="74"/>
      <c r="SG20" s="74"/>
      <c r="SH20" s="74"/>
      <c r="SI20" s="74"/>
      <c r="SJ20" s="74"/>
      <c r="SK20" s="74"/>
      <c r="SL20" s="74"/>
      <c r="SM20" s="74"/>
      <c r="SN20" s="74"/>
      <c r="SO20" s="74"/>
      <c r="SP20" s="74"/>
      <c r="SQ20" s="74"/>
      <c r="SR20" s="74"/>
      <c r="SS20" s="74"/>
      <c r="ST20" s="74"/>
      <c r="SU20" s="74"/>
      <c r="SV20" s="74"/>
      <c r="SW20" s="74"/>
      <c r="SX20" s="74"/>
      <c r="SY20" s="74"/>
      <c r="SZ20" s="74"/>
      <c r="TA20" s="74"/>
      <c r="TB20" s="74"/>
      <c r="TC20" s="74"/>
      <c r="TD20" s="74"/>
      <c r="TE20" s="74"/>
      <c r="TF20" s="74"/>
      <c r="TG20" s="74"/>
      <c r="TH20" s="74"/>
      <c r="TI20" s="74"/>
      <c r="TJ20" s="1"/>
      <c r="TK20" s="13"/>
      <c r="TL20" s="13"/>
      <c r="TM20" s="13">
        <f t="shared" si="166"/>
        <v>27.185057777777779</v>
      </c>
      <c r="TN20" s="13">
        <f t="shared" si="167"/>
        <v>115.76135588888889</v>
      </c>
      <c r="TO20" s="13">
        <f t="shared" si="168"/>
        <v>204.66996884444444</v>
      </c>
      <c r="TP20" s="13">
        <f t="shared" si="169"/>
        <v>313.66871877777777</v>
      </c>
      <c r="TQ20" s="13">
        <f t="shared" si="170"/>
        <v>336.86825499999998</v>
      </c>
      <c r="TR20" s="13">
        <f t="shared" si="171"/>
        <v>208.74046440000001</v>
      </c>
      <c r="TS20" s="13">
        <f t="shared" si="172"/>
        <v>232.67061475888892</v>
      </c>
      <c r="TT20" s="13">
        <f t="shared" si="173"/>
        <v>255.91323590055558</v>
      </c>
      <c r="TU20" s="13">
        <f t="shared" si="174"/>
        <v>282.14798433469906</v>
      </c>
      <c r="TV20" s="13">
        <f t="shared" si="175"/>
        <v>238.20806240792021</v>
      </c>
      <c r="TW20" s="13">
        <f t="shared" si="176"/>
        <v>230.14423540809491</v>
      </c>
      <c r="TX20" s="13">
        <f t="shared" si="177"/>
        <v>282.42560637977306</v>
      </c>
      <c r="TY20" s="13">
        <f t="shared" ref="TY20:TY26" si="197">SUM(BC20:BF20)</f>
        <v>333.18707686019553</v>
      </c>
      <c r="TZ20" s="13">
        <f t="shared" si="178"/>
        <v>360.69026362448147</v>
      </c>
      <c r="UA20" s="13">
        <f t="shared" ref="UA20:UA26" si="198">SUM(BK20:BN20)</f>
        <v>485.91276121906742</v>
      </c>
      <c r="UB20" s="13">
        <f t="shared" ref="UB20:UB26" si="199">SUM(BO20:BR20)</f>
        <v>579.59828173897586</v>
      </c>
      <c r="UC20" s="13">
        <f t="shared" ref="UC20:UC26" si="200">SUM(BS20:BV20)</f>
        <v>453.67676697296486</v>
      </c>
      <c r="UD20" s="13">
        <f t="shared" si="179"/>
        <v>459.79964862580846</v>
      </c>
      <c r="UE20" s="13">
        <f t="shared" si="180"/>
        <v>601.10536243559659</v>
      </c>
      <c r="UF20" s="13">
        <f t="shared" ref="UF20:UF26" si="201">SUM(CE20:CH20)</f>
        <v>454.64085644771541</v>
      </c>
      <c r="UG20" s="13">
        <f t="shared" ref="UG20:UG26" si="202">SUM(CI20:CL20)</f>
        <v>447.4167631892139</v>
      </c>
      <c r="UH20" s="13">
        <f t="shared" ref="UH20:UH26" si="203">SUM(CM20:CP20)</f>
        <v>485.63291572880826</v>
      </c>
      <c r="UI20" s="13">
        <f t="shared" si="181"/>
        <v>576.5111045318688</v>
      </c>
      <c r="UJ20" s="13">
        <f t="shared" si="182"/>
        <v>625.59210112133803</v>
      </c>
      <c r="UK20" s="13">
        <f t="shared" si="182"/>
        <v>716.11829776250454</v>
      </c>
    </row>
    <row r="21" spans="3:557">
      <c r="D21" s="2" t="s">
        <v>253</v>
      </c>
      <c r="G21" s="13">
        <f>G75</f>
        <v>1.3024111111111112</v>
      </c>
      <c r="H21" s="13">
        <f t="shared" ref="H21:AT21" si="204">H75</f>
        <v>3.8727</v>
      </c>
      <c r="I21" s="13">
        <f t="shared" si="204"/>
        <v>7.4418511111111112</v>
      </c>
      <c r="J21" s="411">
        <f t="shared" si="204"/>
        <v>6.7979644444444443</v>
      </c>
      <c r="K21" s="410">
        <f t="shared" si="204"/>
        <v>9.8635662222222216</v>
      </c>
      <c r="L21" s="13">
        <f t="shared" si="204"/>
        <v>16.677504000000003</v>
      </c>
      <c r="M21" s="13">
        <f t="shared" si="204"/>
        <v>26.300500000000003</v>
      </c>
      <c r="N21" s="411">
        <f t="shared" si="204"/>
        <v>36.852977777777774</v>
      </c>
      <c r="O21" s="410">
        <f t="shared" si="204"/>
        <v>30.384355555555551</v>
      </c>
      <c r="P21" s="13">
        <f t="shared" si="204"/>
        <v>34.108014222222216</v>
      </c>
      <c r="Q21" s="13">
        <f t="shared" si="204"/>
        <v>40.749226666666672</v>
      </c>
      <c r="R21" s="411">
        <f t="shared" si="204"/>
        <v>43.496344888888899</v>
      </c>
      <c r="S21" s="410">
        <f t="shared" si="204"/>
        <v>38.420442666666666</v>
      </c>
      <c r="T21" s="13">
        <f t="shared" si="204"/>
        <v>33.449399999999997</v>
      </c>
      <c r="U21" s="13">
        <f t="shared" si="204"/>
        <v>48.329407777777774</v>
      </c>
      <c r="V21" s="411">
        <f t="shared" si="204"/>
        <v>57.719304999999999</v>
      </c>
      <c r="W21" s="410">
        <f t="shared" si="204"/>
        <v>55.715561000000001</v>
      </c>
      <c r="X21" s="13">
        <f t="shared" si="204"/>
        <v>45.946243333333328</v>
      </c>
      <c r="Y21" s="13">
        <f t="shared" si="204"/>
        <v>44.427359888888887</v>
      </c>
      <c r="Z21" s="411">
        <f t="shared" si="204"/>
        <v>34.73508011111111</v>
      </c>
      <c r="AA21" s="410">
        <f t="shared" si="204"/>
        <v>37.996151111111111</v>
      </c>
      <c r="AB21" s="13">
        <f t="shared" si="204"/>
        <v>52.920277777777784</v>
      </c>
      <c r="AC21" s="13">
        <f t="shared" si="204"/>
        <v>52.689374999999998</v>
      </c>
      <c r="AD21" s="411">
        <f t="shared" si="204"/>
        <v>52.444137777777776</v>
      </c>
      <c r="AE21" s="410">
        <f t="shared" si="204"/>
        <v>44.551150944444444</v>
      </c>
      <c r="AF21" s="13">
        <f t="shared" si="204"/>
        <v>50.143590000000003</v>
      </c>
      <c r="AG21" s="13">
        <f t="shared" si="204"/>
        <v>61.413916666666665</v>
      </c>
      <c r="AH21" s="411">
        <f t="shared" si="204"/>
        <v>63.590110611111108</v>
      </c>
      <c r="AI21" s="410">
        <f t="shared" si="204"/>
        <v>67.260741277222209</v>
      </c>
      <c r="AJ21" s="13">
        <f t="shared" si="204"/>
        <v>64.688810666666669</v>
      </c>
      <c r="AK21" s="13">
        <f t="shared" si="204"/>
        <v>64.672411111111117</v>
      </c>
      <c r="AL21" s="411">
        <f t="shared" si="204"/>
        <v>77.132138666666691</v>
      </c>
      <c r="AM21" s="410">
        <f t="shared" si="204"/>
        <v>70.684469166666673</v>
      </c>
      <c r="AN21" s="13">
        <f t="shared" si="204"/>
        <v>71.592264333333333</v>
      </c>
      <c r="AO21" s="13">
        <f t="shared" si="204"/>
        <v>73.7670885</v>
      </c>
      <c r="AP21" s="411">
        <f t="shared" si="204"/>
        <v>76.861215000000001</v>
      </c>
      <c r="AQ21" s="13">
        <f t="shared" si="204"/>
        <v>75.699674999999999</v>
      </c>
      <c r="AR21" s="13">
        <f t="shared" si="204"/>
        <v>82.960415999999995</v>
      </c>
      <c r="AS21" s="13">
        <f t="shared" si="204"/>
        <v>85.802807999999999</v>
      </c>
      <c r="AT21" s="411">
        <f t="shared" si="204"/>
        <v>52.562069999999991</v>
      </c>
      <c r="AU21" s="13">
        <f t="shared" ref="AU21:BB21" si="205">AU75</f>
        <v>57.998832</v>
      </c>
      <c r="AV21" s="13">
        <f t="shared" si="205"/>
        <v>73.601231999999996</v>
      </c>
      <c r="AW21" s="13">
        <f t="shared" si="205"/>
        <v>88.942969963636372</v>
      </c>
      <c r="AX21" s="411">
        <f t="shared" si="205"/>
        <v>95.611999999999995</v>
      </c>
      <c r="AY21" s="13">
        <f t="shared" si="205"/>
        <v>98.179248312499965</v>
      </c>
      <c r="AZ21" s="13">
        <f t="shared" si="205"/>
        <v>101.81425800000001</v>
      </c>
      <c r="BA21" s="13">
        <f t="shared" si="205"/>
        <v>113.799972</v>
      </c>
      <c r="BB21" s="411">
        <f t="shared" si="205"/>
        <v>111.527064</v>
      </c>
      <c r="BC21" s="13">
        <f t="shared" ref="BC21:BR21" si="206">BC75</f>
        <v>120.98874000000001</v>
      </c>
      <c r="BD21" s="13">
        <f t="shared" si="206"/>
        <v>116.11062400000002</v>
      </c>
      <c r="BE21" s="13">
        <f t="shared" si="206"/>
        <v>111.81925633030305</v>
      </c>
      <c r="BF21" s="411">
        <f t="shared" si="206"/>
        <v>120.93972258461538</v>
      </c>
      <c r="BG21" s="13">
        <f t="shared" si="206"/>
        <v>121.49032423384614</v>
      </c>
      <c r="BH21" s="13">
        <f t="shared" si="206"/>
        <v>120.17410120615388</v>
      </c>
      <c r="BI21" s="13">
        <f t="shared" ref="BI21" si="207">BI75</f>
        <v>121.61633102473843</v>
      </c>
      <c r="BJ21" s="411">
        <f t="shared" si="206"/>
        <v>125.09887713273463</v>
      </c>
      <c r="BK21" s="13">
        <f t="shared" si="206"/>
        <v>118.72224605047798</v>
      </c>
      <c r="BL21" s="13">
        <f t="shared" si="206"/>
        <v>125.6445728179629</v>
      </c>
      <c r="BM21" s="13">
        <f t="shared" si="206"/>
        <v>134.42915878734703</v>
      </c>
      <c r="BN21" s="411">
        <f t="shared" si="206"/>
        <v>133.86298276189456</v>
      </c>
      <c r="BO21" s="13">
        <f t="shared" si="206"/>
        <v>130.988804650882</v>
      </c>
      <c r="BP21" s="13">
        <f t="shared" si="206"/>
        <v>128.94234508109992</v>
      </c>
      <c r="BQ21" s="13">
        <f t="shared" si="206"/>
        <v>124.78379275776405</v>
      </c>
      <c r="BR21" s="411">
        <f t="shared" si="206"/>
        <v>118.45371254632396</v>
      </c>
      <c r="BS21" s="13">
        <f t="shared" ref="BS21:BV21" si="208">BS75</f>
        <v>117.15072418315881</v>
      </c>
      <c r="BT21" s="13">
        <f t="shared" si="208"/>
        <v>117.34263776266116</v>
      </c>
      <c r="BU21" s="13">
        <f t="shared" si="208"/>
        <v>104.31769157676084</v>
      </c>
      <c r="BV21" s="411">
        <f t="shared" si="208"/>
        <v>91.885749530026942</v>
      </c>
      <c r="BW21" s="13">
        <f t="shared" ref="BW21:BZ21" si="209">BW75</f>
        <v>105.74358248764972</v>
      </c>
      <c r="BX21" s="13">
        <f t="shared" si="209"/>
        <v>117.20001393312633</v>
      </c>
      <c r="BY21" s="13">
        <f t="shared" si="209"/>
        <v>120.19592482455961</v>
      </c>
      <c r="BZ21" s="411">
        <f t="shared" si="209"/>
        <v>114.00960050404861</v>
      </c>
      <c r="CA21" s="13">
        <f t="shared" ref="CA21" si="210">CA75</f>
        <v>156.32460619610836</v>
      </c>
      <c r="CB21" s="13">
        <f t="shared" ref="CB21:CD21" si="211">CB75</f>
        <v>141.20139815384616</v>
      </c>
      <c r="CC21" s="13">
        <f t="shared" si="211"/>
        <v>155.966364</v>
      </c>
      <c r="CD21" s="411">
        <f t="shared" si="211"/>
        <v>168.84429648000003</v>
      </c>
      <c r="CE21" s="13">
        <f t="shared" ref="CE21:CH21" si="212">CE75</f>
        <v>131.83962679037043</v>
      </c>
      <c r="CF21" s="13">
        <f t="shared" si="212"/>
        <v>142.72085548437488</v>
      </c>
      <c r="CG21" s="13">
        <f t="shared" si="212"/>
        <v>127.61138725294333</v>
      </c>
      <c r="CH21" s="13">
        <f t="shared" si="212"/>
        <v>124.53750756923073</v>
      </c>
      <c r="CI21" s="410">
        <f t="shared" ref="CI21:CL21" si="213">CI75</f>
        <v>125.68977734687498</v>
      </c>
      <c r="CJ21" s="13">
        <f t="shared" si="213"/>
        <v>140.59688070000001</v>
      </c>
      <c r="CK21" s="13">
        <f t="shared" si="213"/>
        <v>158.00544588030306</v>
      </c>
      <c r="CL21" s="13">
        <f t="shared" si="213"/>
        <v>174.12884737499994</v>
      </c>
      <c r="CM21" s="410">
        <f t="shared" ref="CM21:CP21" si="214">CM75</f>
        <v>194.48566204761906</v>
      </c>
      <c r="CN21" s="13">
        <f t="shared" si="214"/>
        <v>193.05402749999999</v>
      </c>
      <c r="CO21" s="13">
        <f t="shared" si="214"/>
        <v>197.16492950000006</v>
      </c>
      <c r="CP21" s="13">
        <f t="shared" si="214"/>
        <v>214.60269600000001</v>
      </c>
      <c r="CQ21" s="410">
        <f t="shared" ref="CQ21:CT21" si="215">CQ75</f>
        <v>223.74853120000003</v>
      </c>
      <c r="CR21" s="13">
        <f t="shared" si="215"/>
        <v>229.540032</v>
      </c>
      <c r="CS21" s="13">
        <f t="shared" si="215"/>
        <v>233.18751744000005</v>
      </c>
      <c r="CT21" s="13">
        <f t="shared" si="215"/>
        <v>244.32060204000001</v>
      </c>
      <c r="CU21" s="410">
        <f t="shared" ref="CU21:CW21" si="216">CU75</f>
        <v>242.7892968582</v>
      </c>
      <c r="CV21" s="13">
        <f t="shared" si="216"/>
        <v>250.07297576394603</v>
      </c>
      <c r="CW21" s="13">
        <f t="shared" si="216"/>
        <v>267.87817163833898</v>
      </c>
      <c r="CX21" s="411">
        <f>CX75</f>
        <v>273.23573507110575</v>
      </c>
      <c r="CY21" s="13">
        <f t="shared" ref="CY21:DB21" si="217">CY75</f>
        <v>274.63183006781946</v>
      </c>
      <c r="CZ21" s="13">
        <f t="shared" si="217"/>
        <v>280.12446666917594</v>
      </c>
      <c r="DA21" s="13">
        <f t="shared" si="217"/>
        <v>291.22170515645479</v>
      </c>
      <c r="DB21" s="13">
        <f t="shared" si="217"/>
        <v>302.65078339655713</v>
      </c>
      <c r="DC21" s="74"/>
      <c r="DD21" s="74"/>
      <c r="DE21" s="74"/>
      <c r="DF21" s="74"/>
      <c r="DG21" s="74"/>
      <c r="DH21" s="74"/>
      <c r="DI21" s="74"/>
      <c r="DJ21" s="74"/>
      <c r="DK21" s="74"/>
      <c r="DL21" s="74"/>
      <c r="DM21" s="74"/>
      <c r="DN21" s="74"/>
      <c r="DO21" s="74"/>
      <c r="DP21" s="74"/>
      <c r="DQ21" s="74"/>
      <c r="DR21" s="74"/>
      <c r="DS21" s="74"/>
      <c r="DT21" s="74"/>
      <c r="DU21" s="74"/>
      <c r="DV21" s="74"/>
      <c r="DW21" s="74"/>
      <c r="DX21" s="74"/>
      <c r="DY21" s="74"/>
      <c r="DZ21" s="74"/>
      <c r="EA21" s="74"/>
      <c r="EB21" s="74"/>
      <c r="EC21" s="74"/>
      <c r="ED21" s="74"/>
      <c r="EE21" s="74"/>
      <c r="EF21" s="74"/>
      <c r="EG21" s="74"/>
      <c r="EH21" s="74"/>
      <c r="EI21" s="74"/>
      <c r="EJ21" s="74"/>
      <c r="EK21" s="74"/>
      <c r="EL21" s="74"/>
      <c r="EM21" s="74"/>
      <c r="EN21" s="74"/>
      <c r="EO21" s="74"/>
      <c r="EP21" s="74"/>
      <c r="EQ21" s="74"/>
      <c r="ER21" s="74"/>
      <c r="ES21" s="74"/>
      <c r="ET21" s="74"/>
      <c r="EU21" s="74"/>
      <c r="EV21" s="74"/>
      <c r="EW21" s="74"/>
      <c r="EX21" s="74"/>
      <c r="EY21" s="74"/>
      <c r="EZ21" s="74"/>
      <c r="FA21" s="74"/>
      <c r="FB21" s="74"/>
      <c r="FC21" s="74"/>
      <c r="FD21" s="74"/>
      <c r="FE21" s="74"/>
      <c r="FF21" s="74"/>
      <c r="FG21" s="74"/>
      <c r="FH21" s="74"/>
      <c r="FI21" s="74"/>
      <c r="FJ21" s="74"/>
      <c r="FK21" s="74"/>
      <c r="FL21" s="74"/>
      <c r="FM21" s="74"/>
      <c r="FN21" s="74"/>
      <c r="FO21" s="74"/>
      <c r="FP21" s="74"/>
      <c r="FQ21" s="74"/>
      <c r="FR21" s="74"/>
      <c r="FS21" s="74"/>
      <c r="FT21" s="74"/>
      <c r="FU21" s="74"/>
      <c r="FV21" s="74"/>
      <c r="FW21" s="74"/>
      <c r="FX21" s="74"/>
      <c r="FY21" s="74"/>
      <c r="FZ21" s="74"/>
      <c r="GA21" s="74"/>
      <c r="GB21" s="74"/>
      <c r="GC21" s="74"/>
      <c r="GD21" s="74"/>
      <c r="GE21" s="74"/>
      <c r="GF21" s="74"/>
      <c r="GG21" s="74"/>
      <c r="GH21" s="74"/>
      <c r="GI21" s="74"/>
      <c r="GJ21" s="74"/>
      <c r="GK21" s="74"/>
      <c r="GL21" s="74"/>
      <c r="GM21" s="74"/>
      <c r="GN21" s="74"/>
      <c r="GO21" s="74"/>
      <c r="GP21" s="74"/>
      <c r="GQ21" s="74"/>
      <c r="GR21" s="74"/>
      <c r="GS21" s="74"/>
      <c r="GT21" s="74"/>
      <c r="GU21" s="74"/>
      <c r="GV21" s="74"/>
      <c r="GW21" s="74"/>
      <c r="GX21" s="74"/>
      <c r="GY21" s="74"/>
      <c r="GZ21" s="74"/>
      <c r="HA21" s="74"/>
      <c r="HB21" s="74"/>
      <c r="HC21" s="74"/>
      <c r="HD21" s="74"/>
      <c r="HE21" s="74"/>
      <c r="HF21" s="74"/>
      <c r="HG21" s="74"/>
      <c r="HH21" s="74"/>
      <c r="HI21" s="74"/>
      <c r="HJ21" s="74"/>
      <c r="HK21" s="74"/>
      <c r="HL21" s="74"/>
      <c r="HM21" s="74"/>
      <c r="HN21" s="74"/>
      <c r="HO21" s="74"/>
      <c r="HP21" s="74"/>
      <c r="HQ21" s="74"/>
      <c r="HR21" s="74"/>
      <c r="HS21" s="74"/>
      <c r="HT21" s="74"/>
      <c r="HU21" s="74"/>
      <c r="HV21" s="74"/>
      <c r="HW21" s="74"/>
      <c r="HX21" s="74"/>
      <c r="HY21" s="74"/>
      <c r="HZ21" s="74"/>
      <c r="IA21" s="74"/>
      <c r="IB21" s="74"/>
      <c r="IC21" s="74"/>
      <c r="ID21" s="74"/>
      <c r="IE21" s="74"/>
      <c r="IF21" s="74"/>
      <c r="IG21" s="74"/>
      <c r="IH21" s="74"/>
      <c r="II21" s="74"/>
      <c r="IJ21" s="74"/>
      <c r="IK21" s="74"/>
      <c r="IL21" s="74"/>
      <c r="IM21" s="74"/>
      <c r="IN21" s="74"/>
      <c r="IO21" s="74"/>
      <c r="IP21" s="74"/>
      <c r="IQ21" s="74"/>
      <c r="IR21" s="74"/>
      <c r="IS21" s="74"/>
      <c r="IT21" s="74"/>
      <c r="IU21" s="74"/>
      <c r="IV21" s="74"/>
      <c r="IW21" s="74"/>
      <c r="IX21" s="74"/>
      <c r="IY21" s="74"/>
      <c r="IZ21" s="74"/>
      <c r="JA21" s="74"/>
      <c r="JB21" s="74"/>
      <c r="JC21" s="74"/>
      <c r="JD21" s="74"/>
      <c r="JE21" s="74"/>
      <c r="JF21" s="74"/>
      <c r="JG21" s="74"/>
      <c r="JH21" s="74"/>
      <c r="JI21" s="74"/>
      <c r="JJ21" s="74"/>
      <c r="JK21" s="74"/>
      <c r="JL21" s="74"/>
      <c r="JM21" s="74"/>
      <c r="JN21" s="74"/>
      <c r="JO21" s="74"/>
      <c r="JP21" s="74"/>
      <c r="JQ21" s="74"/>
      <c r="JR21" s="74"/>
      <c r="JS21" s="74"/>
      <c r="JT21" s="74"/>
      <c r="JU21" s="74"/>
      <c r="JV21" s="74"/>
      <c r="JW21" s="74"/>
      <c r="JX21" s="74"/>
      <c r="JY21" s="74"/>
      <c r="JZ21" s="74"/>
      <c r="KA21" s="74"/>
      <c r="KB21" s="74"/>
      <c r="KC21" s="74"/>
      <c r="KD21" s="74"/>
      <c r="KE21" s="74"/>
      <c r="KF21" s="74"/>
      <c r="KG21" s="74"/>
      <c r="KH21" s="74"/>
      <c r="KI21" s="74"/>
      <c r="KJ21" s="74"/>
      <c r="KK21" s="74"/>
      <c r="KL21" s="74"/>
      <c r="KM21" s="74"/>
      <c r="KN21" s="74"/>
      <c r="KO21" s="74"/>
      <c r="KP21" s="74"/>
      <c r="KQ21" s="74"/>
      <c r="KR21" s="74"/>
      <c r="KS21" s="74"/>
      <c r="KT21" s="74"/>
      <c r="KU21" s="74"/>
      <c r="KV21" s="74"/>
      <c r="KW21" s="74"/>
      <c r="KX21" s="74"/>
      <c r="KY21" s="74"/>
      <c r="KZ21" s="74"/>
      <c r="LA21" s="74"/>
      <c r="LB21" s="74"/>
      <c r="LC21" s="74"/>
      <c r="LD21" s="74"/>
      <c r="LE21" s="74"/>
      <c r="LF21" s="74"/>
      <c r="LG21" s="74"/>
      <c r="LH21" s="74"/>
      <c r="LI21" s="74"/>
      <c r="LJ21" s="74"/>
      <c r="LK21" s="74"/>
      <c r="LL21" s="74"/>
      <c r="LM21" s="74"/>
      <c r="LN21" s="74"/>
      <c r="LO21" s="74"/>
      <c r="LP21" s="74"/>
      <c r="LQ21" s="74"/>
      <c r="LR21" s="74"/>
      <c r="LS21" s="74"/>
      <c r="LT21" s="74"/>
      <c r="LU21" s="74"/>
      <c r="LV21" s="74"/>
      <c r="LW21" s="74"/>
      <c r="LX21" s="74"/>
      <c r="LY21" s="74"/>
      <c r="LZ21" s="74"/>
      <c r="MA21" s="74"/>
      <c r="MB21" s="74"/>
      <c r="MC21" s="74"/>
      <c r="MD21" s="74"/>
      <c r="ME21" s="74"/>
      <c r="MF21" s="74"/>
      <c r="MG21" s="74"/>
      <c r="MH21" s="74"/>
      <c r="MI21" s="74"/>
      <c r="MJ21" s="74"/>
      <c r="MK21" s="74"/>
      <c r="ML21" s="74"/>
      <c r="MM21" s="74"/>
      <c r="MN21" s="74"/>
      <c r="MO21" s="74"/>
      <c r="MP21" s="74"/>
      <c r="MQ21" s="74"/>
      <c r="MR21" s="74"/>
      <c r="MS21" s="74"/>
      <c r="MT21" s="74"/>
      <c r="MU21" s="74"/>
      <c r="MV21" s="74"/>
      <c r="MW21" s="74"/>
      <c r="MX21" s="74"/>
      <c r="MY21" s="74"/>
      <c r="MZ21" s="74"/>
      <c r="NA21" s="74"/>
      <c r="NB21" s="74"/>
      <c r="NC21" s="74"/>
      <c r="ND21" s="74"/>
      <c r="NE21" s="74"/>
      <c r="NF21" s="74"/>
      <c r="NG21" s="74"/>
      <c r="NH21" s="74"/>
      <c r="NI21" s="74"/>
      <c r="NJ21" s="74"/>
      <c r="NK21" s="74"/>
      <c r="NL21" s="74"/>
      <c r="NM21" s="74"/>
      <c r="NN21" s="74"/>
      <c r="NO21" s="74"/>
      <c r="NP21" s="74"/>
      <c r="NQ21" s="74"/>
      <c r="NR21" s="74"/>
      <c r="NS21" s="74"/>
      <c r="NT21" s="74"/>
      <c r="NU21" s="74"/>
      <c r="NV21" s="74"/>
      <c r="NW21" s="74"/>
      <c r="NX21" s="74"/>
      <c r="NY21" s="74"/>
      <c r="NZ21" s="74"/>
      <c r="OA21" s="74"/>
      <c r="OB21" s="74"/>
      <c r="OC21" s="74"/>
      <c r="OD21" s="74"/>
      <c r="OE21" s="74"/>
      <c r="OF21" s="74"/>
      <c r="OG21" s="74"/>
      <c r="OH21" s="74"/>
      <c r="OI21" s="74"/>
      <c r="OJ21" s="74"/>
      <c r="OK21" s="74"/>
      <c r="OL21" s="74"/>
      <c r="OM21" s="74"/>
      <c r="ON21" s="74"/>
      <c r="OO21" s="74"/>
      <c r="OP21" s="74"/>
      <c r="OQ21" s="74"/>
      <c r="OR21" s="74"/>
      <c r="OS21" s="74"/>
      <c r="OT21" s="74"/>
      <c r="OU21" s="74"/>
      <c r="OV21" s="74"/>
      <c r="OW21" s="74"/>
      <c r="OX21" s="74"/>
      <c r="OY21" s="74"/>
      <c r="OZ21" s="74"/>
      <c r="PA21" s="74"/>
      <c r="PB21" s="74"/>
      <c r="PC21" s="74"/>
      <c r="PD21" s="74"/>
      <c r="PE21" s="74"/>
      <c r="PF21" s="74"/>
      <c r="PG21" s="74"/>
      <c r="PH21" s="74"/>
      <c r="PI21" s="74"/>
      <c r="PJ21" s="74"/>
      <c r="PK21" s="74"/>
      <c r="PL21" s="74"/>
      <c r="PM21" s="74"/>
      <c r="PN21" s="74"/>
      <c r="PO21" s="74"/>
      <c r="PP21" s="74"/>
      <c r="PQ21" s="74"/>
      <c r="PR21" s="74"/>
      <c r="PS21" s="74"/>
      <c r="PT21" s="74"/>
      <c r="PU21" s="74"/>
      <c r="PV21" s="74"/>
      <c r="PW21" s="74"/>
      <c r="PX21" s="74"/>
      <c r="PY21" s="74"/>
      <c r="PZ21" s="74"/>
      <c r="QA21" s="74"/>
      <c r="QB21" s="74"/>
      <c r="QC21" s="74"/>
      <c r="QD21" s="74"/>
      <c r="QE21" s="74"/>
      <c r="QF21" s="74"/>
      <c r="QG21" s="74"/>
      <c r="QH21" s="74"/>
      <c r="QI21" s="74"/>
      <c r="QJ21" s="74"/>
      <c r="QK21" s="74"/>
      <c r="QL21" s="74"/>
      <c r="QM21" s="74"/>
      <c r="QN21" s="74"/>
      <c r="QO21" s="74"/>
      <c r="QP21" s="74"/>
      <c r="QQ21" s="74"/>
      <c r="QR21" s="74"/>
      <c r="QS21" s="74"/>
      <c r="QT21" s="74"/>
      <c r="QU21" s="74"/>
      <c r="QV21" s="74"/>
      <c r="QW21" s="74"/>
      <c r="QX21" s="74"/>
      <c r="QY21" s="74"/>
      <c r="QZ21" s="74"/>
      <c r="RA21" s="74"/>
      <c r="RB21" s="74"/>
      <c r="RC21" s="74"/>
      <c r="RD21" s="74"/>
      <c r="RE21" s="74"/>
      <c r="RF21" s="74"/>
      <c r="RG21" s="74"/>
      <c r="RH21" s="74"/>
      <c r="RI21" s="74"/>
      <c r="RJ21" s="74"/>
      <c r="RK21" s="74"/>
      <c r="RL21" s="74"/>
      <c r="RM21" s="74"/>
      <c r="RN21" s="74"/>
      <c r="RO21" s="74"/>
      <c r="RP21" s="74"/>
      <c r="RQ21" s="74"/>
      <c r="RR21" s="74"/>
      <c r="RS21" s="74"/>
      <c r="RT21" s="74"/>
      <c r="RU21" s="74"/>
      <c r="RV21" s="74"/>
      <c r="RW21" s="74"/>
      <c r="RX21" s="74"/>
      <c r="RY21" s="74"/>
      <c r="RZ21" s="74"/>
      <c r="SA21" s="74"/>
      <c r="SB21" s="74"/>
      <c r="SC21" s="74"/>
      <c r="SD21" s="74"/>
      <c r="SE21" s="74"/>
      <c r="SF21" s="74"/>
      <c r="SG21" s="74"/>
      <c r="SH21" s="74"/>
      <c r="SI21" s="74"/>
      <c r="SJ21" s="74"/>
      <c r="SK21" s="74"/>
      <c r="SL21" s="74"/>
      <c r="SM21" s="74"/>
      <c r="SN21" s="74"/>
      <c r="SO21" s="74"/>
      <c r="SP21" s="74"/>
      <c r="SQ21" s="74"/>
      <c r="SR21" s="74"/>
      <c r="SS21" s="74"/>
      <c r="ST21" s="74"/>
      <c r="SU21" s="74"/>
      <c r="SV21" s="74"/>
      <c r="SW21" s="74"/>
      <c r="SX21" s="74"/>
      <c r="SY21" s="74"/>
      <c r="SZ21" s="74"/>
      <c r="TA21" s="74"/>
      <c r="TB21" s="74"/>
      <c r="TC21" s="74"/>
      <c r="TD21" s="74"/>
      <c r="TE21" s="74"/>
      <c r="TF21" s="74"/>
      <c r="TG21" s="74"/>
      <c r="TH21" s="74"/>
      <c r="TI21" s="74"/>
      <c r="TJ21" s="67"/>
      <c r="TK21" s="13"/>
      <c r="TL21" s="13"/>
      <c r="TM21" s="13">
        <f t="shared" si="166"/>
        <v>19.414926666666666</v>
      </c>
      <c r="TN21" s="13">
        <f t="shared" si="167"/>
        <v>89.694547999999998</v>
      </c>
      <c r="TO21" s="13">
        <f t="shared" si="168"/>
        <v>148.73794133333334</v>
      </c>
      <c r="TP21" s="13">
        <f t="shared" si="169"/>
        <v>177.91855544444445</v>
      </c>
      <c r="TQ21" s="13">
        <f t="shared" si="170"/>
        <v>180.82424433333333</v>
      </c>
      <c r="TR21" s="13">
        <f t="shared" si="171"/>
        <v>196.04994166666665</v>
      </c>
      <c r="TS21" s="13">
        <f t="shared" si="172"/>
        <v>219.69876822222221</v>
      </c>
      <c r="TT21" s="13">
        <f t="shared" si="173"/>
        <v>273.75410172166664</v>
      </c>
      <c r="TU21" s="13">
        <f t="shared" si="174"/>
        <v>292.90503699999999</v>
      </c>
      <c r="TV21" s="13">
        <f t="shared" si="175"/>
        <v>297.024969</v>
      </c>
      <c r="TW21" s="13">
        <f t="shared" si="176"/>
        <v>316.15503396363636</v>
      </c>
      <c r="TX21" s="13">
        <f t="shared" si="177"/>
        <v>425.32054231249992</v>
      </c>
      <c r="TY21" s="13">
        <f t="shared" si="197"/>
        <v>469.85834291491847</v>
      </c>
      <c r="TZ21" s="13">
        <f t="shared" si="178"/>
        <v>488.37963359747306</v>
      </c>
      <c r="UA21" s="13">
        <f t="shared" si="198"/>
        <v>512.65896041768247</v>
      </c>
      <c r="UB21" s="13">
        <f t="shared" si="199"/>
        <v>503.16865503606994</v>
      </c>
      <c r="UC21" s="13">
        <f t="shared" si="200"/>
        <v>430.69680305260772</v>
      </c>
      <c r="UD21" s="13">
        <f t="shared" si="179"/>
        <v>457.14912174938422</v>
      </c>
      <c r="UE21" s="13">
        <f t="shared" si="180"/>
        <v>622.33666482995454</v>
      </c>
      <c r="UF21" s="13">
        <f t="shared" si="201"/>
        <v>526.7093770969193</v>
      </c>
      <c r="UG21" s="13">
        <f t="shared" si="202"/>
        <v>598.42095130217797</v>
      </c>
      <c r="UH21" s="13">
        <f t="shared" si="203"/>
        <v>799.30731504761911</v>
      </c>
      <c r="UI21" s="13">
        <f t="shared" si="181"/>
        <v>930.79668268000012</v>
      </c>
      <c r="UJ21" s="13">
        <f t="shared" si="182"/>
        <v>1033.9761793315906</v>
      </c>
      <c r="UK21" s="13">
        <f t="shared" si="182"/>
        <v>1148.6287852900073</v>
      </c>
    </row>
    <row r="22" spans="3:557">
      <c r="D22" s="2" t="s">
        <v>281</v>
      </c>
      <c r="G22" s="13">
        <f>G83</f>
        <v>1.8474111129762605E-15</v>
      </c>
      <c r="H22" s="13">
        <f t="shared" ref="H22:AT22" si="218">H83</f>
        <v>5.093999999999995</v>
      </c>
      <c r="I22" s="13">
        <f t="shared" si="218"/>
        <v>11.505599999999998</v>
      </c>
      <c r="J22" s="411">
        <f t="shared" si="218"/>
        <v>2.3197377832828678</v>
      </c>
      <c r="K22" s="410">
        <f t="shared" si="218"/>
        <v>1.5494797736234234</v>
      </c>
      <c r="L22" s="13">
        <f t="shared" si="218"/>
        <v>5.7494399999999999</v>
      </c>
      <c r="M22" s="13">
        <f t="shared" si="218"/>
        <v>9.143419999999999</v>
      </c>
      <c r="N22" s="411">
        <f t="shared" si="218"/>
        <v>13.906623999999997</v>
      </c>
      <c r="O22" s="410">
        <f t="shared" si="218"/>
        <v>10.090911999999998</v>
      </c>
      <c r="P22" s="13">
        <f t="shared" si="218"/>
        <v>10.496316123609542</v>
      </c>
      <c r="Q22" s="13">
        <f t="shared" si="218"/>
        <v>11.294015059082069</v>
      </c>
      <c r="R22" s="411">
        <f t="shared" si="218"/>
        <v>6.2472873124333583</v>
      </c>
      <c r="S22" s="410">
        <f t="shared" si="218"/>
        <v>18.472334210952894</v>
      </c>
      <c r="T22" s="13">
        <f t="shared" si="218"/>
        <v>21.85906435428317</v>
      </c>
      <c r="U22" s="13">
        <f t="shared" si="218"/>
        <v>38.978372320244347</v>
      </c>
      <c r="V22" s="411">
        <f t="shared" si="218"/>
        <v>35.813118739477162</v>
      </c>
      <c r="W22" s="410">
        <f t="shared" si="218"/>
        <v>26.867822392501111</v>
      </c>
      <c r="X22" s="13">
        <f t="shared" si="218"/>
        <v>4.9063158309883894</v>
      </c>
      <c r="Y22" s="13">
        <f t="shared" si="218"/>
        <v>13.621380714768867</v>
      </c>
      <c r="Z22" s="411">
        <f t="shared" si="218"/>
        <v>16.460032788713907</v>
      </c>
      <c r="AA22" s="410">
        <f t="shared" si="218"/>
        <v>12.506324999999997</v>
      </c>
      <c r="AB22" s="13">
        <f t="shared" si="218"/>
        <v>3.6955800000000001</v>
      </c>
      <c r="AC22" s="13">
        <f t="shared" si="218"/>
        <v>4.0347899999999992</v>
      </c>
      <c r="AD22" s="411">
        <f t="shared" si="218"/>
        <v>15.15848034747</v>
      </c>
      <c r="AE22" s="410">
        <f t="shared" si="218"/>
        <v>8.4968520000000023</v>
      </c>
      <c r="AF22" s="13">
        <f t="shared" si="218"/>
        <v>26.330369999999995</v>
      </c>
      <c r="AG22" s="13">
        <f t="shared" si="218"/>
        <v>17.588999999999999</v>
      </c>
      <c r="AH22" s="411">
        <f t="shared" si="218"/>
        <v>17.229959999999998</v>
      </c>
      <c r="AI22" s="410">
        <f t="shared" si="218"/>
        <v>12.848651</v>
      </c>
      <c r="AJ22" s="13">
        <f t="shared" si="218"/>
        <v>13.64</v>
      </c>
      <c r="AK22" s="13">
        <f t="shared" si="218"/>
        <v>13.700000000000001</v>
      </c>
      <c r="AL22" s="411">
        <f t="shared" si="218"/>
        <v>15</v>
      </c>
      <c r="AM22" s="410">
        <f t="shared" si="218"/>
        <v>18.899999999999999</v>
      </c>
      <c r="AN22" s="13">
        <f t="shared" si="218"/>
        <v>17.04</v>
      </c>
      <c r="AO22" s="13">
        <f t="shared" si="218"/>
        <v>18.176114999999999</v>
      </c>
      <c r="AP22" s="411">
        <f t="shared" si="218"/>
        <v>22.0189266</v>
      </c>
      <c r="AQ22" s="13">
        <f t="shared" si="218"/>
        <v>20.691733679999999</v>
      </c>
      <c r="AR22" s="13">
        <f t="shared" si="218"/>
        <v>28.786976039999995</v>
      </c>
      <c r="AS22" s="13">
        <f t="shared" si="218"/>
        <v>29.647088459999999</v>
      </c>
      <c r="AT22" s="411">
        <f t="shared" si="218"/>
        <v>23.237040299999997</v>
      </c>
      <c r="AU22" s="13">
        <f t="shared" ref="AU22:BB22" si="219">AU83</f>
        <v>18.639940800000002</v>
      </c>
      <c r="AV22" s="13">
        <f t="shared" si="219"/>
        <v>22.360387500000002</v>
      </c>
      <c r="AW22" s="13">
        <f t="shared" si="219"/>
        <v>27.29539677</v>
      </c>
      <c r="AX22" s="411">
        <f t="shared" si="219"/>
        <v>33.513030809999997</v>
      </c>
      <c r="AY22" s="13">
        <f t="shared" si="219"/>
        <v>26.741792550000003</v>
      </c>
      <c r="AZ22" s="13">
        <f t="shared" si="219"/>
        <v>26.903758199999999</v>
      </c>
      <c r="BA22" s="13">
        <f t="shared" si="219"/>
        <v>27.826442099999998</v>
      </c>
      <c r="BB22" s="411">
        <f t="shared" si="219"/>
        <v>24.3</v>
      </c>
      <c r="BC22" s="13">
        <f t="shared" ref="BC22:BR22" si="220">BC83</f>
        <v>19.55</v>
      </c>
      <c r="BD22" s="13">
        <f t="shared" si="220"/>
        <v>25.575000000000003</v>
      </c>
      <c r="BE22" s="13">
        <f t="shared" si="220"/>
        <v>29.6</v>
      </c>
      <c r="BF22" s="411">
        <f t="shared" si="220"/>
        <v>33.875</v>
      </c>
      <c r="BG22" s="13">
        <f t="shared" si="220"/>
        <v>37.575000000000003</v>
      </c>
      <c r="BH22" s="13">
        <f t="shared" si="220"/>
        <v>37.140599999999999</v>
      </c>
      <c r="BI22" s="13">
        <f t="shared" ref="BI22" si="221">BI83</f>
        <v>41.917499999999997</v>
      </c>
      <c r="BJ22" s="411">
        <f t="shared" si="220"/>
        <v>49.654000000000003</v>
      </c>
      <c r="BK22" s="13">
        <f t="shared" si="220"/>
        <v>42.422800000000002</v>
      </c>
      <c r="BL22" s="13">
        <f t="shared" si="220"/>
        <v>46.410224999999997</v>
      </c>
      <c r="BM22" s="13">
        <f t="shared" si="220"/>
        <v>51.661925000000011</v>
      </c>
      <c r="BN22" s="411">
        <f t="shared" si="220"/>
        <v>44.721000000000004</v>
      </c>
      <c r="BO22" s="13">
        <f t="shared" si="220"/>
        <v>28.785250000000005</v>
      </c>
      <c r="BP22" s="13">
        <f t="shared" si="220"/>
        <v>31.53415</v>
      </c>
      <c r="BQ22" s="13">
        <f t="shared" si="220"/>
        <v>33.511099999999999</v>
      </c>
      <c r="BR22" s="411">
        <f t="shared" si="220"/>
        <v>36.193575000000003</v>
      </c>
      <c r="BS22" s="13">
        <f t="shared" ref="BS22:BV22" si="222">BS83</f>
        <v>34.987140000000004</v>
      </c>
      <c r="BT22" s="13">
        <f t="shared" si="222"/>
        <v>53.036333999999997</v>
      </c>
      <c r="BU22" s="13">
        <f t="shared" si="222"/>
        <v>50.724959999999996</v>
      </c>
      <c r="BV22" s="411">
        <f t="shared" si="222"/>
        <v>46.003650000000007</v>
      </c>
      <c r="BW22" s="13">
        <f t="shared" ref="BW22:BZ22" si="223">BW83</f>
        <v>51.981050000000003</v>
      </c>
      <c r="BX22" s="13">
        <f t="shared" si="223"/>
        <v>58.783790000000003</v>
      </c>
      <c r="BY22" s="13">
        <f t="shared" si="223"/>
        <v>76.702987499999992</v>
      </c>
      <c r="BZ22" s="411">
        <f t="shared" si="223"/>
        <v>78.872432500000002</v>
      </c>
      <c r="CA22" s="13">
        <f t="shared" ref="CA22" si="224">CA83</f>
        <v>96.412399999999991</v>
      </c>
      <c r="CB22" s="13">
        <f t="shared" ref="CB22:CD22" si="225">CB83</f>
        <v>112.90492500000001</v>
      </c>
      <c r="CC22" s="13">
        <f t="shared" si="225"/>
        <v>84.843675000000005</v>
      </c>
      <c r="CD22" s="411">
        <f t="shared" si="225"/>
        <v>108.78686999999999</v>
      </c>
      <c r="CE22" s="13">
        <f t="shared" ref="CE22:CH22" si="226">CE83</f>
        <v>42.535679999999999</v>
      </c>
      <c r="CF22" s="13">
        <f t="shared" si="226"/>
        <v>57.3521</v>
      </c>
      <c r="CG22" s="13">
        <f t="shared" si="226"/>
        <v>60.288900000000005</v>
      </c>
      <c r="CH22" s="13">
        <f t="shared" si="226"/>
        <v>82.816450000000003</v>
      </c>
      <c r="CI22" s="410">
        <f t="shared" ref="CI22:CL22" si="227">CI83</f>
        <v>108.14099999999999</v>
      </c>
      <c r="CJ22" s="13">
        <f t="shared" si="227"/>
        <v>126.66238750000001</v>
      </c>
      <c r="CK22" s="13">
        <f t="shared" si="227"/>
        <v>122.13235000000003</v>
      </c>
      <c r="CL22" s="13">
        <f t="shared" si="227"/>
        <v>116.131125</v>
      </c>
      <c r="CM22" s="410">
        <f t="shared" ref="CM22:CP22" si="228">CM83</f>
        <v>79.375500000000002</v>
      </c>
      <c r="CN22" s="13">
        <f t="shared" si="228"/>
        <v>118.3854</v>
      </c>
      <c r="CO22" s="13">
        <f t="shared" si="228"/>
        <v>124.93439000000001</v>
      </c>
      <c r="CP22" s="13">
        <f t="shared" si="228"/>
        <v>187.52423750000003</v>
      </c>
      <c r="CQ22" s="410">
        <f t="shared" ref="CQ22:CT22" si="229">CQ83</f>
        <v>281.28159999999997</v>
      </c>
      <c r="CR22" s="13">
        <f t="shared" si="229"/>
        <v>511.00738654166844</v>
      </c>
      <c r="CS22" s="13">
        <f t="shared" si="229"/>
        <v>641.09726697304347</v>
      </c>
      <c r="CT22" s="13">
        <f t="shared" si="229"/>
        <v>729.80375881321345</v>
      </c>
      <c r="CU22" s="410">
        <f t="shared" ref="CU22:CW22" si="230">CU83</f>
        <v>695.65716604169961</v>
      </c>
      <c r="CV22" s="13">
        <f t="shared" si="230"/>
        <v>766.3359341115364</v>
      </c>
      <c r="CW22" s="13">
        <f t="shared" si="230"/>
        <v>777.98424031003162</v>
      </c>
      <c r="CX22" s="411">
        <f>CX83</f>
        <v>736.28428502941404</v>
      </c>
      <c r="CY22" s="13">
        <f t="shared" ref="CY22:DB22" si="231">CY83</f>
        <v>675.47365229140064</v>
      </c>
      <c r="CZ22" s="13">
        <f t="shared" si="231"/>
        <v>716.33980825503045</v>
      </c>
      <c r="DA22" s="13">
        <f t="shared" si="231"/>
        <v>811.61300275294968</v>
      </c>
      <c r="DB22" s="13">
        <f t="shared" si="231"/>
        <v>920.36914512184489</v>
      </c>
      <c r="DC22" s="74"/>
      <c r="DD22" s="74"/>
      <c r="DE22" s="74"/>
      <c r="DF22" s="74"/>
      <c r="DG22" s="74"/>
      <c r="DH22" s="74"/>
      <c r="DI22" s="74"/>
      <c r="DJ22" s="74"/>
      <c r="DK22" s="74"/>
      <c r="DL22" s="74"/>
      <c r="DM22" s="74"/>
      <c r="DN22" s="74"/>
      <c r="DO22" s="74"/>
      <c r="DP22" s="74"/>
      <c r="DQ22" s="74"/>
      <c r="DR22" s="74"/>
      <c r="DS22" s="74"/>
      <c r="DT22" s="74"/>
      <c r="DU22" s="74"/>
      <c r="DV22" s="74"/>
      <c r="DW22" s="74"/>
      <c r="DX22" s="74"/>
      <c r="DY22" s="74"/>
      <c r="DZ22" s="74"/>
      <c r="EA22" s="74"/>
      <c r="EB22" s="74"/>
      <c r="EC22" s="74"/>
      <c r="ED22" s="74"/>
      <c r="EE22" s="74"/>
      <c r="EF22" s="74"/>
      <c r="EG22" s="74"/>
      <c r="EH22" s="74"/>
      <c r="EI22" s="74"/>
      <c r="EJ22" s="74"/>
      <c r="EK22" s="74"/>
      <c r="EL22" s="74"/>
      <c r="EM22" s="74"/>
      <c r="EN22" s="74"/>
      <c r="EO22" s="74"/>
      <c r="EP22" s="74"/>
      <c r="EQ22" s="74"/>
      <c r="ER22" s="74"/>
      <c r="ES22" s="74"/>
      <c r="ET22" s="74"/>
      <c r="EU22" s="74"/>
      <c r="EV22" s="74"/>
      <c r="EW22" s="74"/>
      <c r="EX22" s="74"/>
      <c r="EY22" s="74"/>
      <c r="EZ22" s="74"/>
      <c r="FA22" s="74"/>
      <c r="FB22" s="74"/>
      <c r="FC22" s="74"/>
      <c r="FD22" s="74"/>
      <c r="FE22" s="74"/>
      <c r="FF22" s="74"/>
      <c r="FG22" s="74"/>
      <c r="FH22" s="74"/>
      <c r="FI22" s="74"/>
      <c r="FJ22" s="74"/>
      <c r="FK22" s="74"/>
      <c r="FL22" s="74"/>
      <c r="FM22" s="74"/>
      <c r="FN22" s="74"/>
      <c r="FO22" s="74"/>
      <c r="FP22" s="74"/>
      <c r="FQ22" s="74"/>
      <c r="FR22" s="74"/>
      <c r="FS22" s="74"/>
      <c r="FT22" s="74"/>
      <c r="FU22" s="74"/>
      <c r="FV22" s="74"/>
      <c r="FW22" s="74"/>
      <c r="FX22" s="74"/>
      <c r="FY22" s="74"/>
      <c r="FZ22" s="74"/>
      <c r="GA22" s="74"/>
      <c r="GB22" s="74"/>
      <c r="GC22" s="74"/>
      <c r="GD22" s="74"/>
      <c r="GE22" s="74"/>
      <c r="GF22" s="74"/>
      <c r="GG22" s="74"/>
      <c r="GH22" s="74"/>
      <c r="GI22" s="74"/>
      <c r="GJ22" s="74"/>
      <c r="GK22" s="74"/>
      <c r="GL22" s="74"/>
      <c r="GM22" s="74"/>
      <c r="GN22" s="74"/>
      <c r="GO22" s="74"/>
      <c r="GP22" s="74"/>
      <c r="GQ22" s="74"/>
      <c r="GR22" s="74"/>
      <c r="GS22" s="74"/>
      <c r="GT22" s="74"/>
      <c r="GU22" s="74"/>
      <c r="GV22" s="74"/>
      <c r="GW22" s="74"/>
      <c r="GX22" s="74"/>
      <c r="GY22" s="74"/>
      <c r="GZ22" s="74"/>
      <c r="HA22" s="74"/>
      <c r="HB22" s="74"/>
      <c r="HC22" s="74"/>
      <c r="HD22" s="74"/>
      <c r="HE22" s="74"/>
      <c r="HF22" s="74"/>
      <c r="HG22" s="74"/>
      <c r="HH22" s="74"/>
      <c r="HI22" s="74"/>
      <c r="HJ22" s="74"/>
      <c r="HK22" s="74"/>
      <c r="HL22" s="74"/>
      <c r="HM22" s="74"/>
      <c r="HN22" s="74"/>
      <c r="HO22" s="74"/>
      <c r="HP22" s="74"/>
      <c r="HQ22" s="74"/>
      <c r="HR22" s="74"/>
      <c r="HS22" s="74"/>
      <c r="HT22" s="74"/>
      <c r="HU22" s="74"/>
      <c r="HV22" s="74"/>
      <c r="HW22" s="74"/>
      <c r="HX22" s="74"/>
      <c r="HY22" s="74"/>
      <c r="HZ22" s="74"/>
      <c r="IA22" s="74"/>
      <c r="IB22" s="74"/>
      <c r="IC22" s="74"/>
      <c r="ID22" s="74"/>
      <c r="IE22" s="74"/>
      <c r="IF22" s="74"/>
      <c r="IG22" s="74"/>
      <c r="IH22" s="74"/>
      <c r="II22" s="74"/>
      <c r="IJ22" s="74"/>
      <c r="IK22" s="74"/>
      <c r="IL22" s="74"/>
      <c r="IM22" s="74"/>
      <c r="IN22" s="74"/>
      <c r="IO22" s="74"/>
      <c r="IP22" s="74"/>
      <c r="IQ22" s="74"/>
      <c r="IR22" s="74"/>
      <c r="IS22" s="74"/>
      <c r="IT22" s="74"/>
      <c r="IU22" s="74"/>
      <c r="IV22" s="74"/>
      <c r="IW22" s="74"/>
      <c r="IX22" s="74"/>
      <c r="IY22" s="74"/>
      <c r="IZ22" s="74"/>
      <c r="JA22" s="74"/>
      <c r="JB22" s="74"/>
      <c r="JC22" s="74"/>
      <c r="JD22" s="74"/>
      <c r="JE22" s="74"/>
      <c r="JF22" s="74"/>
      <c r="JG22" s="74"/>
      <c r="JH22" s="74"/>
      <c r="JI22" s="74"/>
      <c r="JJ22" s="74"/>
      <c r="JK22" s="74"/>
      <c r="JL22" s="74"/>
      <c r="JM22" s="74"/>
      <c r="JN22" s="74"/>
      <c r="JO22" s="74"/>
      <c r="JP22" s="74"/>
      <c r="JQ22" s="74"/>
      <c r="JR22" s="74"/>
      <c r="JS22" s="74"/>
      <c r="JT22" s="74"/>
      <c r="JU22" s="74"/>
      <c r="JV22" s="74"/>
      <c r="JW22" s="74"/>
      <c r="JX22" s="74"/>
      <c r="JY22" s="74"/>
      <c r="JZ22" s="74"/>
      <c r="KA22" s="74"/>
      <c r="KB22" s="74"/>
      <c r="KC22" s="74"/>
      <c r="KD22" s="74"/>
      <c r="KE22" s="74"/>
      <c r="KF22" s="74"/>
      <c r="KG22" s="74"/>
      <c r="KH22" s="74"/>
      <c r="KI22" s="74"/>
      <c r="KJ22" s="74"/>
      <c r="KK22" s="74"/>
      <c r="KL22" s="74"/>
      <c r="KM22" s="74"/>
      <c r="KN22" s="74"/>
      <c r="KO22" s="74"/>
      <c r="KP22" s="74"/>
      <c r="KQ22" s="74"/>
      <c r="KR22" s="74"/>
      <c r="KS22" s="74"/>
      <c r="KT22" s="74"/>
      <c r="KU22" s="74"/>
      <c r="KV22" s="74"/>
      <c r="KW22" s="74"/>
      <c r="KX22" s="74"/>
      <c r="KY22" s="74"/>
      <c r="KZ22" s="74"/>
      <c r="LA22" s="74"/>
      <c r="LB22" s="74"/>
      <c r="LC22" s="74"/>
      <c r="LD22" s="74"/>
      <c r="LE22" s="74"/>
      <c r="LF22" s="74"/>
      <c r="LG22" s="74"/>
      <c r="LH22" s="74"/>
      <c r="LI22" s="74"/>
      <c r="LJ22" s="74"/>
      <c r="LK22" s="74"/>
      <c r="LL22" s="74"/>
      <c r="LM22" s="74"/>
      <c r="LN22" s="74"/>
      <c r="LO22" s="74"/>
      <c r="LP22" s="74"/>
      <c r="LQ22" s="74"/>
      <c r="LR22" s="74"/>
      <c r="LS22" s="74"/>
      <c r="LT22" s="74"/>
      <c r="LU22" s="74"/>
      <c r="LV22" s="74"/>
      <c r="LW22" s="74"/>
      <c r="LX22" s="74"/>
      <c r="LY22" s="74"/>
      <c r="LZ22" s="74"/>
      <c r="MA22" s="74"/>
      <c r="MB22" s="74"/>
      <c r="MC22" s="74"/>
      <c r="MD22" s="74"/>
      <c r="ME22" s="74"/>
      <c r="MF22" s="74"/>
      <c r="MG22" s="74"/>
      <c r="MH22" s="74"/>
      <c r="MI22" s="74"/>
      <c r="MJ22" s="74"/>
      <c r="MK22" s="74"/>
      <c r="ML22" s="74"/>
      <c r="MM22" s="74"/>
      <c r="MN22" s="74"/>
      <c r="MO22" s="74"/>
      <c r="MP22" s="74"/>
      <c r="MQ22" s="74"/>
      <c r="MR22" s="74"/>
      <c r="MS22" s="74"/>
      <c r="MT22" s="74"/>
      <c r="MU22" s="74"/>
      <c r="MV22" s="74"/>
      <c r="MW22" s="74"/>
      <c r="MX22" s="74"/>
      <c r="MY22" s="74"/>
      <c r="MZ22" s="74"/>
      <c r="NA22" s="74"/>
      <c r="NB22" s="74"/>
      <c r="NC22" s="74"/>
      <c r="ND22" s="74"/>
      <c r="NE22" s="74"/>
      <c r="NF22" s="74"/>
      <c r="NG22" s="74"/>
      <c r="NH22" s="74"/>
      <c r="NI22" s="74"/>
      <c r="NJ22" s="74"/>
      <c r="NK22" s="74"/>
      <c r="NL22" s="74"/>
      <c r="NM22" s="74"/>
      <c r="NN22" s="74"/>
      <c r="NO22" s="74"/>
      <c r="NP22" s="74"/>
      <c r="NQ22" s="74"/>
      <c r="NR22" s="74"/>
      <c r="NS22" s="74"/>
      <c r="NT22" s="74"/>
      <c r="NU22" s="74"/>
      <c r="NV22" s="74"/>
      <c r="NW22" s="74"/>
      <c r="NX22" s="74"/>
      <c r="NY22" s="74"/>
      <c r="NZ22" s="74"/>
      <c r="OA22" s="74"/>
      <c r="OB22" s="74"/>
      <c r="OC22" s="74"/>
      <c r="OD22" s="74"/>
      <c r="OE22" s="74"/>
      <c r="OF22" s="74"/>
      <c r="OG22" s="74"/>
      <c r="OH22" s="74"/>
      <c r="OI22" s="74"/>
      <c r="OJ22" s="74"/>
      <c r="OK22" s="74"/>
      <c r="OL22" s="74"/>
      <c r="OM22" s="74"/>
      <c r="ON22" s="74"/>
      <c r="OO22" s="74"/>
      <c r="OP22" s="74"/>
      <c r="OQ22" s="74"/>
      <c r="OR22" s="74"/>
      <c r="OS22" s="74"/>
      <c r="OT22" s="74"/>
      <c r="OU22" s="74"/>
      <c r="OV22" s="74"/>
      <c r="OW22" s="74"/>
      <c r="OX22" s="74"/>
      <c r="OY22" s="74"/>
      <c r="OZ22" s="74"/>
      <c r="PA22" s="74"/>
      <c r="PB22" s="74"/>
      <c r="PC22" s="74"/>
      <c r="PD22" s="74"/>
      <c r="PE22" s="74"/>
      <c r="PF22" s="74"/>
      <c r="PG22" s="74"/>
      <c r="PH22" s="74"/>
      <c r="PI22" s="74"/>
      <c r="PJ22" s="74"/>
      <c r="PK22" s="74"/>
      <c r="PL22" s="74"/>
      <c r="PM22" s="74"/>
      <c r="PN22" s="74"/>
      <c r="PO22" s="74"/>
      <c r="PP22" s="74"/>
      <c r="PQ22" s="74"/>
      <c r="PR22" s="74"/>
      <c r="PS22" s="74"/>
      <c r="PT22" s="74"/>
      <c r="PU22" s="74"/>
      <c r="PV22" s="74"/>
      <c r="PW22" s="74"/>
      <c r="PX22" s="74"/>
      <c r="PY22" s="74"/>
      <c r="PZ22" s="74"/>
      <c r="QA22" s="74"/>
      <c r="QB22" s="74"/>
      <c r="QC22" s="74"/>
      <c r="QD22" s="74"/>
      <c r="QE22" s="74"/>
      <c r="QF22" s="74"/>
      <c r="QG22" s="74"/>
      <c r="QH22" s="74"/>
      <c r="QI22" s="74"/>
      <c r="QJ22" s="74"/>
      <c r="QK22" s="74"/>
      <c r="QL22" s="74"/>
      <c r="QM22" s="74"/>
      <c r="QN22" s="74"/>
      <c r="QO22" s="74"/>
      <c r="QP22" s="74"/>
      <c r="QQ22" s="74"/>
      <c r="QR22" s="74"/>
      <c r="QS22" s="74"/>
      <c r="QT22" s="74"/>
      <c r="QU22" s="74"/>
      <c r="QV22" s="74"/>
      <c r="QW22" s="74"/>
      <c r="QX22" s="74"/>
      <c r="QY22" s="74"/>
      <c r="QZ22" s="74"/>
      <c r="RA22" s="74"/>
      <c r="RB22" s="74"/>
      <c r="RC22" s="74"/>
      <c r="RD22" s="74"/>
      <c r="RE22" s="74"/>
      <c r="RF22" s="74"/>
      <c r="RG22" s="74"/>
      <c r="RH22" s="74"/>
      <c r="RI22" s="74"/>
      <c r="RJ22" s="74"/>
      <c r="RK22" s="74"/>
      <c r="RL22" s="74"/>
      <c r="RM22" s="74"/>
      <c r="RN22" s="74"/>
      <c r="RO22" s="74"/>
      <c r="RP22" s="74"/>
      <c r="RQ22" s="74"/>
      <c r="RR22" s="74"/>
      <c r="RS22" s="74"/>
      <c r="RT22" s="74"/>
      <c r="RU22" s="74"/>
      <c r="RV22" s="74"/>
      <c r="RW22" s="74"/>
      <c r="RX22" s="74"/>
      <c r="RY22" s="74"/>
      <c r="RZ22" s="74"/>
      <c r="SA22" s="74"/>
      <c r="SB22" s="74"/>
      <c r="SC22" s="74"/>
      <c r="SD22" s="74"/>
      <c r="SE22" s="74"/>
      <c r="SF22" s="74"/>
      <c r="SG22" s="74"/>
      <c r="SH22" s="74"/>
      <c r="SI22" s="74"/>
      <c r="SJ22" s="74"/>
      <c r="SK22" s="74"/>
      <c r="SL22" s="74"/>
      <c r="SM22" s="74"/>
      <c r="SN22" s="74"/>
      <c r="SO22" s="74"/>
      <c r="SP22" s="74"/>
      <c r="SQ22" s="74"/>
      <c r="SR22" s="74"/>
      <c r="SS22" s="74"/>
      <c r="ST22" s="74"/>
      <c r="SU22" s="74"/>
      <c r="SV22" s="74"/>
      <c r="SW22" s="74"/>
      <c r="SX22" s="74"/>
      <c r="SY22" s="74"/>
      <c r="SZ22" s="74"/>
      <c r="TA22" s="74"/>
      <c r="TB22" s="74"/>
      <c r="TC22" s="74"/>
      <c r="TD22" s="74"/>
      <c r="TE22" s="74"/>
      <c r="TF22" s="74"/>
      <c r="TG22" s="74"/>
      <c r="TH22" s="74"/>
      <c r="TI22" s="74"/>
      <c r="TK22" s="13"/>
      <c r="TL22" s="13"/>
      <c r="TM22" s="13">
        <f t="shared" si="166"/>
        <v>18.919337783282863</v>
      </c>
      <c r="TN22" s="13">
        <f t="shared" si="167"/>
        <v>30.348963773623421</v>
      </c>
      <c r="TO22" s="13">
        <f t="shared" si="168"/>
        <v>38.12853049512497</v>
      </c>
      <c r="TP22" s="13">
        <f t="shared" si="169"/>
        <v>115.12288962495758</v>
      </c>
      <c r="TQ22" s="13">
        <f t="shared" si="170"/>
        <v>61.85555172697228</v>
      </c>
      <c r="TR22" s="13">
        <f t="shared" si="171"/>
        <v>35.395175347470001</v>
      </c>
      <c r="TS22" s="13">
        <f t="shared" si="172"/>
        <v>69.646181999999996</v>
      </c>
      <c r="TT22" s="13">
        <f t="shared" si="173"/>
        <v>55.188651</v>
      </c>
      <c r="TU22" s="13">
        <f t="shared" si="174"/>
        <v>76.135041599999994</v>
      </c>
      <c r="TV22" s="13">
        <f t="shared" si="175"/>
        <v>102.36283847999999</v>
      </c>
      <c r="TW22" s="13">
        <f t="shared" si="176"/>
        <v>101.80875588000001</v>
      </c>
      <c r="TX22" s="13">
        <f t="shared" si="177"/>
        <v>105.77199284999999</v>
      </c>
      <c r="TY22" s="13">
        <f t="shared" si="197"/>
        <v>108.6</v>
      </c>
      <c r="TZ22" s="13">
        <f t="shared" si="178"/>
        <v>166.28709999999998</v>
      </c>
      <c r="UA22" s="13">
        <f t="shared" si="198"/>
        <v>185.21595000000002</v>
      </c>
      <c r="UB22" s="13">
        <f t="shared" si="199"/>
        <v>130.02407500000001</v>
      </c>
      <c r="UC22" s="13">
        <f t="shared" si="200"/>
        <v>184.75208399999997</v>
      </c>
      <c r="UD22" s="13">
        <f t="shared" si="179"/>
        <v>266.34026</v>
      </c>
      <c r="UE22" s="13">
        <f t="shared" si="180"/>
        <v>402.94786999999997</v>
      </c>
      <c r="UF22" s="13">
        <f t="shared" si="201"/>
        <v>242.99313000000001</v>
      </c>
      <c r="UG22" s="13">
        <f t="shared" si="202"/>
        <v>473.06686250000001</v>
      </c>
      <c r="UH22" s="13">
        <f t="shared" si="203"/>
        <v>510.21952750000003</v>
      </c>
      <c r="UI22" s="13">
        <f t="shared" si="181"/>
        <v>2163.1900123279252</v>
      </c>
      <c r="UJ22" s="13">
        <f t="shared" si="182"/>
        <v>2976.2616254926816</v>
      </c>
      <c r="UK22" s="13">
        <f t="shared" si="182"/>
        <v>3123.7956084212256</v>
      </c>
    </row>
    <row r="23" spans="3:557">
      <c r="D23" s="2" t="s">
        <v>57</v>
      </c>
      <c r="G23" s="13">
        <f>G87</f>
        <v>6.7788461538461302</v>
      </c>
      <c r="H23" s="13">
        <f t="shared" ref="H23:AT23" si="232">H87</f>
        <v>18.816964285714313</v>
      </c>
      <c r="I23" s="13">
        <f t="shared" si="232"/>
        <v>33.452755905511815</v>
      </c>
      <c r="J23" s="411">
        <f t="shared" si="232"/>
        <v>30.959252971137524</v>
      </c>
      <c r="K23" s="410">
        <f t="shared" si="232"/>
        <v>48.893774834437053</v>
      </c>
      <c r="L23" s="13">
        <f t="shared" si="232"/>
        <v>64.694736842105229</v>
      </c>
      <c r="M23" s="13">
        <f t="shared" si="232"/>
        <v>75.881287736858283</v>
      </c>
      <c r="N23" s="411">
        <f t="shared" si="232"/>
        <v>100.41285686522664</v>
      </c>
      <c r="O23" s="410">
        <f t="shared" si="232"/>
        <v>108.27102803738319</v>
      </c>
      <c r="P23" s="13">
        <f t="shared" si="232"/>
        <v>131.08610808982809</v>
      </c>
      <c r="Q23" s="13">
        <f t="shared" si="232"/>
        <v>154.39908942043647</v>
      </c>
      <c r="R23" s="411">
        <f t="shared" si="232"/>
        <v>181.54888964810391</v>
      </c>
      <c r="S23" s="410">
        <f t="shared" si="232"/>
        <v>156.50380285975055</v>
      </c>
      <c r="T23" s="13">
        <f t="shared" si="232"/>
        <v>168.49180327868845</v>
      </c>
      <c r="U23" s="13">
        <f t="shared" si="232"/>
        <v>209.54183266932273</v>
      </c>
      <c r="V23" s="411">
        <f t="shared" si="232"/>
        <v>234.88356164383558</v>
      </c>
      <c r="W23" s="410">
        <f t="shared" si="232"/>
        <v>233.52579582875958</v>
      </c>
      <c r="X23" s="13">
        <f t="shared" si="232"/>
        <v>217.29421691439546</v>
      </c>
      <c r="Y23" s="13">
        <f t="shared" si="232"/>
        <v>178.9418869871472</v>
      </c>
      <c r="Z23" s="411">
        <f t="shared" si="232"/>
        <v>120.10962561268113</v>
      </c>
      <c r="AA23" s="410">
        <f t="shared" si="232"/>
        <v>116.44227153065061</v>
      </c>
      <c r="AB23" s="13">
        <f t="shared" si="232"/>
        <v>159.11815014254034</v>
      </c>
      <c r="AC23" s="13">
        <f t="shared" si="232"/>
        <v>154.78041630020516</v>
      </c>
      <c r="AD23" s="411">
        <f t="shared" si="232"/>
        <v>158.45885005636976</v>
      </c>
      <c r="AE23" s="410">
        <f t="shared" si="232"/>
        <v>173.92357102672287</v>
      </c>
      <c r="AF23" s="13">
        <f t="shared" si="232"/>
        <v>180.42059340659338</v>
      </c>
      <c r="AG23" s="13">
        <f t="shared" si="232"/>
        <v>221.67901768707478</v>
      </c>
      <c r="AH23" s="411">
        <f t="shared" si="232"/>
        <v>231.2281333333334</v>
      </c>
      <c r="AI23" s="410">
        <f t="shared" si="232"/>
        <v>244.93209338521402</v>
      </c>
      <c r="AJ23" s="13">
        <f t="shared" si="232"/>
        <v>243.00492929292929</v>
      </c>
      <c r="AK23" s="13">
        <f t="shared" si="232"/>
        <v>253.52212219451371</v>
      </c>
      <c r="AL23" s="411">
        <f t="shared" si="232"/>
        <v>270.31086861313867</v>
      </c>
      <c r="AM23" s="410">
        <f t="shared" si="232"/>
        <v>265.78156806282726</v>
      </c>
      <c r="AN23" s="13">
        <f t="shared" si="232"/>
        <v>274.80631467376833</v>
      </c>
      <c r="AO23" s="13">
        <f t="shared" si="232"/>
        <v>279.41282000000001</v>
      </c>
      <c r="AP23" s="411">
        <f t="shared" si="232"/>
        <v>280.36953488372092</v>
      </c>
      <c r="AQ23" s="13">
        <f t="shared" si="232"/>
        <v>269.41604651162794</v>
      </c>
      <c r="AR23" s="13">
        <f t="shared" si="232"/>
        <v>275.5029090909091</v>
      </c>
      <c r="AS23" s="13">
        <f t="shared" si="232"/>
        <v>266.76</v>
      </c>
      <c r="AT23" s="411">
        <f t="shared" si="232"/>
        <v>253.74999999999997</v>
      </c>
      <c r="AU23" s="13">
        <f t="shared" ref="AU23:BB23" si="233">AU87</f>
        <v>247.34580000000003</v>
      </c>
      <c r="AV23" s="13">
        <f t="shared" si="233"/>
        <v>291.72184999999996</v>
      </c>
      <c r="AW23" s="13">
        <f t="shared" si="233"/>
        <v>305.98154999999997</v>
      </c>
      <c r="AX23" s="411">
        <f t="shared" si="233"/>
        <v>319.11949999999996</v>
      </c>
      <c r="AY23" s="13">
        <f t="shared" si="233"/>
        <v>320.33983999999998</v>
      </c>
      <c r="AZ23" s="13">
        <f t="shared" si="233"/>
        <v>323.02005999999994</v>
      </c>
      <c r="BA23" s="13">
        <f t="shared" si="233"/>
        <v>341.86285999999996</v>
      </c>
      <c r="BB23" s="411">
        <f t="shared" si="233"/>
        <v>358.87747999999993</v>
      </c>
      <c r="BC23" s="13">
        <f t="shared" ref="BC23:BR23" si="234">BC87</f>
        <v>355.95977999999991</v>
      </c>
      <c r="BD23" s="13">
        <f t="shared" si="234"/>
        <v>371.71595999999994</v>
      </c>
      <c r="BE23" s="13">
        <f t="shared" si="234"/>
        <v>365.60864999999995</v>
      </c>
      <c r="BF23" s="411">
        <f t="shared" si="234"/>
        <v>377.34575999999993</v>
      </c>
      <c r="BG23" s="13">
        <f t="shared" si="234"/>
        <v>396.14691999999991</v>
      </c>
      <c r="BH23" s="13">
        <f t="shared" si="234"/>
        <v>412.72667999999999</v>
      </c>
      <c r="BI23" s="13">
        <f t="shared" ref="BI23" si="235">BI87</f>
        <v>458.08454999999998</v>
      </c>
      <c r="BJ23" s="411">
        <f t="shared" si="234"/>
        <v>508.58516000000003</v>
      </c>
      <c r="BK23" s="13">
        <f t="shared" si="234"/>
        <v>550.48965999999996</v>
      </c>
      <c r="BL23" s="13">
        <f t="shared" si="234"/>
        <v>629.92280000000005</v>
      </c>
      <c r="BM23" s="13">
        <f t="shared" si="234"/>
        <v>677.22119000000009</v>
      </c>
      <c r="BN23" s="411">
        <f t="shared" si="234"/>
        <v>718.77592000000004</v>
      </c>
      <c r="BO23" s="13">
        <f t="shared" si="234"/>
        <v>835.56975</v>
      </c>
      <c r="BP23" s="13">
        <f t="shared" si="234"/>
        <v>865.39355999999998</v>
      </c>
      <c r="BQ23" s="13">
        <f t="shared" si="234"/>
        <v>885.40771000000007</v>
      </c>
      <c r="BR23" s="411">
        <f t="shared" si="234"/>
        <v>942.9730800000001</v>
      </c>
      <c r="BS23" s="13">
        <f t="shared" ref="BS23:BV23" si="236">BS87</f>
        <v>947.51943000000017</v>
      </c>
      <c r="BT23" s="13">
        <f t="shared" si="236"/>
        <v>986.24147000000016</v>
      </c>
      <c r="BU23" s="13">
        <f t="shared" si="236"/>
        <v>1034.6658</v>
      </c>
      <c r="BV23" s="411">
        <f t="shared" si="236"/>
        <v>1088.7294600000002</v>
      </c>
      <c r="BW23" s="13">
        <f t="shared" ref="BW23:BZ23" si="237">BW87</f>
        <v>1065.37662</v>
      </c>
      <c r="BX23" s="13">
        <f t="shared" si="237"/>
        <v>1072.6752100000001</v>
      </c>
      <c r="BY23" s="13">
        <f t="shared" si="237"/>
        <v>1138.1907600000002</v>
      </c>
      <c r="BZ23" s="411">
        <f t="shared" si="237"/>
        <v>1174.1637600000001</v>
      </c>
      <c r="CA23" s="13">
        <f t="shared" ref="CA23" si="238">CA87</f>
        <v>1429.8753000000002</v>
      </c>
      <c r="CB23" s="13">
        <f t="shared" ref="CB23:CD23" si="239">CB87</f>
        <v>1570.1282999999999</v>
      </c>
      <c r="CC23" s="13">
        <f t="shared" si="239"/>
        <v>1604.7742499999999</v>
      </c>
      <c r="CD23" s="411">
        <f t="shared" si="239"/>
        <v>1771.9996800000001</v>
      </c>
      <c r="CE23" s="13">
        <f t="shared" ref="CE23:CH23" si="240">CE87</f>
        <v>1744.23487</v>
      </c>
      <c r="CF23" s="13">
        <f t="shared" si="240"/>
        <v>1719.8132699999999</v>
      </c>
      <c r="CG23" s="13">
        <f t="shared" si="240"/>
        <v>1542.4991399999999</v>
      </c>
      <c r="CH23" s="13">
        <f t="shared" si="240"/>
        <v>1430.4096399999999</v>
      </c>
      <c r="CI23" s="410">
        <f t="shared" ref="CI23:CL23" si="241">CI87</f>
        <v>1405.44184</v>
      </c>
      <c r="CJ23" s="13">
        <f t="shared" si="241"/>
        <v>1377.9286399999999</v>
      </c>
      <c r="CK23" s="13">
        <f t="shared" si="241"/>
        <v>1356.1851599999998</v>
      </c>
      <c r="CL23" s="13">
        <f t="shared" si="241"/>
        <v>1396.3206399999999</v>
      </c>
      <c r="CM23" s="410">
        <f t="shared" ref="CM23:CP23" si="242">CM87</f>
        <v>1438.5662900000002</v>
      </c>
      <c r="CN23" s="13">
        <f t="shared" si="242"/>
        <v>1485.4014600000003</v>
      </c>
      <c r="CO23" s="13">
        <f t="shared" si="242"/>
        <v>1530.63445</v>
      </c>
      <c r="CP23" s="13">
        <f t="shared" si="242"/>
        <v>1535.3537000000003</v>
      </c>
      <c r="CQ23" s="410">
        <f t="shared" ref="CQ23:CT23" si="243">CQ87</f>
        <v>1566.2081400000002</v>
      </c>
      <c r="CR23" s="13">
        <f t="shared" si="243"/>
        <v>1650.2081400000002</v>
      </c>
      <c r="CS23" s="13">
        <f t="shared" si="243"/>
        <v>1734.2081400000002</v>
      </c>
      <c r="CT23" s="13">
        <f t="shared" si="243"/>
        <v>1818.2081400000002</v>
      </c>
      <c r="CU23" s="410">
        <f t="shared" ref="CU23:CW23" si="244">CU87</f>
        <v>1897.9174700000001</v>
      </c>
      <c r="CV23" s="13">
        <f t="shared" si="244"/>
        <v>2020.9174700000001</v>
      </c>
      <c r="CW23" s="13">
        <f t="shared" si="244"/>
        <v>2143.9174700000003</v>
      </c>
      <c r="CX23" s="411">
        <f>CX87</f>
        <v>2266.9174700000003</v>
      </c>
      <c r="CY23" s="13">
        <f t="shared" ref="CY23:DB23" si="245">CY87</f>
        <v>2389.9174700000003</v>
      </c>
      <c r="CZ23" s="13">
        <f t="shared" si="245"/>
        <v>2512.9174700000003</v>
      </c>
      <c r="DA23" s="13">
        <f t="shared" si="245"/>
        <v>2635.9174700000003</v>
      </c>
      <c r="DB23" s="13">
        <f t="shared" si="245"/>
        <v>2758.9174700000003</v>
      </c>
      <c r="DC23" s="74"/>
      <c r="DD23" s="74"/>
      <c r="DE23" s="74"/>
      <c r="DF23" s="74"/>
      <c r="DG23" s="74"/>
      <c r="DH23" s="74"/>
      <c r="DI23" s="74"/>
      <c r="DJ23" s="74"/>
      <c r="DK23" s="74"/>
      <c r="DL23" s="74"/>
      <c r="DM23" s="74"/>
      <c r="DN23" s="74"/>
      <c r="DO23" s="74"/>
      <c r="DP23" s="74"/>
      <c r="DQ23" s="74"/>
      <c r="DR23" s="74"/>
      <c r="DS23" s="74"/>
      <c r="DT23" s="74"/>
      <c r="DU23" s="74"/>
      <c r="DV23" s="74"/>
      <c r="DW23" s="74"/>
      <c r="DX23" s="74"/>
      <c r="DY23" s="74"/>
      <c r="DZ23" s="74"/>
      <c r="EA23" s="74"/>
      <c r="EB23" s="74"/>
      <c r="EC23" s="74"/>
      <c r="ED23" s="74"/>
      <c r="EE23" s="74"/>
      <c r="EF23" s="74"/>
      <c r="EG23" s="74"/>
      <c r="EH23" s="74"/>
      <c r="EI23" s="74"/>
      <c r="EJ23" s="74"/>
      <c r="EK23" s="74"/>
      <c r="EL23" s="74"/>
      <c r="EM23" s="74"/>
      <c r="EN23" s="74"/>
      <c r="EO23" s="74"/>
      <c r="EP23" s="74"/>
      <c r="EQ23" s="74"/>
      <c r="ER23" s="74"/>
      <c r="ES23" s="74"/>
      <c r="ET23" s="74"/>
      <c r="EU23" s="74"/>
      <c r="EV23" s="74"/>
      <c r="EW23" s="74"/>
      <c r="EX23" s="74"/>
      <c r="EY23" s="74"/>
      <c r="EZ23" s="74"/>
      <c r="FA23" s="74"/>
      <c r="FB23" s="74"/>
      <c r="FC23" s="74"/>
      <c r="FD23" s="74"/>
      <c r="FE23" s="74"/>
      <c r="FF23" s="74"/>
      <c r="FG23" s="74"/>
      <c r="FH23" s="74"/>
      <c r="FI23" s="74"/>
      <c r="FJ23" s="74"/>
      <c r="FK23" s="74"/>
      <c r="FL23" s="74"/>
      <c r="FM23" s="74"/>
      <c r="FN23" s="74"/>
      <c r="FO23" s="74"/>
      <c r="FP23" s="74"/>
      <c r="FQ23" s="74"/>
      <c r="FR23" s="74"/>
      <c r="FS23" s="74"/>
      <c r="FT23" s="74"/>
      <c r="FU23" s="74"/>
      <c r="FV23" s="74"/>
      <c r="FW23" s="74"/>
      <c r="FX23" s="74"/>
      <c r="FY23" s="74"/>
      <c r="FZ23" s="74"/>
      <c r="GA23" s="74"/>
      <c r="GB23" s="74"/>
      <c r="GC23" s="74"/>
      <c r="GD23" s="74"/>
      <c r="GE23" s="74"/>
      <c r="GF23" s="74"/>
      <c r="GG23" s="74"/>
      <c r="GH23" s="74"/>
      <c r="GI23" s="74"/>
      <c r="GJ23" s="74"/>
      <c r="GK23" s="74"/>
      <c r="GL23" s="74"/>
      <c r="GM23" s="74"/>
      <c r="GN23" s="74"/>
      <c r="GO23" s="74"/>
      <c r="GP23" s="74"/>
      <c r="GQ23" s="74"/>
      <c r="GR23" s="74"/>
      <c r="GS23" s="74"/>
      <c r="GT23" s="74"/>
      <c r="GU23" s="74"/>
      <c r="GV23" s="74"/>
      <c r="GW23" s="74"/>
      <c r="GX23" s="74"/>
      <c r="GY23" s="74"/>
      <c r="GZ23" s="74"/>
      <c r="HA23" s="74"/>
      <c r="HB23" s="74"/>
      <c r="HC23" s="74"/>
      <c r="HD23" s="74"/>
      <c r="HE23" s="74"/>
      <c r="HF23" s="74"/>
      <c r="HG23" s="74"/>
      <c r="HH23" s="74"/>
      <c r="HI23" s="74"/>
      <c r="HJ23" s="74"/>
      <c r="HK23" s="74"/>
      <c r="HL23" s="74"/>
      <c r="HM23" s="74"/>
      <c r="HN23" s="74"/>
      <c r="HO23" s="74"/>
      <c r="HP23" s="74"/>
      <c r="HQ23" s="74"/>
      <c r="HR23" s="74"/>
      <c r="HS23" s="74"/>
      <c r="HT23" s="74"/>
      <c r="HU23" s="74"/>
      <c r="HV23" s="74"/>
      <c r="HW23" s="74"/>
      <c r="HX23" s="74"/>
      <c r="HY23" s="74"/>
      <c r="HZ23" s="74"/>
      <c r="IA23" s="74"/>
      <c r="IB23" s="74"/>
      <c r="IC23" s="74"/>
      <c r="ID23" s="74"/>
      <c r="IE23" s="74"/>
      <c r="IF23" s="74"/>
      <c r="IG23" s="74"/>
      <c r="IH23" s="74"/>
      <c r="II23" s="74"/>
      <c r="IJ23" s="74"/>
      <c r="IK23" s="74"/>
      <c r="IL23" s="74"/>
      <c r="IM23" s="74"/>
      <c r="IN23" s="74"/>
      <c r="IO23" s="74"/>
      <c r="IP23" s="74"/>
      <c r="IQ23" s="74"/>
      <c r="IR23" s="74"/>
      <c r="IS23" s="74"/>
      <c r="IT23" s="74"/>
      <c r="IU23" s="74"/>
      <c r="IV23" s="74"/>
      <c r="IW23" s="74"/>
      <c r="IX23" s="74"/>
      <c r="IY23" s="74"/>
      <c r="IZ23" s="74"/>
      <c r="JA23" s="74"/>
      <c r="JB23" s="74"/>
      <c r="JC23" s="74"/>
      <c r="JD23" s="74"/>
      <c r="JE23" s="74"/>
      <c r="JF23" s="74"/>
      <c r="JG23" s="74"/>
      <c r="JH23" s="74"/>
      <c r="JI23" s="74"/>
      <c r="JJ23" s="74"/>
      <c r="JK23" s="74"/>
      <c r="JL23" s="74"/>
      <c r="JM23" s="74"/>
      <c r="JN23" s="74"/>
      <c r="JO23" s="74"/>
      <c r="JP23" s="74"/>
      <c r="JQ23" s="74"/>
      <c r="JR23" s="74"/>
      <c r="JS23" s="74"/>
      <c r="JT23" s="74"/>
      <c r="JU23" s="74"/>
      <c r="JV23" s="74"/>
      <c r="JW23" s="74"/>
      <c r="JX23" s="74"/>
      <c r="JY23" s="74"/>
      <c r="JZ23" s="74"/>
      <c r="KA23" s="74"/>
      <c r="KB23" s="74"/>
      <c r="KC23" s="74"/>
      <c r="KD23" s="74"/>
      <c r="KE23" s="74"/>
      <c r="KF23" s="74"/>
      <c r="KG23" s="74"/>
      <c r="KH23" s="74"/>
      <c r="KI23" s="74"/>
      <c r="KJ23" s="74"/>
      <c r="KK23" s="74"/>
      <c r="KL23" s="74"/>
      <c r="KM23" s="74"/>
      <c r="KN23" s="74"/>
      <c r="KO23" s="74"/>
      <c r="KP23" s="74"/>
      <c r="KQ23" s="74"/>
      <c r="KR23" s="74"/>
      <c r="KS23" s="74"/>
      <c r="KT23" s="74"/>
      <c r="KU23" s="74"/>
      <c r="KV23" s="74"/>
      <c r="KW23" s="74"/>
      <c r="KX23" s="74"/>
      <c r="KY23" s="74"/>
      <c r="KZ23" s="74"/>
      <c r="LA23" s="74"/>
      <c r="LB23" s="74"/>
      <c r="LC23" s="74"/>
      <c r="LD23" s="74"/>
      <c r="LE23" s="74"/>
      <c r="LF23" s="74"/>
      <c r="LG23" s="74"/>
      <c r="LH23" s="74"/>
      <c r="LI23" s="74"/>
      <c r="LJ23" s="74"/>
      <c r="LK23" s="74"/>
      <c r="LL23" s="74"/>
      <c r="LM23" s="74"/>
      <c r="LN23" s="74"/>
      <c r="LO23" s="74"/>
      <c r="LP23" s="74"/>
      <c r="LQ23" s="74"/>
      <c r="LR23" s="74"/>
      <c r="LS23" s="74"/>
      <c r="LT23" s="74"/>
      <c r="LU23" s="74"/>
      <c r="LV23" s="74"/>
      <c r="LW23" s="74"/>
      <c r="LX23" s="74"/>
      <c r="LY23" s="74"/>
      <c r="LZ23" s="74"/>
      <c r="MA23" s="74"/>
      <c r="MB23" s="74"/>
      <c r="MC23" s="74"/>
      <c r="MD23" s="74"/>
      <c r="ME23" s="74"/>
      <c r="MF23" s="74"/>
      <c r="MG23" s="74"/>
      <c r="MH23" s="74"/>
      <c r="MI23" s="74"/>
      <c r="MJ23" s="74"/>
      <c r="MK23" s="74"/>
      <c r="ML23" s="74"/>
      <c r="MM23" s="74"/>
      <c r="MN23" s="74"/>
      <c r="MO23" s="74"/>
      <c r="MP23" s="74"/>
      <c r="MQ23" s="74"/>
      <c r="MR23" s="74"/>
      <c r="MS23" s="74"/>
      <c r="MT23" s="74"/>
      <c r="MU23" s="74"/>
      <c r="MV23" s="74"/>
      <c r="MW23" s="74"/>
      <c r="MX23" s="74"/>
      <c r="MY23" s="74"/>
      <c r="MZ23" s="74"/>
      <c r="NA23" s="74"/>
      <c r="NB23" s="74"/>
      <c r="NC23" s="74"/>
      <c r="ND23" s="74"/>
      <c r="NE23" s="74"/>
      <c r="NF23" s="74"/>
      <c r="NG23" s="74"/>
      <c r="NH23" s="74"/>
      <c r="NI23" s="74"/>
      <c r="NJ23" s="74"/>
      <c r="NK23" s="74"/>
      <c r="NL23" s="74"/>
      <c r="NM23" s="74"/>
      <c r="NN23" s="74"/>
      <c r="NO23" s="74"/>
      <c r="NP23" s="74"/>
      <c r="NQ23" s="74"/>
      <c r="NR23" s="74"/>
      <c r="NS23" s="74"/>
      <c r="NT23" s="74"/>
      <c r="NU23" s="74"/>
      <c r="NV23" s="74"/>
      <c r="NW23" s="74"/>
      <c r="NX23" s="74"/>
      <c r="NY23" s="74"/>
      <c r="NZ23" s="74"/>
      <c r="OA23" s="74"/>
      <c r="OB23" s="74"/>
      <c r="OC23" s="74"/>
      <c r="OD23" s="74"/>
      <c r="OE23" s="74"/>
      <c r="OF23" s="74"/>
      <c r="OG23" s="74"/>
      <c r="OH23" s="74"/>
      <c r="OI23" s="74"/>
      <c r="OJ23" s="74"/>
      <c r="OK23" s="74"/>
      <c r="OL23" s="74"/>
      <c r="OM23" s="74"/>
      <c r="ON23" s="74"/>
      <c r="OO23" s="74"/>
      <c r="OP23" s="74"/>
      <c r="OQ23" s="74"/>
      <c r="OR23" s="74"/>
      <c r="OS23" s="74"/>
      <c r="OT23" s="74"/>
      <c r="OU23" s="74"/>
      <c r="OV23" s="74"/>
      <c r="OW23" s="74"/>
      <c r="OX23" s="74"/>
      <c r="OY23" s="74"/>
      <c r="OZ23" s="74"/>
      <c r="PA23" s="74"/>
      <c r="PB23" s="74"/>
      <c r="PC23" s="74"/>
      <c r="PD23" s="74"/>
      <c r="PE23" s="74"/>
      <c r="PF23" s="74"/>
      <c r="PG23" s="74"/>
      <c r="PH23" s="74"/>
      <c r="PI23" s="74"/>
      <c r="PJ23" s="74"/>
      <c r="PK23" s="74"/>
      <c r="PL23" s="74"/>
      <c r="PM23" s="74"/>
      <c r="PN23" s="74"/>
      <c r="PO23" s="74"/>
      <c r="PP23" s="74"/>
      <c r="PQ23" s="74"/>
      <c r="PR23" s="74"/>
      <c r="PS23" s="74"/>
      <c r="PT23" s="74"/>
      <c r="PU23" s="74"/>
      <c r="PV23" s="74"/>
      <c r="PW23" s="74"/>
      <c r="PX23" s="74"/>
      <c r="PY23" s="74"/>
      <c r="PZ23" s="74"/>
      <c r="QA23" s="74"/>
      <c r="QB23" s="74"/>
      <c r="QC23" s="74"/>
      <c r="QD23" s="74"/>
      <c r="QE23" s="74"/>
      <c r="QF23" s="74"/>
      <c r="QG23" s="74"/>
      <c r="QH23" s="74"/>
      <c r="QI23" s="74"/>
      <c r="QJ23" s="74"/>
      <c r="QK23" s="74"/>
      <c r="QL23" s="74"/>
      <c r="QM23" s="74"/>
      <c r="QN23" s="74"/>
      <c r="QO23" s="74"/>
      <c r="QP23" s="74"/>
      <c r="QQ23" s="74"/>
      <c r="QR23" s="74"/>
      <c r="QS23" s="74"/>
      <c r="QT23" s="74"/>
      <c r="QU23" s="74"/>
      <c r="QV23" s="74"/>
      <c r="QW23" s="74"/>
      <c r="QX23" s="74"/>
      <c r="QY23" s="74"/>
      <c r="QZ23" s="74"/>
      <c r="RA23" s="74"/>
      <c r="RB23" s="74"/>
      <c r="RC23" s="74"/>
      <c r="RD23" s="74"/>
      <c r="RE23" s="74"/>
      <c r="RF23" s="74"/>
      <c r="RG23" s="74"/>
      <c r="RH23" s="74"/>
      <c r="RI23" s="74"/>
      <c r="RJ23" s="74"/>
      <c r="RK23" s="74"/>
      <c r="RL23" s="74"/>
      <c r="RM23" s="74"/>
      <c r="RN23" s="74"/>
      <c r="RO23" s="74"/>
      <c r="RP23" s="74"/>
      <c r="RQ23" s="74"/>
      <c r="RR23" s="74"/>
      <c r="RS23" s="74"/>
      <c r="RT23" s="74"/>
      <c r="RU23" s="74"/>
      <c r="RV23" s="74"/>
      <c r="RW23" s="74"/>
      <c r="RX23" s="74"/>
      <c r="RY23" s="74"/>
      <c r="RZ23" s="74"/>
      <c r="SA23" s="74"/>
      <c r="SB23" s="74"/>
      <c r="SC23" s="74"/>
      <c r="SD23" s="74"/>
      <c r="SE23" s="74"/>
      <c r="SF23" s="74"/>
      <c r="SG23" s="74"/>
      <c r="SH23" s="74"/>
      <c r="SI23" s="74"/>
      <c r="SJ23" s="74"/>
      <c r="SK23" s="74"/>
      <c r="SL23" s="74"/>
      <c r="SM23" s="74"/>
      <c r="SN23" s="74"/>
      <c r="SO23" s="74"/>
      <c r="SP23" s="74"/>
      <c r="SQ23" s="74"/>
      <c r="SR23" s="74"/>
      <c r="SS23" s="74"/>
      <c r="ST23" s="74"/>
      <c r="SU23" s="74"/>
      <c r="SV23" s="74"/>
      <c r="SW23" s="74"/>
      <c r="SX23" s="74"/>
      <c r="SY23" s="74"/>
      <c r="SZ23" s="74"/>
      <c r="TA23" s="74"/>
      <c r="TB23" s="74"/>
      <c r="TC23" s="74"/>
      <c r="TD23" s="74"/>
      <c r="TE23" s="74"/>
      <c r="TF23" s="74"/>
      <c r="TG23" s="74"/>
      <c r="TH23" s="74"/>
      <c r="TI23" s="74"/>
      <c r="TK23" s="13"/>
      <c r="TL23" s="13"/>
      <c r="TM23" s="13">
        <f t="shared" si="166"/>
        <v>90.007819316209776</v>
      </c>
      <c r="TN23" s="13">
        <f t="shared" si="167"/>
        <v>289.88265627862722</v>
      </c>
      <c r="TO23" s="13">
        <f t="shared" si="168"/>
        <v>575.30511519575168</v>
      </c>
      <c r="TP23" s="13">
        <f t="shared" si="169"/>
        <v>769.42100045159737</v>
      </c>
      <c r="TQ23" s="13">
        <f t="shared" si="170"/>
        <v>749.87152534298343</v>
      </c>
      <c r="TR23" s="13">
        <f t="shared" si="171"/>
        <v>588.79968802976589</v>
      </c>
      <c r="TS23" s="13">
        <f t="shared" si="172"/>
        <v>807.25131545372437</v>
      </c>
      <c r="TT23" s="13">
        <f t="shared" si="173"/>
        <v>1011.7700134857957</v>
      </c>
      <c r="TU23" s="13">
        <f t="shared" si="174"/>
        <v>1100.3702376203164</v>
      </c>
      <c r="TV23" s="13">
        <f t="shared" si="175"/>
        <v>1065.4289556025369</v>
      </c>
      <c r="TW23" s="13">
        <f t="shared" si="176"/>
        <v>1164.1686999999999</v>
      </c>
      <c r="TX23" s="13">
        <f t="shared" si="177"/>
        <v>1344.1002399999998</v>
      </c>
      <c r="TY23" s="13">
        <f t="shared" si="197"/>
        <v>1470.6301499999997</v>
      </c>
      <c r="TZ23" s="13">
        <f t="shared" si="178"/>
        <v>1775.54331</v>
      </c>
      <c r="UA23" s="13">
        <f t="shared" si="198"/>
        <v>2576.4095700000003</v>
      </c>
      <c r="UB23" s="13">
        <f t="shared" si="199"/>
        <v>3529.3441000000003</v>
      </c>
      <c r="UC23" s="13">
        <f t="shared" si="200"/>
        <v>4057.1561600000005</v>
      </c>
      <c r="UD23" s="13">
        <f t="shared" si="179"/>
        <v>4450.4063500000011</v>
      </c>
      <c r="UE23" s="13">
        <f t="shared" si="180"/>
        <v>6376.7775300000003</v>
      </c>
      <c r="UF23" s="13">
        <f t="shared" si="201"/>
        <v>6436.9569199999996</v>
      </c>
      <c r="UG23" s="13">
        <f t="shared" si="202"/>
        <v>5535.8762799999995</v>
      </c>
      <c r="UH23" s="13">
        <f t="shared" si="203"/>
        <v>5989.9559000000017</v>
      </c>
      <c r="UI23" s="13">
        <f t="shared" si="181"/>
        <v>6768.8325600000007</v>
      </c>
      <c r="UJ23" s="13">
        <f t="shared" si="182"/>
        <v>8329.6698800000013</v>
      </c>
      <c r="UK23" s="13">
        <f t="shared" si="182"/>
        <v>10297.669880000001</v>
      </c>
    </row>
    <row r="24" spans="3:557">
      <c r="D24" s="2" t="s">
        <v>58</v>
      </c>
      <c r="G24" s="13">
        <f>G96</f>
        <v>2.4960053499777106</v>
      </c>
      <c r="H24" s="13">
        <f t="shared" ref="H24:AT24" si="246">H96</f>
        <v>4.3420154059377092</v>
      </c>
      <c r="I24" s="13">
        <f t="shared" si="246"/>
        <v>21.910217767209524</v>
      </c>
      <c r="J24" s="411">
        <f t="shared" si="246"/>
        <v>14.415717888848462</v>
      </c>
      <c r="K24" s="410">
        <f t="shared" si="246"/>
        <v>11.257129768928218</v>
      </c>
      <c r="L24" s="13">
        <f t="shared" si="246"/>
        <v>21.744352822580638</v>
      </c>
      <c r="M24" s="13">
        <f t="shared" si="246"/>
        <v>51.348359916782258</v>
      </c>
      <c r="N24" s="411">
        <f t="shared" si="246"/>
        <v>72.688345836737696</v>
      </c>
      <c r="O24" s="410">
        <f t="shared" si="246"/>
        <v>45.48358814877075</v>
      </c>
      <c r="P24" s="13">
        <f t="shared" si="246"/>
        <v>52.089698326996192</v>
      </c>
      <c r="Q24" s="13">
        <f t="shared" si="246"/>
        <v>53.854205316405483</v>
      </c>
      <c r="R24" s="411">
        <f t="shared" si="246"/>
        <v>81.089393074853291</v>
      </c>
      <c r="S24" s="410">
        <f t="shared" si="246"/>
        <v>27.991807041444403</v>
      </c>
      <c r="T24" s="13">
        <f t="shared" si="246"/>
        <v>53.674004092567912</v>
      </c>
      <c r="U24" s="13">
        <f t="shared" si="246"/>
        <v>65.239239883210018</v>
      </c>
      <c r="V24" s="411">
        <f t="shared" si="246"/>
        <v>109.48467892510702</v>
      </c>
      <c r="W24" s="410">
        <f t="shared" si="246"/>
        <v>65.780848091142204</v>
      </c>
      <c r="X24" s="13">
        <f t="shared" si="246"/>
        <v>55.482852311089971</v>
      </c>
      <c r="Y24" s="13">
        <f t="shared" si="246"/>
        <v>40.135297347181897</v>
      </c>
      <c r="Z24" s="411">
        <f t="shared" si="246"/>
        <v>32.921905053546602</v>
      </c>
      <c r="AA24" s="410">
        <f t="shared" si="246"/>
        <v>31.42610598256735</v>
      </c>
      <c r="AB24" s="13">
        <f t="shared" si="246"/>
        <v>39.95949660584359</v>
      </c>
      <c r="AC24" s="13">
        <f t="shared" si="246"/>
        <v>35.119567665679263</v>
      </c>
      <c r="AD24" s="411">
        <f t="shared" si="246"/>
        <v>44.863392913018082</v>
      </c>
      <c r="AE24" s="410">
        <f t="shared" si="246"/>
        <v>33.283735242824974</v>
      </c>
      <c r="AF24" s="13">
        <f t="shared" si="246"/>
        <v>38.334243784372141</v>
      </c>
      <c r="AG24" s="13">
        <f t="shared" si="246"/>
        <v>45.620335133408062</v>
      </c>
      <c r="AH24" s="411">
        <f t="shared" si="246"/>
        <v>118.23726282633667</v>
      </c>
      <c r="AI24" s="410">
        <f t="shared" si="246"/>
        <v>47.619494233305439</v>
      </c>
      <c r="AJ24" s="13">
        <f t="shared" si="246"/>
        <v>58.585649761939294</v>
      </c>
      <c r="AK24" s="13">
        <f t="shared" si="246"/>
        <v>71.096133177372678</v>
      </c>
      <c r="AL24" s="411">
        <f t="shared" si="246"/>
        <v>87.868166357745054</v>
      </c>
      <c r="AM24" s="410">
        <f t="shared" si="246"/>
        <v>103.28416716898971</v>
      </c>
      <c r="AN24" s="13">
        <f t="shared" si="246"/>
        <v>78.558009698021067</v>
      </c>
      <c r="AO24" s="13">
        <f t="shared" si="246"/>
        <v>94.442114733381189</v>
      </c>
      <c r="AP24" s="411">
        <f t="shared" si="246"/>
        <v>130.54958621188658</v>
      </c>
      <c r="AQ24" s="13">
        <f t="shared" si="246"/>
        <v>94.323742717298728</v>
      </c>
      <c r="AR24" s="13">
        <f t="shared" si="246"/>
        <v>125.86821660334738</v>
      </c>
      <c r="AS24" s="13">
        <f t="shared" si="246"/>
        <v>111.09770667818393</v>
      </c>
      <c r="AT24" s="411">
        <f t="shared" si="246"/>
        <v>123.08436660299442</v>
      </c>
      <c r="AU24" s="13">
        <f t="shared" ref="AU24:BB24" si="247">AU96</f>
        <v>176.83250599731778</v>
      </c>
      <c r="AV24" s="13">
        <f t="shared" si="247"/>
        <v>101.08102170059199</v>
      </c>
      <c r="AW24" s="13">
        <f t="shared" si="247"/>
        <v>144.46713295908182</v>
      </c>
      <c r="AX24" s="411">
        <f t="shared" si="247"/>
        <v>139.62945378248028</v>
      </c>
      <c r="AY24" s="13">
        <f t="shared" si="247"/>
        <v>312.03196201328319</v>
      </c>
      <c r="AZ24" s="13">
        <f t="shared" si="247"/>
        <v>143.56783636250833</v>
      </c>
      <c r="BA24" s="13">
        <f t="shared" si="247"/>
        <v>135.46152887955131</v>
      </c>
      <c r="BB24" s="411">
        <f t="shared" si="247"/>
        <v>148.35811471770432</v>
      </c>
      <c r="BC24" s="13">
        <f t="shared" ref="BC24:BR24" si="248">BC96</f>
        <v>329.40567126182572</v>
      </c>
      <c r="BD24" s="13">
        <f t="shared" si="248"/>
        <v>162.51795999999999</v>
      </c>
      <c r="BE24" s="13">
        <f t="shared" si="248"/>
        <v>202.09633999999997</v>
      </c>
      <c r="BF24" s="411">
        <f t="shared" si="248"/>
        <v>169.99999999999997</v>
      </c>
      <c r="BG24" s="13">
        <f t="shared" si="248"/>
        <v>265.93678</v>
      </c>
      <c r="BH24" s="13">
        <f t="shared" si="248"/>
        <v>226.50119999999995</v>
      </c>
      <c r="BI24" s="13">
        <f t="shared" ref="BI24" si="249">BI96</f>
        <v>280.95515</v>
      </c>
      <c r="BJ24" s="411">
        <f t="shared" si="248"/>
        <v>283.01490000000013</v>
      </c>
      <c r="BK24" s="13">
        <f t="shared" si="248"/>
        <v>525</v>
      </c>
      <c r="BL24" s="13">
        <f t="shared" si="248"/>
        <v>273.40949999999998</v>
      </c>
      <c r="BM24" s="13">
        <f t="shared" si="248"/>
        <v>295.00691999999998</v>
      </c>
      <c r="BN24" s="411">
        <f t="shared" si="248"/>
        <v>338.70274000000012</v>
      </c>
      <c r="BO24" s="13">
        <f t="shared" si="248"/>
        <v>665</v>
      </c>
      <c r="BP24" s="13">
        <f t="shared" si="248"/>
        <v>378.90840000000003</v>
      </c>
      <c r="BQ24" s="13">
        <f t="shared" si="248"/>
        <v>321.38465000000002</v>
      </c>
      <c r="BR24" s="411">
        <f t="shared" si="248"/>
        <v>348.6411599999999</v>
      </c>
      <c r="BS24" s="13">
        <f t="shared" ref="BS24:BV24" si="250">BS96</f>
        <v>399</v>
      </c>
      <c r="BT24" s="13">
        <f t="shared" si="250"/>
        <v>438.13215000000002</v>
      </c>
      <c r="BU24" s="13">
        <f t="shared" si="250"/>
        <v>418.93503000000004</v>
      </c>
      <c r="BV24" s="411">
        <f t="shared" si="250"/>
        <v>296.24363999999997</v>
      </c>
      <c r="BW24" s="13">
        <f t="shared" ref="BW24:BZ24" si="251">BW96</f>
        <v>408.96246000000002</v>
      </c>
      <c r="BX24" s="13">
        <f t="shared" si="251"/>
        <v>573.06970999999999</v>
      </c>
      <c r="BY24" s="13">
        <f t="shared" si="251"/>
        <v>576.72080000000005</v>
      </c>
      <c r="BZ24" s="411">
        <f t="shared" si="251"/>
        <v>558.43679999999972</v>
      </c>
      <c r="CA24" s="13">
        <f t="shared" ref="CA24" si="252">CA96</f>
        <v>795.21991999999989</v>
      </c>
      <c r="CB24" s="13">
        <f t="shared" ref="CB24:CD24" si="253">CB96</f>
        <v>917.76</v>
      </c>
      <c r="CC24" s="13">
        <f t="shared" si="253"/>
        <v>850.22159999999997</v>
      </c>
      <c r="CD24" s="411">
        <f t="shared" si="253"/>
        <v>846.65519999999981</v>
      </c>
      <c r="CE24" s="13">
        <f t="shared" ref="CE24:CH24" si="254">CE96</f>
        <v>706.67750999999998</v>
      </c>
      <c r="CF24" s="13">
        <f t="shared" si="254"/>
        <v>591.02918</v>
      </c>
      <c r="CG24" s="13">
        <f t="shared" si="254"/>
        <v>646.81823999999995</v>
      </c>
      <c r="CH24" s="13">
        <f t="shared" si="254"/>
        <v>663.16811999999982</v>
      </c>
      <c r="CI24" s="410">
        <f t="shared" ref="CI24:CL24" si="255">CI96</f>
        <v>827.29211999999995</v>
      </c>
      <c r="CJ24" s="13">
        <f t="shared" si="255"/>
        <v>1008.6782799999999</v>
      </c>
      <c r="CK24" s="13">
        <f t="shared" si="255"/>
        <v>987.42112000000009</v>
      </c>
      <c r="CL24" s="13">
        <f t="shared" si="255"/>
        <v>1038.0217899999993</v>
      </c>
      <c r="CM24" s="410">
        <f t="shared" ref="CM24:CP24" si="256">CM96</f>
        <v>1311.8006399999999</v>
      </c>
      <c r="CN24" s="13">
        <f t="shared" si="256"/>
        <v>1333.38336</v>
      </c>
      <c r="CO24" s="13">
        <f t="shared" si="256"/>
        <v>1389.8482799999999</v>
      </c>
      <c r="CP24" s="13">
        <f t="shared" si="256"/>
        <v>1743.1219000000001</v>
      </c>
      <c r="CQ24" s="410">
        <f t="shared" ref="CQ24:CT24" si="257">CQ96</f>
        <v>2537.9455800000001</v>
      </c>
      <c r="CR24" s="13">
        <f t="shared" si="257"/>
        <v>1580.8068719107807</v>
      </c>
      <c r="CS24" s="13">
        <f t="shared" si="257"/>
        <v>1423.4683867545114</v>
      </c>
      <c r="CT24" s="13">
        <f t="shared" si="257"/>
        <v>1495.0472088239312</v>
      </c>
      <c r="CU24" s="410">
        <f t="shared" ref="CU24:CW24" si="258">CU96</f>
        <v>2436.2303987987816</v>
      </c>
      <c r="CV24" s="13">
        <f t="shared" si="258"/>
        <v>2034.7068169932663</v>
      </c>
      <c r="CW24" s="13">
        <f t="shared" si="258"/>
        <v>1992.610026955686</v>
      </c>
      <c r="CX24" s="411">
        <f>CX96</f>
        <v>2210.044706771198</v>
      </c>
      <c r="CY24" s="13">
        <f t="shared" ref="CY24:DB24" si="259">CY96</f>
        <v>2773.1494976648105</v>
      </c>
      <c r="CZ24" s="13">
        <f t="shared" si="259"/>
        <v>2438.7904555654932</v>
      </c>
      <c r="DA24" s="13">
        <f t="shared" si="259"/>
        <v>2385.6963676942505</v>
      </c>
      <c r="DB24" s="13">
        <f t="shared" si="259"/>
        <v>2646.0335107876385</v>
      </c>
      <c r="DC24" s="74"/>
      <c r="DD24" s="74"/>
      <c r="DE24" s="74"/>
      <c r="DF24" s="74"/>
      <c r="DG24" s="74"/>
      <c r="DH24" s="74"/>
      <c r="DI24" s="74"/>
      <c r="DJ24" s="74"/>
      <c r="DK24" s="74"/>
      <c r="DL24" s="74"/>
      <c r="DM24" s="74"/>
      <c r="DN24" s="74"/>
      <c r="DO24" s="74"/>
      <c r="DP24" s="74"/>
      <c r="DQ24" s="74"/>
      <c r="DR24" s="74"/>
      <c r="DS24" s="74"/>
      <c r="DT24" s="74"/>
      <c r="DU24" s="74"/>
      <c r="DV24" s="74"/>
      <c r="DW24" s="74"/>
      <c r="DX24" s="74"/>
      <c r="DY24" s="74"/>
      <c r="DZ24" s="74"/>
      <c r="EA24" s="74"/>
      <c r="EB24" s="74"/>
      <c r="EC24" s="74"/>
      <c r="ED24" s="74"/>
      <c r="EE24" s="74"/>
      <c r="EF24" s="74"/>
      <c r="EG24" s="74"/>
      <c r="EH24" s="74"/>
      <c r="EI24" s="74"/>
      <c r="EJ24" s="74"/>
      <c r="EK24" s="74"/>
      <c r="EL24" s="74"/>
      <c r="EM24" s="74"/>
      <c r="EN24" s="74"/>
      <c r="EO24" s="74"/>
      <c r="EP24" s="74"/>
      <c r="EQ24" s="74"/>
      <c r="ER24" s="74"/>
      <c r="ES24" s="74"/>
      <c r="ET24" s="74"/>
      <c r="EU24" s="74"/>
      <c r="EV24" s="74"/>
      <c r="EW24" s="74"/>
      <c r="EX24" s="74"/>
      <c r="EY24" s="74"/>
      <c r="EZ24" s="74"/>
      <c r="FA24" s="74"/>
      <c r="FB24" s="74"/>
      <c r="FC24" s="74"/>
      <c r="FD24" s="74"/>
      <c r="FE24" s="74"/>
      <c r="FF24" s="74"/>
      <c r="FG24" s="74"/>
      <c r="FH24" s="74"/>
      <c r="FI24" s="74"/>
      <c r="FJ24" s="74"/>
      <c r="FK24" s="74"/>
      <c r="FL24" s="74"/>
      <c r="FM24" s="74"/>
      <c r="FN24" s="74"/>
      <c r="FO24" s="74"/>
      <c r="FP24" s="74"/>
      <c r="FQ24" s="74"/>
      <c r="FR24" s="74"/>
      <c r="FS24" s="74"/>
      <c r="FT24" s="74"/>
      <c r="FU24" s="74"/>
      <c r="FV24" s="74"/>
      <c r="FW24" s="74"/>
      <c r="FX24" s="74"/>
      <c r="FY24" s="74"/>
      <c r="FZ24" s="74"/>
      <c r="GA24" s="74"/>
      <c r="GB24" s="74"/>
      <c r="GC24" s="74"/>
      <c r="GD24" s="74"/>
      <c r="GE24" s="74"/>
      <c r="GF24" s="74"/>
      <c r="GG24" s="74"/>
      <c r="GH24" s="74"/>
      <c r="GI24" s="74"/>
      <c r="GJ24" s="74"/>
      <c r="GK24" s="74"/>
      <c r="GL24" s="74"/>
      <c r="GM24" s="74"/>
      <c r="GN24" s="74"/>
      <c r="GO24" s="74"/>
      <c r="GP24" s="74"/>
      <c r="GQ24" s="74"/>
      <c r="GR24" s="74"/>
      <c r="GS24" s="74"/>
      <c r="GT24" s="74"/>
      <c r="GU24" s="74"/>
      <c r="GV24" s="74"/>
      <c r="GW24" s="74"/>
      <c r="GX24" s="74"/>
      <c r="GY24" s="74"/>
      <c r="GZ24" s="74"/>
      <c r="HA24" s="74"/>
      <c r="HB24" s="74"/>
      <c r="HC24" s="74"/>
      <c r="HD24" s="74"/>
      <c r="HE24" s="74"/>
      <c r="HF24" s="74"/>
      <c r="HG24" s="74"/>
      <c r="HH24" s="74"/>
      <c r="HI24" s="74"/>
      <c r="HJ24" s="74"/>
      <c r="HK24" s="74"/>
      <c r="HL24" s="74"/>
      <c r="HM24" s="74"/>
      <c r="HN24" s="74"/>
      <c r="HO24" s="74"/>
      <c r="HP24" s="74"/>
      <c r="HQ24" s="74"/>
      <c r="HR24" s="74"/>
      <c r="HS24" s="74"/>
      <c r="HT24" s="74"/>
      <c r="HU24" s="74"/>
      <c r="HV24" s="74"/>
      <c r="HW24" s="74"/>
      <c r="HX24" s="74"/>
      <c r="HY24" s="74"/>
      <c r="HZ24" s="74"/>
      <c r="IA24" s="74"/>
      <c r="IB24" s="74"/>
      <c r="IC24" s="74"/>
      <c r="ID24" s="74"/>
      <c r="IE24" s="74"/>
      <c r="IF24" s="74"/>
      <c r="IG24" s="74"/>
      <c r="IH24" s="74"/>
      <c r="II24" s="74"/>
      <c r="IJ24" s="74"/>
      <c r="IK24" s="74"/>
      <c r="IL24" s="74"/>
      <c r="IM24" s="74"/>
      <c r="IN24" s="74"/>
      <c r="IO24" s="74"/>
      <c r="IP24" s="74"/>
      <c r="IQ24" s="74"/>
      <c r="IR24" s="74"/>
      <c r="IS24" s="74"/>
      <c r="IT24" s="74"/>
      <c r="IU24" s="74"/>
      <c r="IV24" s="74"/>
      <c r="IW24" s="74"/>
      <c r="IX24" s="74"/>
      <c r="IY24" s="74"/>
      <c r="IZ24" s="74"/>
      <c r="JA24" s="74"/>
      <c r="JB24" s="74"/>
      <c r="JC24" s="74"/>
      <c r="JD24" s="74"/>
      <c r="JE24" s="74"/>
      <c r="JF24" s="74"/>
      <c r="JG24" s="74"/>
      <c r="JH24" s="74"/>
      <c r="JI24" s="74"/>
      <c r="JJ24" s="74"/>
      <c r="JK24" s="74"/>
      <c r="JL24" s="74"/>
      <c r="JM24" s="74"/>
      <c r="JN24" s="74"/>
      <c r="JO24" s="74"/>
      <c r="JP24" s="74"/>
      <c r="JQ24" s="74"/>
      <c r="JR24" s="74"/>
      <c r="JS24" s="74"/>
      <c r="JT24" s="74"/>
      <c r="JU24" s="74"/>
      <c r="JV24" s="74"/>
      <c r="JW24" s="74"/>
      <c r="JX24" s="74"/>
      <c r="JY24" s="74"/>
      <c r="JZ24" s="74"/>
      <c r="KA24" s="74"/>
      <c r="KB24" s="74"/>
      <c r="KC24" s="74"/>
      <c r="KD24" s="74"/>
      <c r="KE24" s="74"/>
      <c r="KF24" s="74"/>
      <c r="KG24" s="74"/>
      <c r="KH24" s="74"/>
      <c r="KI24" s="74"/>
      <c r="KJ24" s="74"/>
      <c r="KK24" s="74"/>
      <c r="KL24" s="74"/>
      <c r="KM24" s="74"/>
      <c r="KN24" s="74"/>
      <c r="KO24" s="74"/>
      <c r="KP24" s="74"/>
      <c r="KQ24" s="74"/>
      <c r="KR24" s="74"/>
      <c r="KS24" s="74"/>
      <c r="KT24" s="74"/>
      <c r="KU24" s="74"/>
      <c r="KV24" s="74"/>
      <c r="KW24" s="74"/>
      <c r="KX24" s="74"/>
      <c r="KY24" s="74"/>
      <c r="KZ24" s="74"/>
      <c r="LA24" s="74"/>
      <c r="LB24" s="74"/>
      <c r="LC24" s="74"/>
      <c r="LD24" s="74"/>
      <c r="LE24" s="74"/>
      <c r="LF24" s="74"/>
      <c r="LG24" s="74"/>
      <c r="LH24" s="74"/>
      <c r="LI24" s="74"/>
      <c r="LJ24" s="74"/>
      <c r="LK24" s="74"/>
      <c r="LL24" s="74"/>
      <c r="LM24" s="74"/>
      <c r="LN24" s="74"/>
      <c r="LO24" s="74"/>
      <c r="LP24" s="74"/>
      <c r="LQ24" s="74"/>
      <c r="LR24" s="74"/>
      <c r="LS24" s="74"/>
      <c r="LT24" s="74"/>
      <c r="LU24" s="74"/>
      <c r="LV24" s="74"/>
      <c r="LW24" s="74"/>
      <c r="LX24" s="74"/>
      <c r="LY24" s="74"/>
      <c r="LZ24" s="74"/>
      <c r="MA24" s="74"/>
      <c r="MB24" s="74"/>
      <c r="MC24" s="74"/>
      <c r="MD24" s="74"/>
      <c r="ME24" s="74"/>
      <c r="MF24" s="74"/>
      <c r="MG24" s="74"/>
      <c r="MH24" s="74"/>
      <c r="MI24" s="74"/>
      <c r="MJ24" s="74"/>
      <c r="MK24" s="74"/>
      <c r="ML24" s="74"/>
      <c r="MM24" s="74"/>
      <c r="MN24" s="74"/>
      <c r="MO24" s="74"/>
      <c r="MP24" s="74"/>
      <c r="MQ24" s="74"/>
      <c r="MR24" s="74"/>
      <c r="MS24" s="74"/>
      <c r="MT24" s="74"/>
      <c r="MU24" s="74"/>
      <c r="MV24" s="74"/>
      <c r="MW24" s="74"/>
      <c r="MX24" s="74"/>
      <c r="MY24" s="74"/>
      <c r="MZ24" s="74"/>
      <c r="NA24" s="74"/>
      <c r="NB24" s="74"/>
      <c r="NC24" s="74"/>
      <c r="ND24" s="74"/>
      <c r="NE24" s="74"/>
      <c r="NF24" s="74"/>
      <c r="NG24" s="74"/>
      <c r="NH24" s="74"/>
      <c r="NI24" s="74"/>
      <c r="NJ24" s="74"/>
      <c r="NK24" s="74"/>
      <c r="NL24" s="74"/>
      <c r="NM24" s="74"/>
      <c r="NN24" s="74"/>
      <c r="NO24" s="74"/>
      <c r="NP24" s="74"/>
      <c r="NQ24" s="74"/>
      <c r="NR24" s="74"/>
      <c r="NS24" s="74"/>
      <c r="NT24" s="74"/>
      <c r="NU24" s="74"/>
      <c r="NV24" s="74"/>
      <c r="NW24" s="74"/>
      <c r="NX24" s="74"/>
      <c r="NY24" s="74"/>
      <c r="NZ24" s="74"/>
      <c r="OA24" s="74"/>
      <c r="OB24" s="74"/>
      <c r="OC24" s="74"/>
      <c r="OD24" s="74"/>
      <c r="OE24" s="74"/>
      <c r="OF24" s="74"/>
      <c r="OG24" s="74"/>
      <c r="OH24" s="74"/>
      <c r="OI24" s="74"/>
      <c r="OJ24" s="74"/>
      <c r="OK24" s="74"/>
      <c r="OL24" s="74"/>
      <c r="OM24" s="74"/>
      <c r="ON24" s="74"/>
      <c r="OO24" s="74"/>
      <c r="OP24" s="74"/>
      <c r="OQ24" s="74"/>
      <c r="OR24" s="74"/>
      <c r="OS24" s="74"/>
      <c r="OT24" s="74"/>
      <c r="OU24" s="74"/>
      <c r="OV24" s="74"/>
      <c r="OW24" s="74"/>
      <c r="OX24" s="74"/>
      <c r="OY24" s="74"/>
      <c r="OZ24" s="74"/>
      <c r="PA24" s="74"/>
      <c r="PB24" s="74"/>
      <c r="PC24" s="74"/>
      <c r="PD24" s="74"/>
      <c r="PE24" s="74"/>
      <c r="PF24" s="74"/>
      <c r="PG24" s="74"/>
      <c r="PH24" s="74"/>
      <c r="PI24" s="74"/>
      <c r="PJ24" s="74"/>
      <c r="PK24" s="74"/>
      <c r="PL24" s="74"/>
      <c r="PM24" s="74"/>
      <c r="PN24" s="74"/>
      <c r="PO24" s="74"/>
      <c r="PP24" s="74"/>
      <c r="PQ24" s="74"/>
      <c r="PR24" s="74"/>
      <c r="PS24" s="74"/>
      <c r="PT24" s="74"/>
      <c r="PU24" s="74"/>
      <c r="PV24" s="74"/>
      <c r="PW24" s="74"/>
      <c r="PX24" s="74"/>
      <c r="PY24" s="74"/>
      <c r="PZ24" s="74"/>
      <c r="QA24" s="74"/>
      <c r="QB24" s="74"/>
      <c r="QC24" s="74"/>
      <c r="QD24" s="74"/>
      <c r="QE24" s="74"/>
      <c r="QF24" s="74"/>
      <c r="QG24" s="74"/>
      <c r="QH24" s="74"/>
      <c r="QI24" s="74"/>
      <c r="QJ24" s="74"/>
      <c r="QK24" s="74"/>
      <c r="QL24" s="74"/>
      <c r="QM24" s="74"/>
      <c r="QN24" s="74"/>
      <c r="QO24" s="74"/>
      <c r="QP24" s="74"/>
      <c r="QQ24" s="74"/>
      <c r="QR24" s="74"/>
      <c r="QS24" s="74"/>
      <c r="QT24" s="74"/>
      <c r="QU24" s="74"/>
      <c r="QV24" s="74"/>
      <c r="QW24" s="74"/>
      <c r="QX24" s="74"/>
      <c r="QY24" s="74"/>
      <c r="QZ24" s="74"/>
      <c r="RA24" s="74"/>
      <c r="RB24" s="74"/>
      <c r="RC24" s="74"/>
      <c r="RD24" s="74"/>
      <c r="RE24" s="74"/>
      <c r="RF24" s="74"/>
      <c r="RG24" s="74"/>
      <c r="RH24" s="74"/>
      <c r="RI24" s="74"/>
      <c r="RJ24" s="74"/>
      <c r="RK24" s="74"/>
      <c r="RL24" s="74"/>
      <c r="RM24" s="74"/>
      <c r="RN24" s="74"/>
      <c r="RO24" s="74"/>
      <c r="RP24" s="74"/>
      <c r="RQ24" s="74"/>
      <c r="RR24" s="74"/>
      <c r="RS24" s="74"/>
      <c r="RT24" s="74"/>
      <c r="RU24" s="74"/>
      <c r="RV24" s="74"/>
      <c r="RW24" s="74"/>
      <c r="RX24" s="74"/>
      <c r="RY24" s="74"/>
      <c r="RZ24" s="74"/>
      <c r="SA24" s="74"/>
      <c r="SB24" s="74"/>
      <c r="SC24" s="74"/>
      <c r="SD24" s="74"/>
      <c r="SE24" s="74"/>
      <c r="SF24" s="74"/>
      <c r="SG24" s="74"/>
      <c r="SH24" s="74"/>
      <c r="SI24" s="74"/>
      <c r="SJ24" s="74"/>
      <c r="SK24" s="74"/>
      <c r="SL24" s="74"/>
      <c r="SM24" s="74"/>
      <c r="SN24" s="74"/>
      <c r="SO24" s="74"/>
      <c r="SP24" s="74"/>
      <c r="SQ24" s="74"/>
      <c r="SR24" s="74"/>
      <c r="SS24" s="74"/>
      <c r="ST24" s="74"/>
      <c r="SU24" s="74"/>
      <c r="SV24" s="74"/>
      <c r="SW24" s="74"/>
      <c r="SX24" s="74"/>
      <c r="SY24" s="74"/>
      <c r="SZ24" s="74"/>
      <c r="TA24" s="74"/>
      <c r="TB24" s="74"/>
      <c r="TC24" s="74"/>
      <c r="TD24" s="74"/>
      <c r="TE24" s="74"/>
      <c r="TF24" s="74"/>
      <c r="TG24" s="74"/>
      <c r="TH24" s="74"/>
      <c r="TI24" s="74"/>
      <c r="TJ24" s="1"/>
      <c r="TK24" s="13"/>
      <c r="TL24" s="13"/>
      <c r="TM24" s="13">
        <f t="shared" si="166"/>
        <v>43.163956411973402</v>
      </c>
      <c r="TN24" s="13">
        <f t="shared" si="167"/>
        <v>157.0381883450288</v>
      </c>
      <c r="TO24" s="13">
        <f t="shared" si="168"/>
        <v>232.51688486702571</v>
      </c>
      <c r="TP24" s="13">
        <f t="shared" si="169"/>
        <v>256.38972994232932</v>
      </c>
      <c r="TQ24" s="13">
        <f t="shared" si="170"/>
        <v>194.32090280296066</v>
      </c>
      <c r="TR24" s="13">
        <f t="shared" si="171"/>
        <v>151.36856316710828</v>
      </c>
      <c r="TS24" s="13">
        <f t="shared" si="172"/>
        <v>235.47557698694186</v>
      </c>
      <c r="TT24" s="13">
        <f t="shared" si="173"/>
        <v>265.16944353036246</v>
      </c>
      <c r="TU24" s="13">
        <f t="shared" si="174"/>
        <v>406.8338778122785</v>
      </c>
      <c r="TV24" s="13">
        <f t="shared" si="175"/>
        <v>454.37403260182447</v>
      </c>
      <c r="TW24" s="13">
        <f t="shared" si="176"/>
        <v>562.01011443947186</v>
      </c>
      <c r="TX24" s="13">
        <f t="shared" si="177"/>
        <v>739.41944197304713</v>
      </c>
      <c r="TY24" s="13">
        <f t="shared" si="197"/>
        <v>864.01997126182562</v>
      </c>
      <c r="TZ24" s="13">
        <f t="shared" si="178"/>
        <v>1056.4080300000001</v>
      </c>
      <c r="UA24" s="13">
        <f t="shared" si="198"/>
        <v>1432.1191600000002</v>
      </c>
      <c r="UB24" s="13">
        <f t="shared" si="199"/>
        <v>1713.9342099999999</v>
      </c>
      <c r="UC24" s="13">
        <f t="shared" si="200"/>
        <v>1552.3108199999999</v>
      </c>
      <c r="UD24" s="13">
        <f t="shared" si="179"/>
        <v>2117.18977</v>
      </c>
      <c r="UE24" s="13">
        <f t="shared" si="180"/>
        <v>3409.8567199999993</v>
      </c>
      <c r="UF24" s="13">
        <f t="shared" si="201"/>
        <v>2607.6930499999999</v>
      </c>
      <c r="UG24" s="13">
        <f t="shared" si="202"/>
        <v>3861.413309999999</v>
      </c>
      <c r="UH24" s="13">
        <f t="shared" si="203"/>
        <v>5778.1541800000005</v>
      </c>
      <c r="UI24" s="13">
        <f t="shared" si="181"/>
        <v>7037.268047489224</v>
      </c>
      <c r="UJ24" s="13">
        <f t="shared" si="182"/>
        <v>8673.5919495189319</v>
      </c>
      <c r="UK24" s="13">
        <f t="shared" si="182"/>
        <v>10243.669831712192</v>
      </c>
    </row>
    <row r="25" spans="3:557">
      <c r="D25" s="2" t="s">
        <v>59</v>
      </c>
      <c r="G25" s="13">
        <f>G106</f>
        <v>1.7417000000000014</v>
      </c>
      <c r="H25" s="13">
        <f t="shared" ref="H25:AT25" si="260">H106</f>
        <v>4.6475000000000044</v>
      </c>
      <c r="I25" s="13">
        <f t="shared" si="260"/>
        <v>15.232200000000006</v>
      </c>
      <c r="J25" s="411">
        <f t="shared" si="260"/>
        <v>12.399299999999998</v>
      </c>
      <c r="K25" s="410">
        <f t="shared" si="260"/>
        <v>7.493999999999998</v>
      </c>
      <c r="L25" s="13">
        <f t="shared" si="260"/>
        <v>9.7972500000000018</v>
      </c>
      <c r="M25" s="13">
        <f t="shared" si="260"/>
        <v>20.343000000000004</v>
      </c>
      <c r="N25" s="411">
        <f t="shared" si="260"/>
        <v>23.001999999999995</v>
      </c>
      <c r="O25" s="410">
        <f t="shared" si="260"/>
        <v>25.012400000000003</v>
      </c>
      <c r="P25" s="13">
        <f t="shared" si="260"/>
        <v>19.467199999999995</v>
      </c>
      <c r="Q25" s="13">
        <f t="shared" si="260"/>
        <v>19.757999999999999</v>
      </c>
      <c r="R25" s="411">
        <f t="shared" si="260"/>
        <v>32.544119999999999</v>
      </c>
      <c r="S25" s="410">
        <f t="shared" si="260"/>
        <v>32.257940000000005</v>
      </c>
      <c r="T25" s="13">
        <f t="shared" si="260"/>
        <v>30.100200000000001</v>
      </c>
      <c r="U25" s="13">
        <f t="shared" si="260"/>
        <v>31.777500000000003</v>
      </c>
      <c r="V25" s="411">
        <f t="shared" si="260"/>
        <v>39.770699999999991</v>
      </c>
      <c r="W25" s="410">
        <f t="shared" si="260"/>
        <v>51.041899999999998</v>
      </c>
      <c r="X25" s="13">
        <f t="shared" si="260"/>
        <v>55.061750000000004</v>
      </c>
      <c r="Y25" s="13">
        <f t="shared" si="260"/>
        <v>35.363799999999983</v>
      </c>
      <c r="Z25" s="411">
        <f t="shared" si="260"/>
        <v>31.397999999999996</v>
      </c>
      <c r="AA25" s="410">
        <f t="shared" si="260"/>
        <v>33.187999999999995</v>
      </c>
      <c r="AB25" s="13">
        <f t="shared" si="260"/>
        <v>32.534399999999998</v>
      </c>
      <c r="AC25" s="13">
        <f t="shared" si="260"/>
        <v>34.050799999999988</v>
      </c>
      <c r="AD25" s="411">
        <f t="shared" si="260"/>
        <v>34.794800000000002</v>
      </c>
      <c r="AE25" s="410">
        <f t="shared" si="260"/>
        <v>30.371940000000009</v>
      </c>
      <c r="AF25" s="13">
        <f t="shared" si="260"/>
        <v>38.960100000000011</v>
      </c>
      <c r="AG25" s="13">
        <f t="shared" si="260"/>
        <v>35.782380000000018</v>
      </c>
      <c r="AH25" s="411">
        <f t="shared" si="260"/>
        <v>43.484199999999966</v>
      </c>
      <c r="AI25" s="410">
        <f t="shared" si="260"/>
        <v>46.644750000000002</v>
      </c>
      <c r="AJ25" s="13">
        <f t="shared" si="260"/>
        <v>54.748499999999993</v>
      </c>
      <c r="AK25" s="13">
        <f t="shared" si="260"/>
        <v>58.308659999999996</v>
      </c>
      <c r="AL25" s="411">
        <f t="shared" si="260"/>
        <v>57.309390000000036</v>
      </c>
      <c r="AM25" s="410">
        <f t="shared" si="260"/>
        <v>66.98190000000001</v>
      </c>
      <c r="AN25" s="13">
        <f t="shared" si="260"/>
        <v>68.304300000000012</v>
      </c>
      <c r="AO25" s="13">
        <f t="shared" si="260"/>
        <v>71.599499999999978</v>
      </c>
      <c r="AP25" s="411">
        <f t="shared" si="260"/>
        <v>79.571839999999995</v>
      </c>
      <c r="AQ25" s="13">
        <f t="shared" si="260"/>
        <v>76.463359999999994</v>
      </c>
      <c r="AR25" s="13">
        <f t="shared" si="260"/>
        <v>103.24809</v>
      </c>
      <c r="AS25" s="13">
        <f t="shared" si="260"/>
        <v>94.661159999999981</v>
      </c>
      <c r="AT25" s="411">
        <f t="shared" si="260"/>
        <v>100.91532000000002</v>
      </c>
      <c r="AU25" s="13">
        <f t="shared" ref="AU25:BB25" si="261">AU106</f>
        <v>85.96896000000001</v>
      </c>
      <c r="AV25" s="13">
        <f t="shared" si="261"/>
        <v>107.80767999999996</v>
      </c>
      <c r="AW25" s="13">
        <f t="shared" si="261"/>
        <v>116.74912</v>
      </c>
      <c r="AX25" s="411">
        <f t="shared" si="261"/>
        <v>132.78943999999998</v>
      </c>
      <c r="AY25" s="13">
        <f t="shared" si="261"/>
        <v>140.74532999999997</v>
      </c>
      <c r="AZ25" s="13">
        <f t="shared" si="261"/>
        <v>152.29137</v>
      </c>
      <c r="BA25" s="13">
        <f t="shared" si="261"/>
        <v>146.62559999999996</v>
      </c>
      <c r="BB25" s="411">
        <f t="shared" si="261"/>
        <v>139.98071999999996</v>
      </c>
      <c r="BC25" s="13">
        <f t="shared" ref="BC25:BR25" si="262">BC106</f>
        <v>154.87674999999999</v>
      </c>
      <c r="BD25" s="13">
        <f t="shared" si="262"/>
        <v>170.48700000000002</v>
      </c>
      <c r="BE25" s="13">
        <f t="shared" si="262"/>
        <v>165.03775999999996</v>
      </c>
      <c r="BF25" s="411">
        <f t="shared" si="262"/>
        <v>192.69952000000006</v>
      </c>
      <c r="BG25" s="13">
        <f t="shared" si="262"/>
        <v>218.98635000000002</v>
      </c>
      <c r="BH25" s="13">
        <f t="shared" si="262"/>
        <v>222.58353000000005</v>
      </c>
      <c r="BI25" s="13">
        <f t="shared" ref="BI25" si="263">BI106</f>
        <v>249.06920999999997</v>
      </c>
      <c r="BJ25" s="411">
        <f t="shared" si="262"/>
        <v>274.32479999999998</v>
      </c>
      <c r="BK25" s="13">
        <f t="shared" si="262"/>
        <v>235.78760000000003</v>
      </c>
      <c r="BL25" s="13">
        <f t="shared" si="262"/>
        <v>281.51399999999995</v>
      </c>
      <c r="BM25" s="13">
        <f t="shared" si="262"/>
        <v>303.27486000000005</v>
      </c>
      <c r="BN25" s="411">
        <f t="shared" si="262"/>
        <v>369.4391399999999</v>
      </c>
      <c r="BO25" s="13">
        <f t="shared" si="262"/>
        <v>312.24941999999999</v>
      </c>
      <c r="BP25" s="13">
        <f t="shared" si="262"/>
        <v>338.85462000000001</v>
      </c>
      <c r="BQ25" s="13">
        <f t="shared" si="262"/>
        <v>350.49211999999994</v>
      </c>
      <c r="BR25" s="411">
        <f t="shared" si="262"/>
        <v>378.60811999999999</v>
      </c>
      <c r="BS25" s="13">
        <f t="shared" ref="BS25:BV25" si="264">BS106</f>
        <v>334.19633000000005</v>
      </c>
      <c r="BT25" s="13">
        <f t="shared" si="264"/>
        <v>384.80614000000003</v>
      </c>
      <c r="BU25" s="13">
        <f t="shared" si="264"/>
        <v>403.97719999999998</v>
      </c>
      <c r="BV25" s="411">
        <f t="shared" si="264"/>
        <v>375.67815999999988</v>
      </c>
      <c r="BW25" s="13">
        <f t="shared" ref="BW25:BZ25" si="265">BW106</f>
        <v>376.38804000000005</v>
      </c>
      <c r="BX25" s="13">
        <f t="shared" si="265"/>
        <v>372.61951000000005</v>
      </c>
      <c r="BY25" s="13">
        <f t="shared" si="265"/>
        <v>547.28124000000003</v>
      </c>
      <c r="BZ25" s="411">
        <f t="shared" si="265"/>
        <v>467.2151999999997</v>
      </c>
      <c r="CA25" s="13">
        <f t="shared" ref="CA25" si="266">CA106</f>
        <v>505.81776000000002</v>
      </c>
      <c r="CB25" s="13">
        <f t="shared" ref="CB25:CD25" si="267">CB106</f>
        <v>541.43324999999993</v>
      </c>
      <c r="CC25" s="13">
        <f t="shared" si="267"/>
        <v>577.80530999999996</v>
      </c>
      <c r="CD25" s="411">
        <f t="shared" si="267"/>
        <v>621.53951999999992</v>
      </c>
      <c r="CE25" s="13">
        <f t="shared" ref="CE25:CH25" si="268">CE106</f>
        <v>544.79650000000004</v>
      </c>
      <c r="CF25" s="13">
        <f t="shared" si="268"/>
        <v>488.39573999999993</v>
      </c>
      <c r="CG25" s="13">
        <f t="shared" si="268"/>
        <v>493.15314000000018</v>
      </c>
      <c r="CH25" s="13">
        <f t="shared" si="268"/>
        <v>484.29858000000013</v>
      </c>
      <c r="CI25" s="410">
        <f t="shared" ref="CI25:CL25" si="269">CI106</f>
        <v>510.14321999999999</v>
      </c>
      <c r="CJ25" s="13">
        <f t="shared" si="269"/>
        <v>551.30953999999986</v>
      </c>
      <c r="CK25" s="13">
        <f t="shared" si="269"/>
        <v>575.40663999999992</v>
      </c>
      <c r="CL25" s="13">
        <f t="shared" si="269"/>
        <v>642.18622000000005</v>
      </c>
      <c r="CM25" s="410">
        <f t="shared" ref="CM25:CP25" si="270">CM106</f>
        <v>675.30059999999992</v>
      </c>
      <c r="CN25" s="13">
        <f t="shared" si="270"/>
        <v>650.99564999999996</v>
      </c>
      <c r="CO25" s="13">
        <f t="shared" si="270"/>
        <v>669.45471999999995</v>
      </c>
      <c r="CP25" s="13">
        <f t="shared" si="270"/>
        <v>996.03415999999982</v>
      </c>
      <c r="CQ25" s="410">
        <f t="shared" ref="CQ25:CT25" si="271">CQ106</f>
        <v>1096.70425</v>
      </c>
      <c r="CR25" s="13">
        <f t="shared" si="271"/>
        <v>1151.5394625000001</v>
      </c>
      <c r="CS25" s="13">
        <f t="shared" si="271"/>
        <v>1209.1164356250003</v>
      </c>
      <c r="CT25" s="13">
        <f t="shared" si="271"/>
        <v>1269.5722574062504</v>
      </c>
      <c r="CU25" s="410">
        <f t="shared" ref="CU25:CX25" si="272">CU106</f>
        <v>1302.0496872468755</v>
      </c>
      <c r="CV25" s="13">
        <f t="shared" si="272"/>
        <v>1367.1521716092195</v>
      </c>
      <c r="CW25" s="13">
        <f t="shared" si="272"/>
        <v>1435.5097801896804</v>
      </c>
      <c r="CX25" s="411">
        <f t="shared" si="272"/>
        <v>1507.2852691991645</v>
      </c>
      <c r="CY25" s="13">
        <f t="shared" ref="CY25:DB25" si="273">CY106</f>
        <v>1582.6495326591228</v>
      </c>
      <c r="CZ25" s="13">
        <f t="shared" si="273"/>
        <v>1661.782009292079</v>
      </c>
      <c r="DA25" s="13">
        <f t="shared" si="273"/>
        <v>1744.8711097566829</v>
      </c>
      <c r="DB25" s="13">
        <f t="shared" si="273"/>
        <v>1832.1146652445173</v>
      </c>
      <c r="DC25" s="74"/>
      <c r="DD25" s="74"/>
      <c r="DE25" s="74"/>
      <c r="DF25" s="74"/>
      <c r="DG25" s="74"/>
      <c r="DH25" s="74"/>
      <c r="DI25" s="74"/>
      <c r="DJ25" s="74"/>
      <c r="DK25" s="74"/>
      <c r="DL25" s="74"/>
      <c r="DM25" s="74"/>
      <c r="DN25" s="74"/>
      <c r="DO25" s="74"/>
      <c r="DP25" s="74"/>
      <c r="DQ25" s="74"/>
      <c r="DR25" s="74"/>
      <c r="DS25" s="74"/>
      <c r="DT25" s="74"/>
      <c r="DU25" s="74"/>
      <c r="DV25" s="74"/>
      <c r="DW25" s="74"/>
      <c r="DX25" s="74"/>
      <c r="DY25" s="74"/>
      <c r="DZ25" s="74"/>
      <c r="EA25" s="74"/>
      <c r="EB25" s="74"/>
      <c r="EC25" s="74"/>
      <c r="ED25" s="74"/>
      <c r="EE25" s="74"/>
      <c r="EF25" s="74"/>
      <c r="EG25" s="74"/>
      <c r="EH25" s="74"/>
      <c r="EI25" s="74"/>
      <c r="EJ25" s="74"/>
      <c r="EK25" s="74"/>
      <c r="EL25" s="74"/>
      <c r="EM25" s="74"/>
      <c r="EN25" s="74"/>
      <c r="EO25" s="74"/>
      <c r="EP25" s="74"/>
      <c r="EQ25" s="74"/>
      <c r="ER25" s="74"/>
      <c r="ES25" s="74"/>
      <c r="ET25" s="74"/>
      <c r="EU25" s="74"/>
      <c r="EV25" s="74"/>
      <c r="EW25" s="74"/>
      <c r="EX25" s="74"/>
      <c r="EY25" s="74"/>
      <c r="EZ25" s="74"/>
      <c r="FA25" s="74"/>
      <c r="FB25" s="74"/>
      <c r="FC25" s="74"/>
      <c r="FD25" s="74"/>
      <c r="FE25" s="74"/>
      <c r="FF25" s="74"/>
      <c r="FG25" s="74"/>
      <c r="FH25" s="74"/>
      <c r="FI25" s="74"/>
      <c r="FJ25" s="74"/>
      <c r="FK25" s="74"/>
      <c r="FL25" s="74"/>
      <c r="FM25" s="74"/>
      <c r="FN25" s="74"/>
      <c r="FO25" s="74"/>
      <c r="FP25" s="74"/>
      <c r="FQ25" s="74"/>
      <c r="FR25" s="74"/>
      <c r="FS25" s="74"/>
      <c r="FT25" s="74"/>
      <c r="FU25" s="74"/>
      <c r="FV25" s="74"/>
      <c r="FW25" s="74"/>
      <c r="FX25" s="74"/>
      <c r="FY25" s="74"/>
      <c r="FZ25" s="74"/>
      <c r="GA25" s="74"/>
      <c r="GB25" s="74"/>
      <c r="GC25" s="74"/>
      <c r="GD25" s="74"/>
      <c r="GE25" s="74"/>
      <c r="GF25" s="74"/>
      <c r="GG25" s="74"/>
      <c r="GH25" s="74"/>
      <c r="GI25" s="74"/>
      <c r="GJ25" s="74"/>
      <c r="GK25" s="74"/>
      <c r="GL25" s="74"/>
      <c r="GM25" s="74"/>
      <c r="GN25" s="74"/>
      <c r="GO25" s="74"/>
      <c r="GP25" s="74"/>
      <c r="GQ25" s="74"/>
      <c r="GR25" s="74"/>
      <c r="GS25" s="74"/>
      <c r="GT25" s="74"/>
      <c r="GU25" s="74"/>
      <c r="GV25" s="74"/>
      <c r="GW25" s="74"/>
      <c r="GX25" s="74"/>
      <c r="GY25" s="74"/>
      <c r="GZ25" s="74"/>
      <c r="HA25" s="74"/>
      <c r="HB25" s="74"/>
      <c r="HC25" s="74"/>
      <c r="HD25" s="74"/>
      <c r="HE25" s="74"/>
      <c r="HF25" s="74"/>
      <c r="HG25" s="74"/>
      <c r="HH25" s="74"/>
      <c r="HI25" s="74"/>
      <c r="HJ25" s="74"/>
      <c r="HK25" s="74"/>
      <c r="HL25" s="74"/>
      <c r="HM25" s="74"/>
      <c r="HN25" s="74"/>
      <c r="HO25" s="74"/>
      <c r="HP25" s="74"/>
      <c r="HQ25" s="74"/>
      <c r="HR25" s="74"/>
      <c r="HS25" s="74"/>
      <c r="HT25" s="74"/>
      <c r="HU25" s="74"/>
      <c r="HV25" s="74"/>
      <c r="HW25" s="74"/>
      <c r="HX25" s="74"/>
      <c r="HY25" s="74"/>
      <c r="HZ25" s="74"/>
      <c r="IA25" s="74"/>
      <c r="IB25" s="74"/>
      <c r="IC25" s="74"/>
      <c r="ID25" s="74"/>
      <c r="IE25" s="74"/>
      <c r="IF25" s="74"/>
      <c r="IG25" s="74"/>
      <c r="IH25" s="74"/>
      <c r="II25" s="74"/>
      <c r="IJ25" s="74"/>
      <c r="IK25" s="74"/>
      <c r="IL25" s="74"/>
      <c r="IM25" s="74"/>
      <c r="IN25" s="74"/>
      <c r="IO25" s="74"/>
      <c r="IP25" s="74"/>
      <c r="IQ25" s="74"/>
      <c r="IR25" s="74"/>
      <c r="IS25" s="74"/>
      <c r="IT25" s="74"/>
      <c r="IU25" s="74"/>
      <c r="IV25" s="74"/>
      <c r="IW25" s="74"/>
      <c r="IX25" s="74"/>
      <c r="IY25" s="74"/>
      <c r="IZ25" s="74"/>
      <c r="JA25" s="74"/>
      <c r="JB25" s="74"/>
      <c r="JC25" s="74"/>
      <c r="JD25" s="74"/>
      <c r="JE25" s="74"/>
      <c r="JF25" s="74"/>
      <c r="JG25" s="74"/>
      <c r="JH25" s="74"/>
      <c r="JI25" s="74"/>
      <c r="JJ25" s="74"/>
      <c r="JK25" s="74"/>
      <c r="JL25" s="74"/>
      <c r="JM25" s="74"/>
      <c r="JN25" s="74"/>
      <c r="JO25" s="74"/>
      <c r="JP25" s="74"/>
      <c r="JQ25" s="74"/>
      <c r="JR25" s="74"/>
      <c r="JS25" s="74"/>
      <c r="JT25" s="74"/>
      <c r="JU25" s="74"/>
      <c r="JV25" s="74"/>
      <c r="JW25" s="74"/>
      <c r="JX25" s="74"/>
      <c r="JY25" s="74"/>
      <c r="JZ25" s="74"/>
      <c r="KA25" s="74"/>
      <c r="KB25" s="74"/>
      <c r="KC25" s="74"/>
      <c r="KD25" s="74"/>
      <c r="KE25" s="74"/>
      <c r="KF25" s="74"/>
      <c r="KG25" s="74"/>
      <c r="KH25" s="74"/>
      <c r="KI25" s="74"/>
      <c r="KJ25" s="74"/>
      <c r="KK25" s="74"/>
      <c r="KL25" s="74"/>
      <c r="KM25" s="74"/>
      <c r="KN25" s="74"/>
      <c r="KO25" s="74"/>
      <c r="KP25" s="74"/>
      <c r="KQ25" s="74"/>
      <c r="KR25" s="74"/>
      <c r="KS25" s="74"/>
      <c r="KT25" s="74"/>
      <c r="KU25" s="74"/>
      <c r="KV25" s="74"/>
      <c r="KW25" s="74"/>
      <c r="KX25" s="74"/>
      <c r="KY25" s="74"/>
      <c r="KZ25" s="74"/>
      <c r="LA25" s="74"/>
      <c r="LB25" s="74"/>
      <c r="LC25" s="74"/>
      <c r="LD25" s="74"/>
      <c r="LE25" s="74"/>
      <c r="LF25" s="74"/>
      <c r="LG25" s="74"/>
      <c r="LH25" s="74"/>
      <c r="LI25" s="74"/>
      <c r="LJ25" s="74"/>
      <c r="LK25" s="74"/>
      <c r="LL25" s="74"/>
      <c r="LM25" s="74"/>
      <c r="LN25" s="74"/>
      <c r="LO25" s="74"/>
      <c r="LP25" s="74"/>
      <c r="LQ25" s="74"/>
      <c r="LR25" s="74"/>
      <c r="LS25" s="74"/>
      <c r="LT25" s="74"/>
      <c r="LU25" s="74"/>
      <c r="LV25" s="74"/>
      <c r="LW25" s="74"/>
      <c r="LX25" s="74"/>
      <c r="LY25" s="74"/>
      <c r="LZ25" s="74"/>
      <c r="MA25" s="74"/>
      <c r="MB25" s="74"/>
      <c r="MC25" s="74"/>
      <c r="MD25" s="74"/>
      <c r="ME25" s="74"/>
      <c r="MF25" s="74"/>
      <c r="MG25" s="74"/>
      <c r="MH25" s="74"/>
      <c r="MI25" s="74"/>
      <c r="MJ25" s="74"/>
      <c r="MK25" s="74"/>
      <c r="ML25" s="74"/>
      <c r="MM25" s="74"/>
      <c r="MN25" s="74"/>
      <c r="MO25" s="74"/>
      <c r="MP25" s="74"/>
      <c r="MQ25" s="74"/>
      <c r="MR25" s="74"/>
      <c r="MS25" s="74"/>
      <c r="MT25" s="74"/>
      <c r="MU25" s="74"/>
      <c r="MV25" s="74"/>
      <c r="MW25" s="74"/>
      <c r="MX25" s="74"/>
      <c r="MY25" s="74"/>
      <c r="MZ25" s="74"/>
      <c r="NA25" s="74"/>
      <c r="NB25" s="74"/>
      <c r="NC25" s="74"/>
      <c r="ND25" s="74"/>
      <c r="NE25" s="74"/>
      <c r="NF25" s="74"/>
      <c r="NG25" s="74"/>
      <c r="NH25" s="74"/>
      <c r="NI25" s="74"/>
      <c r="NJ25" s="74"/>
      <c r="NK25" s="74"/>
      <c r="NL25" s="74"/>
      <c r="NM25" s="74"/>
      <c r="NN25" s="74"/>
      <c r="NO25" s="74"/>
      <c r="NP25" s="74"/>
      <c r="NQ25" s="74"/>
      <c r="NR25" s="74"/>
      <c r="NS25" s="74"/>
      <c r="NT25" s="74"/>
      <c r="NU25" s="74"/>
      <c r="NV25" s="74"/>
      <c r="NW25" s="74"/>
      <c r="NX25" s="74"/>
      <c r="NY25" s="74"/>
      <c r="NZ25" s="74"/>
      <c r="OA25" s="74"/>
      <c r="OB25" s="74"/>
      <c r="OC25" s="74"/>
      <c r="OD25" s="74"/>
      <c r="OE25" s="74"/>
      <c r="OF25" s="74"/>
      <c r="OG25" s="74"/>
      <c r="OH25" s="74"/>
      <c r="OI25" s="74"/>
      <c r="OJ25" s="74"/>
      <c r="OK25" s="74"/>
      <c r="OL25" s="74"/>
      <c r="OM25" s="74"/>
      <c r="ON25" s="74"/>
      <c r="OO25" s="74"/>
      <c r="OP25" s="74"/>
      <c r="OQ25" s="74"/>
      <c r="OR25" s="74"/>
      <c r="OS25" s="74"/>
      <c r="OT25" s="74"/>
      <c r="OU25" s="74"/>
      <c r="OV25" s="74"/>
      <c r="OW25" s="74"/>
      <c r="OX25" s="74"/>
      <c r="OY25" s="74"/>
      <c r="OZ25" s="74"/>
      <c r="PA25" s="74"/>
      <c r="PB25" s="74"/>
      <c r="PC25" s="74"/>
      <c r="PD25" s="74"/>
      <c r="PE25" s="74"/>
      <c r="PF25" s="74"/>
      <c r="PG25" s="74"/>
      <c r="PH25" s="74"/>
      <c r="PI25" s="74"/>
      <c r="PJ25" s="74"/>
      <c r="PK25" s="74"/>
      <c r="PL25" s="74"/>
      <c r="PM25" s="74"/>
      <c r="PN25" s="74"/>
      <c r="PO25" s="74"/>
      <c r="PP25" s="74"/>
      <c r="PQ25" s="74"/>
      <c r="PR25" s="74"/>
      <c r="PS25" s="74"/>
      <c r="PT25" s="74"/>
      <c r="PU25" s="74"/>
      <c r="PV25" s="74"/>
      <c r="PW25" s="74"/>
      <c r="PX25" s="74"/>
      <c r="PY25" s="74"/>
      <c r="PZ25" s="74"/>
      <c r="QA25" s="74"/>
      <c r="QB25" s="74"/>
      <c r="QC25" s="74"/>
      <c r="QD25" s="74"/>
      <c r="QE25" s="74"/>
      <c r="QF25" s="74"/>
      <c r="QG25" s="74"/>
      <c r="QH25" s="74"/>
      <c r="QI25" s="74"/>
      <c r="QJ25" s="74"/>
      <c r="QK25" s="74"/>
      <c r="QL25" s="74"/>
      <c r="QM25" s="74"/>
      <c r="QN25" s="74"/>
      <c r="QO25" s="74"/>
      <c r="QP25" s="74"/>
      <c r="QQ25" s="74"/>
      <c r="QR25" s="74"/>
      <c r="QS25" s="74"/>
      <c r="QT25" s="74"/>
      <c r="QU25" s="74"/>
      <c r="QV25" s="74"/>
      <c r="QW25" s="74"/>
      <c r="QX25" s="74"/>
      <c r="QY25" s="74"/>
      <c r="QZ25" s="74"/>
      <c r="RA25" s="74"/>
      <c r="RB25" s="74"/>
      <c r="RC25" s="74"/>
      <c r="RD25" s="74"/>
      <c r="RE25" s="74"/>
      <c r="RF25" s="74"/>
      <c r="RG25" s="74"/>
      <c r="RH25" s="74"/>
      <c r="RI25" s="74"/>
      <c r="RJ25" s="74"/>
      <c r="RK25" s="74"/>
      <c r="RL25" s="74"/>
      <c r="RM25" s="74"/>
      <c r="RN25" s="74"/>
      <c r="RO25" s="74"/>
      <c r="RP25" s="74"/>
      <c r="RQ25" s="74"/>
      <c r="RR25" s="74"/>
      <c r="RS25" s="74"/>
      <c r="RT25" s="74"/>
      <c r="RU25" s="74"/>
      <c r="RV25" s="74"/>
      <c r="RW25" s="74"/>
      <c r="RX25" s="74"/>
      <c r="RY25" s="74"/>
      <c r="RZ25" s="74"/>
      <c r="SA25" s="74"/>
      <c r="SB25" s="74"/>
      <c r="SC25" s="74"/>
      <c r="SD25" s="74"/>
      <c r="SE25" s="74"/>
      <c r="SF25" s="74"/>
      <c r="SG25" s="74"/>
      <c r="SH25" s="74"/>
      <c r="SI25" s="74"/>
      <c r="SJ25" s="74"/>
      <c r="SK25" s="74"/>
      <c r="SL25" s="74"/>
      <c r="SM25" s="74"/>
      <c r="SN25" s="74"/>
      <c r="SO25" s="74"/>
      <c r="SP25" s="74"/>
      <c r="SQ25" s="74"/>
      <c r="SR25" s="74"/>
      <c r="SS25" s="74"/>
      <c r="ST25" s="74"/>
      <c r="SU25" s="74"/>
      <c r="SV25" s="74"/>
      <c r="SW25" s="74"/>
      <c r="SX25" s="74"/>
      <c r="SY25" s="74"/>
      <c r="SZ25" s="74"/>
      <c r="TA25" s="74"/>
      <c r="TB25" s="74"/>
      <c r="TC25" s="74"/>
      <c r="TD25" s="74"/>
      <c r="TE25" s="74"/>
      <c r="TF25" s="74"/>
      <c r="TG25" s="74"/>
      <c r="TH25" s="74"/>
      <c r="TI25" s="74"/>
      <c r="TJ25" s="1"/>
      <c r="TK25" s="13"/>
      <c r="TL25" s="13"/>
      <c r="TM25" s="13">
        <f t="shared" si="166"/>
        <v>34.020700000000012</v>
      </c>
      <c r="TN25" s="13">
        <f t="shared" si="167"/>
        <v>60.636249999999997</v>
      </c>
      <c r="TO25" s="13">
        <f t="shared" si="168"/>
        <v>96.781720000000007</v>
      </c>
      <c r="TP25" s="13">
        <f t="shared" si="169"/>
        <v>133.90634</v>
      </c>
      <c r="TQ25" s="13">
        <f t="shared" si="170"/>
        <v>172.86544999999998</v>
      </c>
      <c r="TR25" s="13">
        <f t="shared" si="171"/>
        <v>134.56799999999998</v>
      </c>
      <c r="TS25" s="13">
        <f t="shared" si="172"/>
        <v>148.59862000000001</v>
      </c>
      <c r="TT25" s="13">
        <f t="shared" si="173"/>
        <v>217.01130000000003</v>
      </c>
      <c r="TU25" s="13">
        <f t="shared" si="174"/>
        <v>286.45753999999999</v>
      </c>
      <c r="TV25" s="13">
        <f t="shared" si="175"/>
        <v>375.28793000000002</v>
      </c>
      <c r="TW25" s="13">
        <f t="shared" si="176"/>
        <v>443.3152</v>
      </c>
      <c r="TX25" s="13">
        <f t="shared" si="177"/>
        <v>579.64301999999998</v>
      </c>
      <c r="TY25" s="13">
        <f t="shared" si="197"/>
        <v>683.10103000000004</v>
      </c>
      <c r="TZ25" s="13">
        <f t="shared" si="178"/>
        <v>964.96388999999999</v>
      </c>
      <c r="UA25" s="13">
        <f t="shared" si="198"/>
        <v>1190.0155999999999</v>
      </c>
      <c r="UB25" s="13">
        <f t="shared" si="199"/>
        <v>1380.2042799999999</v>
      </c>
      <c r="UC25" s="13">
        <f t="shared" si="200"/>
        <v>1498.6578300000001</v>
      </c>
      <c r="UD25" s="13">
        <f t="shared" si="179"/>
        <v>1763.5039899999997</v>
      </c>
      <c r="UE25" s="13">
        <f t="shared" si="180"/>
        <v>2246.59584</v>
      </c>
      <c r="UF25" s="13">
        <f t="shared" si="201"/>
        <v>2010.6439600000001</v>
      </c>
      <c r="UG25" s="13">
        <f t="shared" si="202"/>
        <v>2279.0456199999999</v>
      </c>
      <c r="UH25" s="13">
        <f t="shared" si="203"/>
        <v>2991.7851299999998</v>
      </c>
      <c r="UI25" s="13">
        <f t="shared" si="181"/>
        <v>4726.9324055312509</v>
      </c>
      <c r="UJ25" s="13">
        <f t="shared" si="182"/>
        <v>5611.9969082449406</v>
      </c>
      <c r="UK25" s="13">
        <f t="shared" si="182"/>
        <v>6821.417316952402</v>
      </c>
    </row>
    <row r="26" spans="3:557">
      <c r="D26" s="2" t="s">
        <v>51</v>
      </c>
      <c r="G26" s="13">
        <f>G116</f>
        <v>-12</v>
      </c>
      <c r="H26" s="13">
        <f t="shared" ref="H26:AT26" si="274">H116</f>
        <v>19.396503739057778</v>
      </c>
      <c r="I26" s="13">
        <f t="shared" si="274"/>
        <v>24.43609372465545</v>
      </c>
      <c r="J26" s="411">
        <f t="shared" si="274"/>
        <v>13.831894300211886</v>
      </c>
      <c r="K26" s="410">
        <f t="shared" si="274"/>
        <v>13.363839766528812</v>
      </c>
      <c r="L26" s="13">
        <f t="shared" si="274"/>
        <v>35.032189816885051</v>
      </c>
      <c r="M26" s="13">
        <f t="shared" si="274"/>
        <v>32.031016869542611</v>
      </c>
      <c r="N26" s="411">
        <f t="shared" si="274"/>
        <v>74.265211672019404</v>
      </c>
      <c r="O26" s="410">
        <f t="shared" si="274"/>
        <v>44.661021312835544</v>
      </c>
      <c r="P26" s="13">
        <f t="shared" si="274"/>
        <v>53.376032370893824</v>
      </c>
      <c r="Q26" s="13">
        <f t="shared" si="274"/>
        <v>80.753045718447822</v>
      </c>
      <c r="R26" s="411">
        <f t="shared" si="274"/>
        <v>25.181932830254709</v>
      </c>
      <c r="S26" s="410">
        <f t="shared" si="274"/>
        <v>151.19024193008642</v>
      </c>
      <c r="T26" s="13">
        <f t="shared" si="274"/>
        <v>-10.339882713269503</v>
      </c>
      <c r="U26" s="13">
        <f t="shared" si="274"/>
        <v>153.99901231348497</v>
      </c>
      <c r="V26" s="411">
        <f t="shared" si="274"/>
        <v>145.08382056439086</v>
      </c>
      <c r="W26" s="410">
        <f t="shared" si="274"/>
        <v>197.17817381846169</v>
      </c>
      <c r="X26" s="13">
        <f t="shared" si="274"/>
        <v>70.259225406226165</v>
      </c>
      <c r="Y26" s="13">
        <f t="shared" si="274"/>
        <v>134.19087674384127</v>
      </c>
      <c r="Z26" s="411">
        <f t="shared" si="274"/>
        <v>157.66064908477358</v>
      </c>
      <c r="AA26" s="410">
        <f t="shared" si="274"/>
        <v>76.55782470900408</v>
      </c>
      <c r="AB26" s="13">
        <f t="shared" si="274"/>
        <v>69.428563807171599</v>
      </c>
      <c r="AC26" s="13">
        <f t="shared" si="274"/>
        <v>62.965676034115575</v>
      </c>
      <c r="AD26" s="411">
        <f t="shared" si="274"/>
        <v>113.1789708716978</v>
      </c>
      <c r="AE26" s="410">
        <f t="shared" si="274"/>
        <v>76.510305139546801</v>
      </c>
      <c r="AF26" s="13">
        <f t="shared" si="274"/>
        <v>110.57154494090256</v>
      </c>
      <c r="AG26" s="13">
        <f t="shared" si="274"/>
        <v>83.137110989040821</v>
      </c>
      <c r="AH26" s="411">
        <f t="shared" si="274"/>
        <v>7.9091224024397739</v>
      </c>
      <c r="AI26" s="410">
        <f t="shared" si="274"/>
        <v>12.865596914813949</v>
      </c>
      <c r="AJ26" s="13">
        <f t="shared" si="274"/>
        <v>34.781074456242457</v>
      </c>
      <c r="AK26" s="13">
        <f t="shared" si="274"/>
        <v>37.128904628113517</v>
      </c>
      <c r="AL26" s="411">
        <f t="shared" si="274"/>
        <v>48.069228362449579</v>
      </c>
      <c r="AM26" s="410">
        <f t="shared" si="274"/>
        <v>23.309102530237467</v>
      </c>
      <c r="AN26" s="13">
        <f t="shared" si="274"/>
        <v>51.505975731225632</v>
      </c>
      <c r="AO26" s="13">
        <f t="shared" si="274"/>
        <v>26.880839047208383</v>
      </c>
      <c r="AP26" s="411">
        <f t="shared" si="274"/>
        <v>35.587354559920882</v>
      </c>
      <c r="AQ26" s="13">
        <f t="shared" si="274"/>
        <v>23.935104132665515</v>
      </c>
      <c r="AR26" s="13">
        <f t="shared" si="274"/>
        <v>95.714383712937774</v>
      </c>
      <c r="AS26" s="13">
        <f t="shared" si="274"/>
        <v>147.62624490925583</v>
      </c>
      <c r="AT26" s="411">
        <f t="shared" si="274"/>
        <v>143.57727607872357</v>
      </c>
      <c r="AU26" s="13">
        <f t="shared" ref="AU26:BB26" si="275">AU116</f>
        <v>24.511703221620497</v>
      </c>
      <c r="AV26" s="13">
        <f t="shared" si="275"/>
        <v>175.84704746157013</v>
      </c>
      <c r="AW26" s="13">
        <f t="shared" si="275"/>
        <v>171.38941113027653</v>
      </c>
      <c r="AX26" s="411">
        <f t="shared" si="275"/>
        <v>286.54796574091603</v>
      </c>
      <c r="AY26" s="13">
        <f t="shared" si="275"/>
        <v>60.962764169222552</v>
      </c>
      <c r="AZ26" s="13">
        <f t="shared" si="275"/>
        <v>192.89842602879935</v>
      </c>
      <c r="BA26" s="13">
        <f t="shared" si="275"/>
        <v>188.53423061336886</v>
      </c>
      <c r="BB26" s="411">
        <f t="shared" si="275"/>
        <v>147.07320132243441</v>
      </c>
      <c r="BC26" s="13">
        <f t="shared" ref="BC26:BR26" si="276">BC116</f>
        <v>-196.11747553514445</v>
      </c>
      <c r="BD26" s="13">
        <f t="shared" si="276"/>
        <v>104.13747702127601</v>
      </c>
      <c r="BE26" s="13">
        <f t="shared" si="276"/>
        <v>175.49720471032413</v>
      </c>
      <c r="BF26" s="411">
        <f t="shared" si="276"/>
        <v>200.08622276660373</v>
      </c>
      <c r="BG26" s="13">
        <f t="shared" si="276"/>
        <v>18.154272884086151</v>
      </c>
      <c r="BH26" s="13">
        <f t="shared" si="276"/>
        <v>-5.8956883726119518</v>
      </c>
      <c r="BI26" s="13">
        <f t="shared" ref="BI26" si="277">BI116</f>
        <v>69.76832817293085</v>
      </c>
      <c r="BJ26" s="411">
        <f t="shared" si="276"/>
        <v>128.29293893225065</v>
      </c>
      <c r="BK26" s="13">
        <f t="shared" si="276"/>
        <v>-183.10117644839102</v>
      </c>
      <c r="BL26" s="13">
        <f t="shared" si="276"/>
        <v>51.673920189343434</v>
      </c>
      <c r="BM26" s="13">
        <f t="shared" si="276"/>
        <v>53.620920664312578</v>
      </c>
      <c r="BN26" s="411">
        <f t="shared" si="276"/>
        <v>110.67217665866769</v>
      </c>
      <c r="BO26" s="13">
        <f t="shared" si="276"/>
        <v>-62.502400763703918</v>
      </c>
      <c r="BP26" s="13">
        <f t="shared" si="276"/>
        <v>107.84064568670597</v>
      </c>
      <c r="BQ26" s="13">
        <f t="shared" si="276"/>
        <v>231.21808796102326</v>
      </c>
      <c r="BR26" s="411">
        <f t="shared" si="276"/>
        <v>251.77100952808519</v>
      </c>
      <c r="BS26" s="13">
        <f t="shared" ref="BS26:BV26" si="278">BS116</f>
        <v>196.11074162159034</v>
      </c>
      <c r="BT26" s="13">
        <f t="shared" si="278"/>
        <v>114.9460426885877</v>
      </c>
      <c r="BU26" s="13">
        <f t="shared" si="278"/>
        <v>206.6518106714887</v>
      </c>
      <c r="BV26" s="411">
        <f t="shared" si="278"/>
        <v>280.65084139245886</v>
      </c>
      <c r="BW26" s="13">
        <f t="shared" ref="BW26:BZ26" si="279">BW116</f>
        <v>346.61497450271401</v>
      </c>
      <c r="BX26" s="13">
        <f t="shared" si="279"/>
        <v>159.69312721082801</v>
      </c>
      <c r="BY26" s="13">
        <f t="shared" si="279"/>
        <v>167.29942115982243</v>
      </c>
      <c r="BZ26" s="411">
        <f t="shared" si="279"/>
        <v>286.94124799365738</v>
      </c>
      <c r="CA26" s="13">
        <f t="shared" ref="CA26" si="280">CA116</f>
        <v>693.57494799578024</v>
      </c>
      <c r="CB26" s="13">
        <f t="shared" ref="CB26:CD26" si="281">CB116</f>
        <v>538.46620627651464</v>
      </c>
      <c r="CC26" s="13">
        <f t="shared" si="281"/>
        <v>449.87335668752712</v>
      </c>
      <c r="CD26" s="411">
        <f t="shared" si="281"/>
        <v>864.22599628385456</v>
      </c>
      <c r="CE26" s="13">
        <f t="shared" ref="CE26:CH26" si="282">CE116</f>
        <v>521.63464507333879</v>
      </c>
      <c r="CF26" s="13">
        <f t="shared" si="282"/>
        <v>1676.9897401144731</v>
      </c>
      <c r="CG26" s="13">
        <f t="shared" si="282"/>
        <v>1612.0428777000186</v>
      </c>
      <c r="CH26" s="13">
        <f t="shared" si="282"/>
        <v>1437.791493334516</v>
      </c>
      <c r="CI26" s="410">
        <f t="shared" ref="CI26:CL26" si="283">CI116</f>
        <v>986.49893261775503</v>
      </c>
      <c r="CJ26" s="13">
        <f t="shared" si="283"/>
        <v>966.83716817347761</v>
      </c>
      <c r="CK26" s="13">
        <f t="shared" si="283"/>
        <v>587.12759736007013</v>
      </c>
      <c r="CL26" s="13">
        <f t="shared" si="283"/>
        <v>574.92138422089818</v>
      </c>
      <c r="CM26" s="410">
        <f t="shared" ref="CM26:CP26" si="284">CM116</f>
        <v>-708.4156889991383</v>
      </c>
      <c r="CN26" s="13">
        <f t="shared" si="284"/>
        <v>905.64889237221576</v>
      </c>
      <c r="CO26" s="13">
        <f t="shared" si="284"/>
        <v>597.10071765202179</v>
      </c>
      <c r="CP26" s="13">
        <f t="shared" si="284"/>
        <v>451.37625776309244</v>
      </c>
      <c r="CQ26" s="410">
        <f t="shared" ref="CQ26:CT26" si="285">CQ116</f>
        <v>-1018.1787653560125</v>
      </c>
      <c r="CR26" s="13">
        <f t="shared" si="285"/>
        <v>2084.9101370900071</v>
      </c>
      <c r="CS26" s="13">
        <f t="shared" si="285"/>
        <v>2820.827974681391</v>
      </c>
      <c r="CT26" s="13">
        <f t="shared" si="285"/>
        <v>3211.1365387781393</v>
      </c>
      <c r="CU26" s="410">
        <f t="shared" ref="CU26:CX26" si="286">CU116</f>
        <v>1669.5771985000788</v>
      </c>
      <c r="CV26" s="13">
        <f t="shared" si="286"/>
        <v>2758.8093628015308</v>
      </c>
      <c r="CW26" s="13">
        <f t="shared" si="286"/>
        <v>3516.488766201343</v>
      </c>
      <c r="CX26" s="411">
        <f t="shared" si="286"/>
        <v>3622.5186823447166</v>
      </c>
      <c r="CY26" s="13">
        <f t="shared" ref="CY26:DB26" si="287">CY116</f>
        <v>2377.6672560657298</v>
      </c>
      <c r="CZ26" s="13">
        <f t="shared" si="287"/>
        <v>2779.398456029518</v>
      </c>
      <c r="DA26" s="13">
        <f t="shared" si="287"/>
        <v>3473.7036517826241</v>
      </c>
      <c r="DB26" s="13">
        <f t="shared" si="287"/>
        <v>3681.4765804873796</v>
      </c>
      <c r="DC26" s="74"/>
      <c r="DD26" s="74"/>
      <c r="DE26" s="74"/>
      <c r="DF26" s="74"/>
      <c r="DG26" s="74"/>
      <c r="DH26" s="74"/>
      <c r="DI26" s="74"/>
      <c r="DJ26" s="74"/>
      <c r="DK26" s="74"/>
      <c r="DL26" s="74"/>
      <c r="DM26" s="74"/>
      <c r="DN26" s="74"/>
      <c r="DO26" s="74"/>
      <c r="DP26" s="74"/>
      <c r="DQ26" s="74"/>
      <c r="DR26" s="74"/>
      <c r="DS26" s="74"/>
      <c r="DT26" s="74"/>
      <c r="DU26" s="74"/>
      <c r="DV26" s="74"/>
      <c r="DW26" s="74"/>
      <c r="DX26" s="74"/>
      <c r="DY26" s="74"/>
      <c r="DZ26" s="74"/>
      <c r="EA26" s="74"/>
      <c r="EB26" s="74"/>
      <c r="EC26" s="74"/>
      <c r="ED26" s="74"/>
      <c r="EE26" s="74"/>
      <c r="EF26" s="74"/>
      <c r="EG26" s="74"/>
      <c r="EH26" s="74"/>
      <c r="EI26" s="74"/>
      <c r="EJ26" s="74"/>
      <c r="EK26" s="74"/>
      <c r="EL26" s="74"/>
      <c r="EM26" s="74"/>
      <c r="EN26" s="74"/>
      <c r="EO26" s="74"/>
      <c r="EP26" s="74"/>
      <c r="EQ26" s="74"/>
      <c r="ER26" s="74"/>
      <c r="ES26" s="74"/>
      <c r="ET26" s="74"/>
      <c r="EU26" s="74"/>
      <c r="EV26" s="74"/>
      <c r="EW26" s="74"/>
      <c r="EX26" s="74"/>
      <c r="EY26" s="74"/>
      <c r="EZ26" s="74"/>
      <c r="FA26" s="74"/>
      <c r="FB26" s="74"/>
      <c r="FC26" s="74"/>
      <c r="FD26" s="74"/>
      <c r="FE26" s="74"/>
      <c r="FF26" s="74"/>
      <c r="FG26" s="74"/>
      <c r="FH26" s="74"/>
      <c r="FI26" s="74"/>
      <c r="FJ26" s="74"/>
      <c r="FK26" s="74"/>
      <c r="FL26" s="74"/>
      <c r="FM26" s="74"/>
      <c r="FN26" s="74"/>
      <c r="FO26" s="74"/>
      <c r="FP26" s="74"/>
      <c r="FQ26" s="74"/>
      <c r="FR26" s="74"/>
      <c r="FS26" s="74"/>
      <c r="FT26" s="74"/>
      <c r="FU26" s="74"/>
      <c r="FV26" s="74"/>
      <c r="FW26" s="74"/>
      <c r="FX26" s="74"/>
      <c r="FY26" s="74"/>
      <c r="FZ26" s="74"/>
      <c r="GA26" s="74"/>
      <c r="GB26" s="74"/>
      <c r="GC26" s="74"/>
      <c r="GD26" s="74"/>
      <c r="GE26" s="74"/>
      <c r="GF26" s="74"/>
      <c r="GG26" s="74"/>
      <c r="GH26" s="74"/>
      <c r="GI26" s="74"/>
      <c r="GJ26" s="74"/>
      <c r="GK26" s="74"/>
      <c r="GL26" s="74"/>
      <c r="GM26" s="74"/>
      <c r="GN26" s="74"/>
      <c r="GO26" s="74"/>
      <c r="GP26" s="74"/>
      <c r="GQ26" s="74"/>
      <c r="GR26" s="74"/>
      <c r="GS26" s="74"/>
      <c r="GT26" s="74"/>
      <c r="GU26" s="74"/>
      <c r="GV26" s="74"/>
      <c r="GW26" s="74"/>
      <c r="GX26" s="74"/>
      <c r="GY26" s="74"/>
      <c r="GZ26" s="74"/>
      <c r="HA26" s="74"/>
      <c r="HB26" s="74"/>
      <c r="HC26" s="74"/>
      <c r="HD26" s="74"/>
      <c r="HE26" s="74"/>
      <c r="HF26" s="74"/>
      <c r="HG26" s="74"/>
      <c r="HH26" s="74"/>
      <c r="HI26" s="74"/>
      <c r="HJ26" s="74"/>
      <c r="HK26" s="74"/>
      <c r="HL26" s="74"/>
      <c r="HM26" s="74"/>
      <c r="HN26" s="74"/>
      <c r="HO26" s="74"/>
      <c r="HP26" s="74"/>
      <c r="HQ26" s="74"/>
      <c r="HR26" s="74"/>
      <c r="HS26" s="74"/>
      <c r="HT26" s="74"/>
      <c r="HU26" s="74"/>
      <c r="HV26" s="74"/>
      <c r="HW26" s="74"/>
      <c r="HX26" s="74"/>
      <c r="HY26" s="74"/>
      <c r="HZ26" s="74"/>
      <c r="IA26" s="74"/>
      <c r="IB26" s="74"/>
      <c r="IC26" s="74"/>
      <c r="ID26" s="74"/>
      <c r="IE26" s="74"/>
      <c r="IF26" s="74"/>
      <c r="IG26" s="74"/>
      <c r="IH26" s="74"/>
      <c r="II26" s="74"/>
      <c r="IJ26" s="74"/>
      <c r="IK26" s="74"/>
      <c r="IL26" s="74"/>
      <c r="IM26" s="74"/>
      <c r="IN26" s="74"/>
      <c r="IO26" s="74"/>
      <c r="IP26" s="74"/>
      <c r="IQ26" s="74"/>
      <c r="IR26" s="74"/>
      <c r="IS26" s="74"/>
      <c r="IT26" s="74"/>
      <c r="IU26" s="74"/>
      <c r="IV26" s="74"/>
      <c r="IW26" s="74"/>
      <c r="IX26" s="74"/>
      <c r="IY26" s="74"/>
      <c r="IZ26" s="74"/>
      <c r="JA26" s="74"/>
      <c r="JB26" s="74"/>
      <c r="JC26" s="74"/>
      <c r="JD26" s="74"/>
      <c r="JE26" s="74"/>
      <c r="JF26" s="74"/>
      <c r="JG26" s="74"/>
      <c r="JH26" s="74"/>
      <c r="JI26" s="74"/>
      <c r="JJ26" s="74"/>
      <c r="JK26" s="74"/>
      <c r="JL26" s="74"/>
      <c r="JM26" s="74"/>
      <c r="JN26" s="74"/>
      <c r="JO26" s="74"/>
      <c r="JP26" s="74"/>
      <c r="JQ26" s="74"/>
      <c r="JR26" s="74"/>
      <c r="JS26" s="74"/>
      <c r="JT26" s="74"/>
      <c r="JU26" s="74"/>
      <c r="JV26" s="74"/>
      <c r="JW26" s="74"/>
      <c r="JX26" s="74"/>
      <c r="JY26" s="74"/>
      <c r="JZ26" s="74"/>
      <c r="KA26" s="74"/>
      <c r="KB26" s="74"/>
      <c r="KC26" s="74"/>
      <c r="KD26" s="74"/>
      <c r="KE26" s="74"/>
      <c r="KF26" s="74"/>
      <c r="KG26" s="74"/>
      <c r="KH26" s="74"/>
      <c r="KI26" s="74"/>
      <c r="KJ26" s="74"/>
      <c r="KK26" s="74"/>
      <c r="KL26" s="74"/>
      <c r="KM26" s="74"/>
      <c r="KN26" s="74"/>
      <c r="KO26" s="74"/>
      <c r="KP26" s="74"/>
      <c r="KQ26" s="74"/>
      <c r="KR26" s="74"/>
      <c r="KS26" s="74"/>
      <c r="KT26" s="74"/>
      <c r="KU26" s="74"/>
      <c r="KV26" s="74"/>
      <c r="KW26" s="74"/>
      <c r="KX26" s="74"/>
      <c r="KY26" s="74"/>
      <c r="KZ26" s="74"/>
      <c r="LA26" s="74"/>
      <c r="LB26" s="74"/>
      <c r="LC26" s="74"/>
      <c r="LD26" s="74"/>
      <c r="LE26" s="74"/>
      <c r="LF26" s="74"/>
      <c r="LG26" s="74"/>
      <c r="LH26" s="74"/>
      <c r="LI26" s="74"/>
      <c r="LJ26" s="74"/>
      <c r="LK26" s="74"/>
      <c r="LL26" s="74"/>
      <c r="LM26" s="74"/>
      <c r="LN26" s="74"/>
      <c r="LO26" s="74"/>
      <c r="LP26" s="74"/>
      <c r="LQ26" s="74"/>
      <c r="LR26" s="74"/>
      <c r="LS26" s="74"/>
      <c r="LT26" s="74"/>
      <c r="LU26" s="74"/>
      <c r="LV26" s="74"/>
      <c r="LW26" s="74"/>
      <c r="LX26" s="74"/>
      <c r="LY26" s="74"/>
      <c r="LZ26" s="74"/>
      <c r="MA26" s="74"/>
      <c r="MB26" s="74"/>
      <c r="MC26" s="74"/>
      <c r="MD26" s="74"/>
      <c r="ME26" s="74"/>
      <c r="MF26" s="74"/>
      <c r="MG26" s="74"/>
      <c r="MH26" s="74"/>
      <c r="MI26" s="74"/>
      <c r="MJ26" s="74"/>
      <c r="MK26" s="74"/>
      <c r="ML26" s="74"/>
      <c r="MM26" s="74"/>
      <c r="MN26" s="74"/>
      <c r="MO26" s="74"/>
      <c r="MP26" s="74"/>
      <c r="MQ26" s="74"/>
      <c r="MR26" s="74"/>
      <c r="MS26" s="74"/>
      <c r="MT26" s="74"/>
      <c r="MU26" s="74"/>
      <c r="MV26" s="74"/>
      <c r="MW26" s="74"/>
      <c r="MX26" s="74"/>
      <c r="MY26" s="74"/>
      <c r="MZ26" s="74"/>
      <c r="NA26" s="74"/>
      <c r="NB26" s="74"/>
      <c r="NC26" s="74"/>
      <c r="ND26" s="74"/>
      <c r="NE26" s="74"/>
      <c r="NF26" s="74"/>
      <c r="NG26" s="74"/>
      <c r="NH26" s="74"/>
      <c r="NI26" s="74"/>
      <c r="NJ26" s="74"/>
      <c r="NK26" s="74"/>
      <c r="NL26" s="74"/>
      <c r="NM26" s="74"/>
      <c r="NN26" s="74"/>
      <c r="NO26" s="74"/>
      <c r="NP26" s="74"/>
      <c r="NQ26" s="74"/>
      <c r="NR26" s="74"/>
      <c r="NS26" s="74"/>
      <c r="NT26" s="74"/>
      <c r="NU26" s="74"/>
      <c r="NV26" s="74"/>
      <c r="NW26" s="74"/>
      <c r="NX26" s="74"/>
      <c r="NY26" s="74"/>
      <c r="NZ26" s="74"/>
      <c r="OA26" s="74"/>
      <c r="OB26" s="74"/>
      <c r="OC26" s="74"/>
      <c r="OD26" s="74"/>
      <c r="OE26" s="74"/>
      <c r="OF26" s="74"/>
      <c r="OG26" s="74"/>
      <c r="OH26" s="74"/>
      <c r="OI26" s="74"/>
      <c r="OJ26" s="74"/>
      <c r="OK26" s="74"/>
      <c r="OL26" s="74"/>
      <c r="OM26" s="74"/>
      <c r="ON26" s="74"/>
      <c r="OO26" s="74"/>
      <c r="OP26" s="74"/>
      <c r="OQ26" s="74"/>
      <c r="OR26" s="74"/>
      <c r="OS26" s="74"/>
      <c r="OT26" s="74"/>
      <c r="OU26" s="74"/>
      <c r="OV26" s="74"/>
      <c r="OW26" s="74"/>
      <c r="OX26" s="74"/>
      <c r="OY26" s="74"/>
      <c r="OZ26" s="74"/>
      <c r="PA26" s="74"/>
      <c r="PB26" s="74"/>
      <c r="PC26" s="74"/>
      <c r="PD26" s="74"/>
      <c r="PE26" s="74"/>
      <c r="PF26" s="74"/>
      <c r="PG26" s="74"/>
      <c r="PH26" s="74"/>
      <c r="PI26" s="74"/>
      <c r="PJ26" s="74"/>
      <c r="PK26" s="74"/>
      <c r="PL26" s="74"/>
      <c r="PM26" s="74"/>
      <c r="PN26" s="74"/>
      <c r="PO26" s="74"/>
      <c r="PP26" s="74"/>
      <c r="PQ26" s="74"/>
      <c r="PR26" s="74"/>
      <c r="PS26" s="74"/>
      <c r="PT26" s="74"/>
      <c r="PU26" s="74"/>
      <c r="PV26" s="74"/>
      <c r="PW26" s="74"/>
      <c r="PX26" s="74"/>
      <c r="PY26" s="74"/>
      <c r="PZ26" s="74"/>
      <c r="QA26" s="74"/>
      <c r="QB26" s="74"/>
      <c r="QC26" s="74"/>
      <c r="QD26" s="74"/>
      <c r="QE26" s="74"/>
      <c r="QF26" s="74"/>
      <c r="QG26" s="74"/>
      <c r="QH26" s="74"/>
      <c r="QI26" s="74"/>
      <c r="QJ26" s="74"/>
      <c r="QK26" s="74"/>
      <c r="QL26" s="74"/>
      <c r="QM26" s="74"/>
      <c r="QN26" s="74"/>
      <c r="QO26" s="74"/>
      <c r="QP26" s="74"/>
      <c r="QQ26" s="74"/>
      <c r="QR26" s="74"/>
      <c r="QS26" s="74"/>
      <c r="QT26" s="74"/>
      <c r="QU26" s="74"/>
      <c r="QV26" s="74"/>
      <c r="QW26" s="74"/>
      <c r="QX26" s="74"/>
      <c r="QY26" s="74"/>
      <c r="QZ26" s="74"/>
      <c r="RA26" s="74"/>
      <c r="RB26" s="74"/>
      <c r="RC26" s="74"/>
      <c r="RD26" s="74"/>
      <c r="RE26" s="74"/>
      <c r="RF26" s="74"/>
      <c r="RG26" s="74"/>
      <c r="RH26" s="74"/>
      <c r="RI26" s="74"/>
      <c r="RJ26" s="74"/>
      <c r="RK26" s="74"/>
      <c r="RL26" s="74"/>
      <c r="RM26" s="74"/>
      <c r="RN26" s="74"/>
      <c r="RO26" s="74"/>
      <c r="RP26" s="74"/>
      <c r="RQ26" s="74"/>
      <c r="RR26" s="74"/>
      <c r="RS26" s="74"/>
      <c r="RT26" s="74"/>
      <c r="RU26" s="74"/>
      <c r="RV26" s="74"/>
      <c r="RW26" s="74"/>
      <c r="RX26" s="74"/>
      <c r="RY26" s="74"/>
      <c r="RZ26" s="74"/>
      <c r="SA26" s="74"/>
      <c r="SB26" s="74"/>
      <c r="SC26" s="74"/>
      <c r="SD26" s="74"/>
      <c r="SE26" s="74"/>
      <c r="SF26" s="74"/>
      <c r="SG26" s="74"/>
      <c r="SH26" s="74"/>
      <c r="SI26" s="74"/>
      <c r="SJ26" s="74"/>
      <c r="SK26" s="74"/>
      <c r="SL26" s="74"/>
      <c r="SM26" s="74"/>
      <c r="SN26" s="74"/>
      <c r="SO26" s="74"/>
      <c r="SP26" s="74"/>
      <c r="SQ26" s="74"/>
      <c r="SR26" s="74"/>
      <c r="SS26" s="74"/>
      <c r="ST26" s="74"/>
      <c r="SU26" s="74"/>
      <c r="SV26" s="74"/>
      <c r="SW26" s="74"/>
      <c r="SX26" s="74"/>
      <c r="SY26" s="74"/>
      <c r="SZ26" s="74"/>
      <c r="TA26" s="74"/>
      <c r="TB26" s="74"/>
      <c r="TC26" s="74"/>
      <c r="TD26" s="74"/>
      <c r="TE26" s="74"/>
      <c r="TF26" s="74"/>
      <c r="TG26" s="74"/>
      <c r="TH26" s="74"/>
      <c r="TI26" s="74"/>
      <c r="TJ26" s="1"/>
      <c r="TK26" s="13"/>
      <c r="TL26" s="13"/>
      <c r="TM26" s="13">
        <f t="shared" si="166"/>
        <v>45.664491763925113</v>
      </c>
      <c r="TN26" s="13">
        <f t="shared" si="167"/>
        <v>154.69225812497587</v>
      </c>
      <c r="TO26" s="13">
        <f t="shared" si="168"/>
        <v>203.9720322324319</v>
      </c>
      <c r="TP26" s="13">
        <f t="shared" si="169"/>
        <v>439.93319209469274</v>
      </c>
      <c r="TQ26" s="13">
        <f t="shared" si="170"/>
        <v>559.28892505330271</v>
      </c>
      <c r="TR26" s="13">
        <f t="shared" si="171"/>
        <v>322.13103542198905</v>
      </c>
      <c r="TS26" s="13">
        <f t="shared" si="172"/>
        <v>278.12808347192998</v>
      </c>
      <c r="TT26" s="13">
        <f t="shared" si="173"/>
        <v>132.84480436161948</v>
      </c>
      <c r="TU26" s="13">
        <f t="shared" si="174"/>
        <v>137.28327186859235</v>
      </c>
      <c r="TV26" s="13">
        <f t="shared" si="175"/>
        <v>410.85300883358269</v>
      </c>
      <c r="TW26" s="13">
        <f t="shared" si="176"/>
        <v>658.29612755438325</v>
      </c>
      <c r="TX26" s="13">
        <f t="shared" si="177"/>
        <v>589.46862213382519</v>
      </c>
      <c r="TY26" s="13">
        <f t="shared" si="197"/>
        <v>283.6034289630594</v>
      </c>
      <c r="TZ26" s="13">
        <f t="shared" si="178"/>
        <v>210.31985161665568</v>
      </c>
      <c r="UA26" s="13">
        <f t="shared" si="198"/>
        <v>32.865841063932706</v>
      </c>
      <c r="UB26" s="13">
        <f t="shared" si="199"/>
        <v>528.32734241211051</v>
      </c>
      <c r="UC26" s="13">
        <f t="shared" si="200"/>
        <v>798.35943637412561</v>
      </c>
      <c r="UD26" s="13">
        <f t="shared" si="179"/>
        <v>960.54877086702174</v>
      </c>
      <c r="UE26" s="13">
        <f t="shared" si="180"/>
        <v>2546.1405072436764</v>
      </c>
      <c r="UF26" s="13">
        <f t="shared" si="201"/>
        <v>5248.458756222346</v>
      </c>
      <c r="UG26" s="13">
        <f t="shared" si="202"/>
        <v>3115.3850823722009</v>
      </c>
      <c r="UH26" s="13">
        <f t="shared" si="203"/>
        <v>1245.7101787881916</v>
      </c>
      <c r="UI26" s="13">
        <f t="shared" si="181"/>
        <v>7098.6958851935251</v>
      </c>
      <c r="UJ26" s="13">
        <f t="shared" si="182"/>
        <v>11567.394009847669</v>
      </c>
      <c r="UK26" s="13">
        <f t="shared" si="182"/>
        <v>12312.245944365251</v>
      </c>
    </row>
    <row r="27" spans="3:557">
      <c r="C27" s="2" t="s">
        <v>251</v>
      </c>
      <c r="DC27" s="74"/>
      <c r="DD27" s="74"/>
      <c r="DE27" s="74"/>
      <c r="DF27" s="74"/>
      <c r="DG27" s="74"/>
      <c r="DH27" s="74"/>
      <c r="DI27" s="74"/>
      <c r="DJ27" s="74"/>
      <c r="DK27" s="74"/>
      <c r="DL27" s="74"/>
      <c r="DM27" s="74"/>
      <c r="DN27" s="74"/>
      <c r="DO27" s="74"/>
      <c r="DP27" s="74"/>
      <c r="DQ27" s="74"/>
      <c r="DR27" s="74"/>
      <c r="DS27" s="74"/>
      <c r="DT27" s="74"/>
      <c r="DU27" s="74"/>
      <c r="DV27" s="74"/>
      <c r="DW27" s="74"/>
      <c r="DX27" s="74"/>
      <c r="DY27" s="74"/>
      <c r="DZ27" s="74"/>
      <c r="EA27" s="74"/>
      <c r="EB27" s="74"/>
      <c r="EC27" s="74"/>
      <c r="ED27" s="74"/>
      <c r="EE27" s="74"/>
      <c r="EF27" s="74"/>
      <c r="EG27" s="74"/>
      <c r="EH27" s="74"/>
      <c r="EI27" s="74"/>
      <c r="EJ27" s="74"/>
      <c r="EK27" s="74"/>
      <c r="EL27" s="74"/>
      <c r="EM27" s="74"/>
      <c r="EN27" s="74"/>
      <c r="EO27" s="74"/>
      <c r="EP27" s="74"/>
      <c r="EQ27" s="74"/>
      <c r="ER27" s="74"/>
      <c r="ES27" s="74"/>
      <c r="ET27" s="74"/>
      <c r="EU27" s="74"/>
      <c r="EV27" s="74"/>
      <c r="EW27" s="74"/>
      <c r="EX27" s="74"/>
      <c r="EY27" s="74"/>
      <c r="EZ27" s="74"/>
      <c r="FA27" s="74"/>
      <c r="FB27" s="74"/>
      <c r="FC27" s="74"/>
      <c r="FD27" s="74"/>
      <c r="FE27" s="74"/>
      <c r="FF27" s="74"/>
      <c r="FG27" s="74"/>
      <c r="FH27" s="74"/>
      <c r="FI27" s="74"/>
      <c r="FJ27" s="74"/>
      <c r="FK27" s="74"/>
      <c r="FL27" s="74"/>
      <c r="FM27" s="74"/>
      <c r="FN27" s="74"/>
      <c r="FO27" s="74"/>
      <c r="FP27" s="74"/>
      <c r="FQ27" s="74"/>
      <c r="FR27" s="74"/>
      <c r="FS27" s="74"/>
      <c r="FT27" s="74"/>
      <c r="FU27" s="74"/>
      <c r="FV27" s="74"/>
      <c r="FW27" s="74"/>
      <c r="FX27" s="74"/>
      <c r="FY27" s="74"/>
      <c r="FZ27" s="74"/>
      <c r="GA27" s="74"/>
      <c r="GB27" s="74"/>
      <c r="GC27" s="74"/>
      <c r="GD27" s="74"/>
      <c r="GE27" s="74"/>
      <c r="GF27" s="74"/>
      <c r="GG27" s="74"/>
      <c r="GH27" s="74"/>
      <c r="GI27" s="74"/>
      <c r="GJ27" s="74"/>
      <c r="GK27" s="74"/>
      <c r="GL27" s="74"/>
      <c r="GM27" s="74"/>
      <c r="GN27" s="74"/>
      <c r="GO27" s="74"/>
      <c r="GP27" s="74"/>
      <c r="GQ27" s="74"/>
      <c r="GR27" s="74"/>
      <c r="GS27" s="74"/>
      <c r="GT27" s="74"/>
      <c r="GU27" s="74"/>
      <c r="GV27" s="74"/>
      <c r="GW27" s="74"/>
      <c r="GX27" s="74"/>
      <c r="GY27" s="74"/>
      <c r="GZ27" s="74"/>
      <c r="HA27" s="74"/>
      <c r="HB27" s="74"/>
      <c r="HC27" s="74"/>
      <c r="HD27" s="74"/>
      <c r="HE27" s="74"/>
      <c r="HF27" s="74"/>
      <c r="HG27" s="74"/>
      <c r="HH27" s="74"/>
      <c r="HI27" s="74"/>
      <c r="HJ27" s="74"/>
      <c r="HK27" s="74"/>
      <c r="HL27" s="74"/>
      <c r="HM27" s="74"/>
      <c r="HN27" s="74"/>
      <c r="HO27" s="74"/>
      <c r="HP27" s="74"/>
      <c r="HQ27" s="74"/>
      <c r="HR27" s="74"/>
      <c r="HS27" s="74"/>
      <c r="HT27" s="74"/>
      <c r="HU27" s="74"/>
      <c r="HV27" s="74"/>
      <c r="HW27" s="74"/>
      <c r="HX27" s="74"/>
      <c r="HY27" s="74"/>
      <c r="HZ27" s="74"/>
      <c r="IA27" s="74"/>
      <c r="IB27" s="74"/>
      <c r="IC27" s="74"/>
      <c r="ID27" s="74"/>
      <c r="IE27" s="74"/>
      <c r="IF27" s="74"/>
      <c r="IG27" s="74"/>
      <c r="IH27" s="74"/>
      <c r="II27" s="74"/>
      <c r="IJ27" s="74"/>
      <c r="IK27" s="74"/>
      <c r="IL27" s="74"/>
      <c r="IM27" s="74"/>
      <c r="IN27" s="74"/>
      <c r="IO27" s="74"/>
      <c r="IP27" s="74"/>
      <c r="IQ27" s="74"/>
      <c r="IR27" s="74"/>
      <c r="IS27" s="74"/>
      <c r="IT27" s="74"/>
      <c r="IU27" s="74"/>
      <c r="IV27" s="74"/>
      <c r="IW27" s="74"/>
      <c r="IX27" s="74"/>
      <c r="IY27" s="74"/>
      <c r="IZ27" s="74"/>
      <c r="JA27" s="74"/>
      <c r="JB27" s="74"/>
      <c r="JC27" s="74"/>
      <c r="JD27" s="74"/>
      <c r="JE27" s="74"/>
      <c r="JF27" s="74"/>
      <c r="JG27" s="74"/>
      <c r="JH27" s="74"/>
      <c r="JI27" s="74"/>
      <c r="JJ27" s="74"/>
      <c r="JK27" s="74"/>
      <c r="JL27" s="74"/>
      <c r="JM27" s="74"/>
      <c r="JN27" s="74"/>
      <c r="JO27" s="74"/>
      <c r="JP27" s="74"/>
      <c r="JQ27" s="74"/>
      <c r="JR27" s="74"/>
      <c r="JS27" s="74"/>
      <c r="JT27" s="74"/>
      <c r="JU27" s="74"/>
      <c r="JV27" s="74"/>
      <c r="JW27" s="74"/>
      <c r="JX27" s="74"/>
      <c r="JY27" s="74"/>
      <c r="JZ27" s="74"/>
      <c r="KA27" s="74"/>
      <c r="KB27" s="74"/>
      <c r="KC27" s="74"/>
      <c r="KD27" s="74"/>
      <c r="KE27" s="74"/>
      <c r="KF27" s="74"/>
      <c r="KG27" s="74"/>
      <c r="KH27" s="74"/>
      <c r="KI27" s="74"/>
      <c r="KJ27" s="74"/>
      <c r="KK27" s="74"/>
      <c r="KL27" s="74"/>
      <c r="KM27" s="74"/>
      <c r="KN27" s="74"/>
      <c r="KO27" s="74"/>
      <c r="KP27" s="74"/>
      <c r="KQ27" s="74"/>
      <c r="KR27" s="74"/>
      <c r="KS27" s="74"/>
      <c r="KT27" s="74"/>
      <c r="KU27" s="74"/>
      <c r="KV27" s="74"/>
      <c r="KW27" s="74"/>
      <c r="KX27" s="74"/>
      <c r="KY27" s="74"/>
      <c r="KZ27" s="74"/>
      <c r="LA27" s="74"/>
      <c r="LB27" s="74"/>
      <c r="LC27" s="74"/>
      <c r="LD27" s="74"/>
      <c r="LE27" s="74"/>
      <c r="LF27" s="74"/>
      <c r="LG27" s="74"/>
      <c r="LH27" s="74"/>
      <c r="LI27" s="74"/>
      <c r="LJ27" s="74"/>
      <c r="LK27" s="74"/>
      <c r="LL27" s="74"/>
      <c r="LM27" s="74"/>
      <c r="LN27" s="74"/>
      <c r="LO27" s="74"/>
      <c r="LP27" s="74"/>
      <c r="LQ27" s="74"/>
      <c r="LR27" s="74"/>
      <c r="LS27" s="74"/>
      <c r="LT27" s="74"/>
      <c r="LU27" s="74"/>
      <c r="LV27" s="74"/>
      <c r="LW27" s="74"/>
      <c r="LX27" s="74"/>
      <c r="LY27" s="74"/>
      <c r="LZ27" s="74"/>
      <c r="MA27" s="74"/>
      <c r="MB27" s="74"/>
      <c r="MC27" s="74"/>
      <c r="MD27" s="74"/>
      <c r="ME27" s="74"/>
      <c r="MF27" s="74"/>
      <c r="MG27" s="74"/>
      <c r="MH27" s="74"/>
      <c r="MI27" s="74"/>
      <c r="MJ27" s="74"/>
      <c r="MK27" s="74"/>
      <c r="ML27" s="74"/>
      <c r="MM27" s="74"/>
      <c r="MN27" s="74"/>
      <c r="MO27" s="74"/>
      <c r="MP27" s="74"/>
      <c r="MQ27" s="74"/>
      <c r="MR27" s="74"/>
      <c r="MS27" s="74"/>
      <c r="MT27" s="74"/>
      <c r="MU27" s="74"/>
      <c r="MV27" s="74"/>
      <c r="MW27" s="74"/>
      <c r="MX27" s="74"/>
      <c r="MY27" s="74"/>
      <c r="MZ27" s="74"/>
      <c r="NA27" s="74"/>
      <c r="NB27" s="74"/>
      <c r="NC27" s="74"/>
      <c r="ND27" s="74"/>
      <c r="NE27" s="74"/>
      <c r="NF27" s="74"/>
      <c r="NG27" s="74"/>
      <c r="NH27" s="74"/>
      <c r="NI27" s="74"/>
      <c r="NJ27" s="74"/>
      <c r="NK27" s="74"/>
      <c r="NL27" s="74"/>
      <c r="NM27" s="74"/>
      <c r="NN27" s="74"/>
      <c r="NO27" s="74"/>
      <c r="NP27" s="74"/>
      <c r="NQ27" s="74"/>
      <c r="NR27" s="74"/>
      <c r="NS27" s="74"/>
      <c r="NT27" s="74"/>
      <c r="NU27" s="74"/>
      <c r="NV27" s="74"/>
      <c r="NW27" s="74"/>
      <c r="NX27" s="74"/>
      <c r="NY27" s="74"/>
      <c r="NZ27" s="74"/>
      <c r="OA27" s="74"/>
      <c r="OB27" s="74"/>
      <c r="OC27" s="74"/>
      <c r="OD27" s="74"/>
      <c r="OE27" s="74"/>
      <c r="OF27" s="74"/>
      <c r="OG27" s="74"/>
      <c r="OH27" s="74"/>
      <c r="OI27" s="74"/>
      <c r="OJ27" s="74"/>
      <c r="OK27" s="74"/>
      <c r="OL27" s="74"/>
      <c r="OM27" s="74"/>
      <c r="ON27" s="74"/>
      <c r="OO27" s="74"/>
      <c r="OP27" s="74"/>
      <c r="OQ27" s="74"/>
      <c r="OR27" s="74"/>
      <c r="OS27" s="74"/>
      <c r="OT27" s="74"/>
      <c r="OU27" s="74"/>
      <c r="OV27" s="74"/>
      <c r="OW27" s="74"/>
      <c r="OX27" s="74"/>
      <c r="OY27" s="74"/>
      <c r="OZ27" s="74"/>
      <c r="PA27" s="74"/>
      <c r="PB27" s="74"/>
      <c r="PC27" s="74"/>
      <c r="PD27" s="74"/>
      <c r="PE27" s="74"/>
      <c r="PF27" s="74"/>
      <c r="PG27" s="74"/>
      <c r="PH27" s="74"/>
      <c r="PI27" s="74"/>
      <c r="PJ27" s="74"/>
      <c r="PK27" s="74"/>
      <c r="PL27" s="74"/>
      <c r="PM27" s="74"/>
      <c r="PN27" s="74"/>
      <c r="PO27" s="74"/>
      <c r="PP27" s="74"/>
      <c r="PQ27" s="74"/>
      <c r="PR27" s="74"/>
      <c r="PS27" s="74"/>
      <c r="PT27" s="74"/>
      <c r="PU27" s="74"/>
      <c r="PV27" s="74"/>
      <c r="PW27" s="74"/>
      <c r="PX27" s="74"/>
      <c r="PY27" s="74"/>
      <c r="PZ27" s="74"/>
      <c r="QA27" s="74"/>
      <c r="QB27" s="74"/>
      <c r="QC27" s="74"/>
      <c r="QD27" s="74"/>
      <c r="QE27" s="74"/>
      <c r="QF27" s="74"/>
      <c r="QG27" s="74"/>
      <c r="QH27" s="74"/>
      <c r="QI27" s="74"/>
      <c r="QJ27" s="74"/>
      <c r="QK27" s="74"/>
      <c r="QL27" s="74"/>
      <c r="QM27" s="74"/>
      <c r="QN27" s="74"/>
      <c r="QO27" s="74"/>
      <c r="QP27" s="74"/>
      <c r="QQ27" s="74"/>
      <c r="QR27" s="74"/>
      <c r="QS27" s="74"/>
      <c r="QT27" s="74"/>
      <c r="QU27" s="74"/>
      <c r="QV27" s="74"/>
      <c r="QW27" s="74"/>
      <c r="QX27" s="74"/>
      <c r="QY27" s="74"/>
      <c r="QZ27" s="74"/>
      <c r="RA27" s="74"/>
      <c r="RB27" s="74"/>
      <c r="RC27" s="74"/>
      <c r="RD27" s="74"/>
      <c r="RE27" s="74"/>
      <c r="RF27" s="74"/>
      <c r="RG27" s="74"/>
      <c r="RH27" s="74"/>
      <c r="RI27" s="74"/>
      <c r="RJ27" s="74"/>
      <c r="RK27" s="74"/>
      <c r="RL27" s="74"/>
      <c r="RM27" s="74"/>
      <c r="RN27" s="74"/>
      <c r="RO27" s="74"/>
      <c r="RP27" s="74"/>
      <c r="RQ27" s="74"/>
      <c r="RR27" s="74"/>
      <c r="RS27" s="74"/>
      <c r="RT27" s="74"/>
      <c r="RU27" s="74"/>
      <c r="RV27" s="74"/>
      <c r="RW27" s="74"/>
      <c r="RX27" s="74"/>
      <c r="RY27" s="74"/>
      <c r="RZ27" s="74"/>
      <c r="SA27" s="74"/>
      <c r="SB27" s="74"/>
      <c r="SC27" s="74"/>
      <c r="SD27" s="74"/>
      <c r="SE27" s="74"/>
      <c r="SF27" s="74"/>
      <c r="SG27" s="74"/>
      <c r="SH27" s="74"/>
      <c r="SI27" s="74"/>
      <c r="SJ27" s="74"/>
      <c r="SK27" s="74"/>
      <c r="SL27" s="74"/>
      <c r="SM27" s="74"/>
      <c r="SN27" s="74"/>
      <c r="SO27" s="74"/>
      <c r="SP27" s="74"/>
      <c r="SQ27" s="74"/>
      <c r="SR27" s="74"/>
      <c r="SS27" s="74"/>
      <c r="ST27" s="74"/>
      <c r="SU27" s="74"/>
      <c r="SV27" s="74"/>
      <c r="SW27" s="74"/>
      <c r="SX27" s="74"/>
      <c r="SY27" s="74"/>
      <c r="SZ27" s="74"/>
      <c r="TA27" s="74"/>
      <c r="TB27" s="74"/>
      <c r="TC27" s="74"/>
      <c r="TD27" s="74"/>
      <c r="TE27" s="74"/>
      <c r="TF27" s="74"/>
      <c r="TG27" s="74"/>
      <c r="TH27" s="74"/>
      <c r="TI27" s="74"/>
      <c r="TJ27" s="1"/>
    </row>
    <row r="28" spans="3:557">
      <c r="D28" s="2" t="s">
        <v>252</v>
      </c>
      <c r="G28" s="59">
        <f t="shared" ref="G28:AT34" si="288">G20/G$17</f>
        <v>18690443665084.219</v>
      </c>
      <c r="H28" s="59">
        <f t="shared" si="288"/>
        <v>6.0761130742049529E-2</v>
      </c>
      <c r="I28" s="59">
        <f t="shared" si="288"/>
        <v>6.9156658786446029E-2</v>
      </c>
      <c r="J28" s="196">
        <f t="shared" si="288"/>
        <v>8.9267679468424607E-2</v>
      </c>
      <c r="K28" s="197">
        <f t="shared" si="288"/>
        <v>0.10523620930943968</v>
      </c>
      <c r="L28" s="69">
        <f t="shared" si="288"/>
        <v>8.8830606111203872E-2</v>
      </c>
      <c r="M28" s="69">
        <f t="shared" si="288"/>
        <v>6.511269306233336E-2</v>
      </c>
      <c r="N28" s="196">
        <f t="shared" si="288"/>
        <v>6.3496749622498058E-2</v>
      </c>
      <c r="O28" s="197">
        <f t="shared" si="288"/>
        <v>7.2982444225281357E-2</v>
      </c>
      <c r="P28" s="69">
        <f t="shared" si="288"/>
        <v>8.579441837344455E-2</v>
      </c>
      <c r="Q28" s="69">
        <f t="shared" si="288"/>
        <v>0.10032330404549297</v>
      </c>
      <c r="R28" s="196">
        <f t="shared" si="288"/>
        <v>0.10591490713716296</v>
      </c>
      <c r="S28" s="197">
        <f t="shared" si="288"/>
        <v>0.17172237666923959</v>
      </c>
      <c r="T28" s="69">
        <f t="shared" si="288"/>
        <v>0.1810138318763258</v>
      </c>
      <c r="U28" s="69">
        <f t="shared" si="288"/>
        <v>0.11773398380650461</v>
      </c>
      <c r="V28" s="196">
        <f t="shared" si="288"/>
        <v>0.11072620563561375</v>
      </c>
      <c r="W28" s="197">
        <f t="shared" si="288"/>
        <v>0.17690434728569293</v>
      </c>
      <c r="X28" s="69">
        <f t="shared" si="288"/>
        <v>0.19510013321531064</v>
      </c>
      <c r="Y28" s="69">
        <f t="shared" si="288"/>
        <v>0.2575887484964588</v>
      </c>
      <c r="Z28" s="196">
        <f t="shared" si="288"/>
        <v>0.248220593529727</v>
      </c>
      <c r="AA28" s="197">
        <f t="shared" si="288"/>
        <v>0.18815659942735649</v>
      </c>
      <c r="AB28" s="69">
        <f t="shared" si="288"/>
        <v>0.15220477345008543</v>
      </c>
      <c r="AC28" s="69">
        <f t="shared" si="288"/>
        <v>0.13045827663893289</v>
      </c>
      <c r="AD28" s="196">
        <f t="shared" si="288"/>
        <v>0.10447982552976254</v>
      </c>
      <c r="AE28" s="197">
        <f t="shared" si="288"/>
        <v>0.12422231041174618</v>
      </c>
      <c r="AF28" s="69">
        <f t="shared" si="288"/>
        <v>0.10671737617055897</v>
      </c>
      <c r="AG28" s="69">
        <f t="shared" si="288"/>
        <v>0.10481561771561772</v>
      </c>
      <c r="AH28" s="196">
        <f t="shared" si="288"/>
        <v>0.10837656400633935</v>
      </c>
      <c r="AI28" s="197">
        <f t="shared" si="288"/>
        <v>9.9249677167578834E-2</v>
      </c>
      <c r="AJ28" s="69">
        <f t="shared" si="288"/>
        <v>8.8658410296513529E-2</v>
      </c>
      <c r="AK28" s="69">
        <f t="shared" si="288"/>
        <v>8.5367545823195473E-2</v>
      </c>
      <c r="AL28" s="196">
        <f t="shared" si="288"/>
        <v>9.7613610666666656E-2</v>
      </c>
      <c r="AM28" s="197">
        <f t="shared" si="288"/>
        <v>0.11261101241148755</v>
      </c>
      <c r="AN28" s="69">
        <f t="shared" si="288"/>
        <v>0.12017056128200017</v>
      </c>
      <c r="AO28" s="69">
        <f t="shared" si="288"/>
        <v>0.11867985809313057</v>
      </c>
      <c r="AP28" s="196">
        <f t="shared" si="288"/>
        <v>9.6791561235058207E-2</v>
      </c>
      <c r="AQ28" s="59">
        <f t="shared" si="288"/>
        <v>8.7695188104350619E-2</v>
      </c>
      <c r="AR28" s="59">
        <f t="shared" si="288"/>
        <v>6.5303681685351486E-2</v>
      </c>
      <c r="AS28" s="59">
        <f t="shared" si="288"/>
        <v>7.0231171650668708E-2</v>
      </c>
      <c r="AT28" s="196">
        <f t="shared" si="288"/>
        <v>5.8941719715830586E-2</v>
      </c>
      <c r="AU28" s="59">
        <f t="shared" ref="AU28:AX33" si="289">AU20/AU$17</f>
        <v>7.1146480307095791E-2</v>
      </c>
      <c r="AV28" s="59">
        <f t="shared" si="289"/>
        <v>7.524375931030422E-2</v>
      </c>
      <c r="AW28" s="59">
        <f t="shared" si="289"/>
        <v>7.0670618623513801E-2</v>
      </c>
      <c r="AX28" s="196">
        <f t="shared" si="289"/>
        <v>5.8684596505013051E-2</v>
      </c>
      <c r="AY28" s="59">
        <f t="shared" ref="AY28:BB33" si="290">AY20/AY$17</f>
        <v>6.0458517163796424E-2</v>
      </c>
      <c r="AZ28" s="59">
        <f t="shared" si="290"/>
        <v>6.1381408453845654E-2</v>
      </c>
      <c r="BA28" s="59">
        <f t="shared" si="290"/>
        <v>6.8232807246924015E-2</v>
      </c>
      <c r="BB28" s="196">
        <f t="shared" si="290"/>
        <v>7.7934329400196622E-2</v>
      </c>
      <c r="BC28" s="59">
        <f t="shared" ref="BC28:BR28" si="291">BC20/BC$17</f>
        <v>0.10145336863595764</v>
      </c>
      <c r="BD28" s="59">
        <f t="shared" si="291"/>
        <v>7.8647095775878209E-2</v>
      </c>
      <c r="BE28" s="59">
        <f t="shared" si="291"/>
        <v>7.2078369053524022E-2</v>
      </c>
      <c r="BF28" s="196">
        <f t="shared" si="291"/>
        <v>6.4984335534155571E-2</v>
      </c>
      <c r="BG28" s="59">
        <f t="shared" si="291"/>
        <v>5.6360846894256487E-2</v>
      </c>
      <c r="BH28" s="59">
        <f t="shared" si="291"/>
        <v>5.840614931265127E-2</v>
      </c>
      <c r="BI28" s="59">
        <f t="shared" si="291"/>
        <v>5.365227916979249E-2</v>
      </c>
      <c r="BJ28" s="196">
        <f t="shared" si="291"/>
        <v>4.9971581892679674E-2</v>
      </c>
      <c r="BK28" s="59">
        <f t="shared" si="291"/>
        <v>6.4149373457580011E-2</v>
      </c>
      <c r="BL28" s="59">
        <f t="shared" si="291"/>
        <v>6.5526319198674451E-2</v>
      </c>
      <c r="BM28" s="59">
        <f t="shared" si="291"/>
        <v>6.1570418769555074E-2</v>
      </c>
      <c r="BN28" s="196">
        <f t="shared" si="291"/>
        <v>7.1655048322640649E-2</v>
      </c>
      <c r="BO28" s="59">
        <f t="shared" si="291"/>
        <v>0.13019617348539766</v>
      </c>
      <c r="BP28" s="59">
        <f t="shared" si="291"/>
        <v>0.14156749236929966</v>
      </c>
      <c r="BQ28" s="59">
        <f t="shared" si="291"/>
        <v>9.9371953831128165E-2</v>
      </c>
      <c r="BR28" s="196">
        <f t="shared" si="291"/>
        <v>8.1449639034723256E-2</v>
      </c>
      <c r="BS28" s="59">
        <f t="shared" ref="BS28:BV28" si="292">BS20/BS$17</f>
        <v>6.7877935014334298E-2</v>
      </c>
      <c r="BT28" s="59">
        <f t="shared" si="292"/>
        <v>6.1024011318679947E-2</v>
      </c>
      <c r="BU28" s="59">
        <f t="shared" si="292"/>
        <v>5.6638346469465625E-2</v>
      </c>
      <c r="BV28" s="196">
        <f t="shared" si="292"/>
        <v>5.4318787247052275E-2</v>
      </c>
      <c r="BW28" s="59">
        <f t="shared" ref="BW28:BZ28" si="293">BW20/BW$17</f>
        <v>5.11615460879341E-2</v>
      </c>
      <c r="BX28" s="59">
        <f t="shared" si="293"/>
        <v>4.6144762761675652E-2</v>
      </c>
      <c r="BY28" s="59">
        <f t="shared" si="293"/>
        <v>4.6099654189412989E-2</v>
      </c>
      <c r="BZ28" s="196">
        <f t="shared" si="293"/>
        <v>3.3046482686550721E-2</v>
      </c>
      <c r="CA28" s="59">
        <f t="shared" ref="CA28" si="294">CA20/CA$17</f>
        <v>3.7169606603870177E-2</v>
      </c>
      <c r="CB28" s="59">
        <f t="shared" ref="CB28:CD28" si="295">CB20/CB$17</f>
        <v>3.329350307392466E-2</v>
      </c>
      <c r="CC28" s="59">
        <f t="shared" si="295"/>
        <v>4.7913334095226523E-2</v>
      </c>
      <c r="CD28" s="196">
        <f t="shared" si="295"/>
        <v>6.0128641373292095E-2</v>
      </c>
      <c r="CE28" s="59">
        <f t="shared" ref="CE28:CH28" si="296">CE20/CE$17</f>
        <v>6.7532317323327734E-2</v>
      </c>
      <c r="CF28" s="59">
        <f t="shared" si="296"/>
        <v>5.3049109972065321E-2</v>
      </c>
      <c r="CG28" s="59">
        <f t="shared" si="296"/>
        <v>4.5549428177714367E-2</v>
      </c>
      <c r="CH28" s="59">
        <f t="shared" si="296"/>
        <v>3.2661211527143089E-2</v>
      </c>
      <c r="CI28" s="197">
        <f t="shared" ref="CI28:CL28" si="297">CI20/CI$17</f>
        <v>2.3675550053092895E-2</v>
      </c>
      <c r="CJ28" s="59">
        <f t="shared" si="297"/>
        <v>2.1611132157277651E-2</v>
      </c>
      <c r="CK28" s="59">
        <f t="shared" si="297"/>
        <v>2.3945267000691772E-2</v>
      </c>
      <c r="CL28" s="59">
        <f t="shared" si="297"/>
        <v>2.551694987582423E-2</v>
      </c>
      <c r="CM28" s="197">
        <f t="shared" ref="CM28:CP28" si="298">CM20/CM$17</f>
        <v>3.7046999800738542E-2</v>
      </c>
      <c r="CN28" s="59">
        <f t="shared" si="298"/>
        <v>2.5083923132984378E-2</v>
      </c>
      <c r="CO28" s="59">
        <f t="shared" si="298"/>
        <v>2.3879874575657069E-2</v>
      </c>
      <c r="CP28" s="59">
        <f t="shared" si="298"/>
        <v>1.7316219848556112E-2</v>
      </c>
      <c r="CQ28" s="197">
        <f t="shared" ref="CQ28:CT28" si="299">CQ20/CQ$17</f>
        <v>1.2658883389875654E-2</v>
      </c>
      <c r="CR28" s="59">
        <f t="shared" si="299"/>
        <v>7.0095790700517571E-3</v>
      </c>
      <c r="CS28" s="59">
        <f t="shared" si="299"/>
        <v>5.5657821232329204E-3</v>
      </c>
      <c r="CT28" s="59">
        <f t="shared" si="299"/>
        <v>5.0724762723648384E-3</v>
      </c>
      <c r="CU28" s="197">
        <f t="shared" ref="CU28:CW28" si="300">CU20/CU$17</f>
        <v>5.3192660956036374E-3</v>
      </c>
      <c r="CV28" s="59">
        <f t="shared" si="300"/>
        <v>4.940745033217335E-3</v>
      </c>
      <c r="CW28" s="59">
        <f t="shared" si="300"/>
        <v>5.1793592193095997E-3</v>
      </c>
      <c r="CX28" s="196">
        <f t="shared" ref="CX28:DB34" si="301">CX20/CX$17</f>
        <v>5.6006718147115046E-3</v>
      </c>
      <c r="CY28" s="59">
        <f t="shared" si="301"/>
        <v>6.2379933172212751E-3</v>
      </c>
      <c r="CZ28" s="59">
        <f t="shared" si="301"/>
        <v>6.101417824075691E-3</v>
      </c>
      <c r="DA28" s="59">
        <f t="shared" si="301"/>
        <v>5.6194246753227305E-3</v>
      </c>
      <c r="DB28" s="59">
        <f t="shared" si="301"/>
        <v>5.1695243497271144E-3</v>
      </c>
      <c r="DC28" s="74"/>
      <c r="DD28" s="74"/>
      <c r="DE28" s="74"/>
      <c r="DF28" s="74"/>
      <c r="DG28" s="74"/>
      <c r="DH28" s="74"/>
      <c r="DI28" s="74"/>
      <c r="DJ28" s="74"/>
      <c r="DK28" s="74"/>
      <c r="DL28" s="74"/>
      <c r="DM28" s="74"/>
      <c r="DN28" s="74"/>
      <c r="DO28" s="74"/>
      <c r="DP28" s="74"/>
      <c r="DQ28" s="74"/>
      <c r="DR28" s="74"/>
      <c r="DS28" s="74"/>
      <c r="DT28" s="74"/>
      <c r="DU28" s="74"/>
      <c r="DV28" s="74"/>
      <c r="DW28" s="74"/>
      <c r="DX28" s="74"/>
      <c r="DY28" s="74"/>
      <c r="DZ28" s="74"/>
      <c r="EA28" s="74"/>
      <c r="EB28" s="74"/>
      <c r="EC28" s="74"/>
      <c r="ED28" s="74"/>
      <c r="EE28" s="74"/>
      <c r="EF28" s="74"/>
      <c r="EG28" s="74"/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74"/>
      <c r="II28" s="74"/>
      <c r="IJ28" s="74"/>
      <c r="IK28" s="74"/>
      <c r="IL28" s="74"/>
      <c r="IM28" s="74"/>
      <c r="IN28" s="74"/>
      <c r="IO28" s="74"/>
      <c r="IP28" s="74"/>
      <c r="IQ28" s="74"/>
      <c r="IR28" s="74"/>
      <c r="IS28" s="74"/>
      <c r="IT28" s="74"/>
      <c r="IU28" s="74"/>
      <c r="IV28" s="74"/>
      <c r="IW28" s="74"/>
      <c r="IX28" s="74"/>
      <c r="IY28" s="74"/>
      <c r="IZ28" s="74"/>
      <c r="JA28" s="74"/>
      <c r="JB28" s="74"/>
      <c r="JC28" s="74"/>
      <c r="JD28" s="74"/>
      <c r="JE28" s="74"/>
      <c r="JF28" s="74"/>
      <c r="JG28" s="74"/>
      <c r="JH28" s="74"/>
      <c r="JI28" s="74"/>
      <c r="JJ28" s="74"/>
      <c r="JK28" s="74"/>
      <c r="JL28" s="74"/>
      <c r="JM28" s="74"/>
      <c r="JN28" s="74"/>
      <c r="JO28" s="74"/>
      <c r="JP28" s="74"/>
      <c r="JQ28" s="74"/>
      <c r="JR28" s="74"/>
      <c r="JS28" s="74"/>
      <c r="JT28" s="74"/>
      <c r="JU28" s="74"/>
      <c r="JV28" s="74"/>
      <c r="JW28" s="74"/>
      <c r="JX28" s="74"/>
      <c r="JY28" s="74"/>
      <c r="JZ28" s="74"/>
      <c r="KA28" s="74"/>
      <c r="KB28" s="74"/>
      <c r="KC28" s="74"/>
      <c r="KD28" s="74"/>
      <c r="KE28" s="74"/>
      <c r="KF28" s="74"/>
      <c r="KG28" s="74"/>
      <c r="KH28" s="74"/>
      <c r="KI28" s="74"/>
      <c r="KJ28" s="74"/>
      <c r="KK28" s="74"/>
      <c r="KL28" s="74"/>
      <c r="KM28" s="74"/>
      <c r="KN28" s="74"/>
      <c r="KO28" s="74"/>
      <c r="KP28" s="74"/>
      <c r="KQ28" s="74"/>
      <c r="KR28" s="74"/>
      <c r="KS28" s="74"/>
      <c r="KT28" s="74"/>
      <c r="KU28" s="74"/>
      <c r="KV28" s="74"/>
      <c r="KW28" s="74"/>
      <c r="KX28" s="74"/>
      <c r="KY28" s="74"/>
      <c r="KZ28" s="74"/>
      <c r="LA28" s="74"/>
      <c r="LB28" s="74"/>
      <c r="LC28" s="74"/>
      <c r="LD28" s="74"/>
      <c r="LE28" s="74"/>
      <c r="LF28" s="74"/>
      <c r="LG28" s="74"/>
      <c r="LH28" s="74"/>
      <c r="LI28" s="74"/>
      <c r="LJ28" s="74"/>
      <c r="LK28" s="74"/>
      <c r="LL28" s="74"/>
      <c r="LM28" s="74"/>
      <c r="LN28" s="74"/>
      <c r="LO28" s="74"/>
      <c r="LP28" s="74"/>
      <c r="LQ28" s="74"/>
      <c r="LR28" s="74"/>
      <c r="LS28" s="74"/>
      <c r="LT28" s="74"/>
      <c r="LU28" s="74"/>
      <c r="LV28" s="74"/>
      <c r="LW28" s="74"/>
      <c r="LX28" s="74"/>
      <c r="LY28" s="74"/>
      <c r="LZ28" s="74"/>
      <c r="MA28" s="74"/>
      <c r="MB28" s="74"/>
      <c r="MC28" s="74"/>
      <c r="MD28" s="74"/>
      <c r="ME28" s="74"/>
      <c r="MF28" s="74"/>
      <c r="MG28" s="74"/>
      <c r="MH28" s="74"/>
      <c r="MI28" s="74"/>
      <c r="MJ28" s="74"/>
      <c r="MK28" s="74"/>
      <c r="ML28" s="74"/>
      <c r="MM28" s="74"/>
      <c r="MN28" s="74"/>
      <c r="MO28" s="74"/>
      <c r="MP28" s="74"/>
      <c r="MQ28" s="74"/>
      <c r="MR28" s="74"/>
      <c r="MS28" s="74"/>
      <c r="MT28" s="74"/>
      <c r="MU28" s="74"/>
      <c r="MV28" s="74"/>
      <c r="MW28" s="74"/>
      <c r="MX28" s="74"/>
      <c r="MY28" s="74"/>
      <c r="MZ28" s="74"/>
      <c r="NA28" s="74"/>
      <c r="NB28" s="74"/>
      <c r="NC28" s="74"/>
      <c r="ND28" s="74"/>
      <c r="NE28" s="74"/>
      <c r="NF28" s="74"/>
      <c r="NG28" s="74"/>
      <c r="NH28" s="74"/>
      <c r="NI28" s="74"/>
      <c r="NJ28" s="74"/>
      <c r="NK28" s="74"/>
      <c r="NL28" s="74"/>
      <c r="NM28" s="74"/>
      <c r="NN28" s="74"/>
      <c r="NO28" s="74"/>
      <c r="NP28" s="74"/>
      <c r="NQ28" s="74"/>
      <c r="NR28" s="74"/>
      <c r="NS28" s="74"/>
      <c r="NT28" s="74"/>
      <c r="NU28" s="74"/>
      <c r="NV28" s="74"/>
      <c r="NW28" s="74"/>
      <c r="NX28" s="74"/>
      <c r="NY28" s="74"/>
      <c r="NZ28" s="74"/>
      <c r="OA28" s="74"/>
      <c r="OB28" s="74"/>
      <c r="OC28" s="74"/>
      <c r="OD28" s="74"/>
      <c r="OE28" s="74"/>
      <c r="OF28" s="74"/>
      <c r="OG28" s="74"/>
      <c r="OH28" s="74"/>
      <c r="OI28" s="74"/>
      <c r="OJ28" s="74"/>
      <c r="OK28" s="74"/>
      <c r="OL28" s="74"/>
      <c r="OM28" s="74"/>
      <c r="ON28" s="74"/>
      <c r="OO28" s="74"/>
      <c r="OP28" s="74"/>
      <c r="OQ28" s="74"/>
      <c r="OR28" s="74"/>
      <c r="OS28" s="74"/>
      <c r="OT28" s="74"/>
      <c r="OU28" s="74"/>
      <c r="OV28" s="74"/>
      <c r="OW28" s="74"/>
      <c r="OX28" s="74"/>
      <c r="OY28" s="74"/>
      <c r="OZ28" s="74"/>
      <c r="PA28" s="74"/>
      <c r="PB28" s="74"/>
      <c r="PC28" s="74"/>
      <c r="PD28" s="74"/>
      <c r="PE28" s="74"/>
      <c r="PF28" s="74"/>
      <c r="PG28" s="74"/>
      <c r="PH28" s="74"/>
      <c r="PI28" s="74"/>
      <c r="PJ28" s="74"/>
      <c r="PK28" s="74"/>
      <c r="PL28" s="74"/>
      <c r="PM28" s="74"/>
      <c r="PN28" s="74"/>
      <c r="PO28" s="74"/>
      <c r="PP28" s="74"/>
      <c r="PQ28" s="74"/>
      <c r="PR28" s="74"/>
      <c r="PS28" s="74"/>
      <c r="PT28" s="74"/>
      <c r="PU28" s="74"/>
      <c r="PV28" s="74"/>
      <c r="PW28" s="74"/>
      <c r="PX28" s="74"/>
      <c r="PY28" s="74"/>
      <c r="PZ28" s="74"/>
      <c r="QA28" s="74"/>
      <c r="QB28" s="74"/>
      <c r="QC28" s="74"/>
      <c r="QD28" s="74"/>
      <c r="QE28" s="74"/>
      <c r="QF28" s="74"/>
      <c r="QG28" s="74"/>
      <c r="QH28" s="74"/>
      <c r="QI28" s="74"/>
      <c r="QJ28" s="74"/>
      <c r="QK28" s="74"/>
      <c r="QL28" s="74"/>
      <c r="QM28" s="74"/>
      <c r="QN28" s="74"/>
      <c r="QO28" s="74"/>
      <c r="QP28" s="74"/>
      <c r="QQ28" s="74"/>
      <c r="QR28" s="74"/>
      <c r="QS28" s="74"/>
      <c r="QT28" s="74"/>
      <c r="QU28" s="74"/>
      <c r="QV28" s="74"/>
      <c r="QW28" s="74"/>
      <c r="QX28" s="74"/>
      <c r="QY28" s="74"/>
      <c r="QZ28" s="74"/>
      <c r="RA28" s="74"/>
      <c r="RB28" s="74"/>
      <c r="RC28" s="74"/>
      <c r="RD28" s="74"/>
      <c r="RE28" s="74"/>
      <c r="RF28" s="74"/>
      <c r="RG28" s="74"/>
      <c r="RH28" s="74"/>
      <c r="RI28" s="74"/>
      <c r="RJ28" s="74"/>
      <c r="RK28" s="74"/>
      <c r="RL28" s="74"/>
      <c r="RM28" s="74"/>
      <c r="RN28" s="74"/>
      <c r="RO28" s="74"/>
      <c r="RP28" s="74"/>
      <c r="RQ28" s="74"/>
      <c r="RR28" s="74"/>
      <c r="RS28" s="74"/>
      <c r="RT28" s="74"/>
      <c r="RU28" s="74"/>
      <c r="RV28" s="74"/>
      <c r="RW28" s="74"/>
      <c r="RX28" s="74"/>
      <c r="RY28" s="74"/>
      <c r="RZ28" s="74"/>
      <c r="SA28" s="74"/>
      <c r="SB28" s="74"/>
      <c r="SC28" s="74"/>
      <c r="SD28" s="74"/>
      <c r="SE28" s="74"/>
      <c r="SF28" s="74"/>
      <c r="SG28" s="74"/>
      <c r="SH28" s="74"/>
      <c r="SI28" s="74"/>
      <c r="SJ28" s="74"/>
      <c r="SK28" s="74"/>
      <c r="SL28" s="74"/>
      <c r="SM28" s="74"/>
      <c r="SN28" s="74"/>
      <c r="SO28" s="74"/>
      <c r="SP28" s="74"/>
      <c r="SQ28" s="74"/>
      <c r="SR28" s="74"/>
      <c r="SS28" s="74"/>
      <c r="ST28" s="74"/>
      <c r="SU28" s="74"/>
      <c r="SV28" s="74"/>
      <c r="SW28" s="74"/>
      <c r="SX28" s="74"/>
      <c r="SY28" s="74"/>
      <c r="SZ28" s="74"/>
      <c r="TA28" s="74"/>
      <c r="TB28" s="74"/>
      <c r="TC28" s="74"/>
      <c r="TD28" s="74"/>
      <c r="TE28" s="74"/>
      <c r="TF28" s="74"/>
      <c r="TG28" s="74"/>
      <c r="TH28" s="74"/>
      <c r="TI28" s="74"/>
      <c r="TJ28" s="1"/>
      <c r="TK28" s="63"/>
      <c r="TL28" s="63"/>
      <c r="TM28" s="59">
        <f t="shared" ref="TM28:TV34" si="302">TM20/TM$17</f>
        <v>7.8864271740251554E-2</v>
      </c>
      <c r="TN28" s="59">
        <f t="shared" si="302"/>
        <v>7.2581193949119979E-2</v>
      </c>
      <c r="TO28" s="59">
        <f t="shared" si="302"/>
        <v>9.2243919754684031E-2</v>
      </c>
      <c r="TP28" s="59">
        <f t="shared" si="302"/>
        <v>0.13623212542685226</v>
      </c>
      <c r="TQ28" s="59">
        <f t="shared" si="302"/>
        <v>0.21006137274829736</v>
      </c>
      <c r="TR28" s="59">
        <f t="shared" si="302"/>
        <v>0.1365703728208047</v>
      </c>
      <c r="TS28" s="59">
        <f t="shared" si="302"/>
        <v>0.11016173366322374</v>
      </c>
      <c r="TT28" s="59">
        <f t="shared" si="302"/>
        <v>9.2741254320768074E-2</v>
      </c>
      <c r="TU28" s="59">
        <f t="shared" si="302"/>
        <v>0.11117665863389996</v>
      </c>
      <c r="TV28" s="59">
        <f t="shared" si="302"/>
        <v>6.981285374998529E-2</v>
      </c>
      <c r="TW28" s="59">
        <f t="shared" ref="TW28:TX34" si="303">TW20/TW$17</f>
        <v>6.7816633280352076E-2</v>
      </c>
      <c r="TX28" s="59">
        <f t="shared" si="303"/>
        <v>6.6753400113273229E-2</v>
      </c>
      <c r="TY28" s="59">
        <f t="shared" ref="TY28:UB34" si="304">TY20/TY$17</f>
        <v>7.6700524139087373E-2</v>
      </c>
      <c r="TZ28" s="59">
        <f t="shared" si="304"/>
        <v>5.4227036195904778E-2</v>
      </c>
      <c r="UA28" s="59">
        <f t="shared" si="304"/>
        <v>6.5587326741982449E-2</v>
      </c>
      <c r="UB28" s="59">
        <f t="shared" si="304"/>
        <v>0.11144057009038055</v>
      </c>
      <c r="UC28" s="59">
        <f t="shared" ref="UC28:UD28" si="305">UC20/UC$17</f>
        <v>5.9849273813561595E-2</v>
      </c>
      <c r="UD28" s="59">
        <f t="shared" si="305"/>
        <v>4.3220709799446026E-2</v>
      </c>
      <c r="UE28" s="59">
        <f t="shared" ref="UE28:UF28" si="306">UE20/UE$17</f>
        <v>4.2424799691630474E-2</v>
      </c>
      <c r="UF28" s="59">
        <f t="shared" si="306"/>
        <v>4.6775073069731998E-2</v>
      </c>
      <c r="UG28" s="59">
        <f t="shared" ref="UG28:UH28" si="307">UG20/UG$17</f>
        <v>2.3644478120110023E-2</v>
      </c>
      <c r="UH28" s="59">
        <f t="shared" si="307"/>
        <v>2.3795292494406158E-2</v>
      </c>
      <c r="UI28" s="59">
        <f t="shared" ref="UI28" si="308">UI20/UI$17</f>
        <v>6.662742307036798E-3</v>
      </c>
      <c r="UJ28" s="59">
        <f t="shared" ref="UJ28:UK34" si="309">UJ20/UJ$17</f>
        <v>5.2548480261524338E-3</v>
      </c>
      <c r="UK28" s="59">
        <f t="shared" si="309"/>
        <v>5.7311551997189774E-3</v>
      </c>
    </row>
    <row r="29" spans="3:557">
      <c r="D29" s="2" t="s">
        <v>253</v>
      </c>
      <c r="G29" s="59">
        <f t="shared" si="288"/>
        <v>14099851429526.908</v>
      </c>
      <c r="H29" s="59">
        <f t="shared" si="288"/>
        <v>4.5614840989399337E-2</v>
      </c>
      <c r="I29" s="59">
        <f t="shared" si="288"/>
        <v>5.1744201857259857E-2</v>
      </c>
      <c r="J29" s="196">
        <f t="shared" si="288"/>
        <v>5.8609766098856556E-2</v>
      </c>
      <c r="K29" s="197">
        <f t="shared" si="288"/>
        <v>6.3657276397719578E-2</v>
      </c>
      <c r="L29" s="69">
        <f t="shared" si="288"/>
        <v>5.8014359659375535E-2</v>
      </c>
      <c r="M29" s="69">
        <f t="shared" si="288"/>
        <v>5.7528802133118694E-2</v>
      </c>
      <c r="N29" s="196">
        <f t="shared" si="288"/>
        <v>5.3000610037026642E-2</v>
      </c>
      <c r="O29" s="197">
        <f t="shared" si="288"/>
        <v>6.0221227884170545E-2</v>
      </c>
      <c r="P29" s="69">
        <f t="shared" si="288"/>
        <v>6.499044773528205E-2</v>
      </c>
      <c r="Q29" s="69">
        <f t="shared" si="288"/>
        <v>7.2160744347331524E-2</v>
      </c>
      <c r="R29" s="196">
        <f t="shared" si="288"/>
        <v>6.9624370888661427E-2</v>
      </c>
      <c r="S29" s="197">
        <f t="shared" si="288"/>
        <v>0.10399455268594544</v>
      </c>
      <c r="T29" s="69">
        <f t="shared" si="288"/>
        <v>7.6511509042347839E-2</v>
      </c>
      <c r="U29" s="69">
        <f t="shared" si="288"/>
        <v>6.1995158982917235E-2</v>
      </c>
      <c r="V29" s="196">
        <f t="shared" si="288"/>
        <v>8.058402483721061E-2</v>
      </c>
      <c r="W29" s="197">
        <f t="shared" si="288"/>
        <v>0.10368454909756733</v>
      </c>
      <c r="X29" s="69">
        <f t="shared" si="288"/>
        <v>9.3647137518412346E-2</v>
      </c>
      <c r="Y29" s="69">
        <f t="shared" si="288"/>
        <v>0.13046360224178713</v>
      </c>
      <c r="Z29" s="196">
        <f t="shared" si="288"/>
        <v>0.14771875846109769</v>
      </c>
      <c r="AA29" s="197">
        <f t="shared" si="288"/>
        <v>0.15190773912844552</v>
      </c>
      <c r="AB29" s="69">
        <f t="shared" si="288"/>
        <v>0.14319884234079031</v>
      </c>
      <c r="AC29" s="69">
        <f t="shared" si="288"/>
        <v>0.13058765140193171</v>
      </c>
      <c r="AD29" s="196">
        <f t="shared" si="288"/>
        <v>0.10379167946052892</v>
      </c>
      <c r="AE29" s="197">
        <f t="shared" si="288"/>
        <v>0.10486507460514655</v>
      </c>
      <c r="AF29" s="69">
        <f t="shared" si="288"/>
        <v>9.5220063371688313E-2</v>
      </c>
      <c r="AG29" s="69">
        <f t="shared" si="288"/>
        <v>0.10474828017510945</v>
      </c>
      <c r="AH29" s="196">
        <f t="shared" si="288"/>
        <v>0.11072012461626918</v>
      </c>
      <c r="AI29" s="197">
        <f t="shared" si="288"/>
        <v>0.10469696978651255</v>
      </c>
      <c r="AJ29" s="69">
        <f t="shared" si="288"/>
        <v>9.4851628543499517E-2</v>
      </c>
      <c r="AK29" s="69">
        <f t="shared" si="288"/>
        <v>9.4412278994322793E-2</v>
      </c>
      <c r="AL29" s="196">
        <f t="shared" si="288"/>
        <v>0.10284285155555559</v>
      </c>
      <c r="AM29" s="197">
        <f t="shared" si="288"/>
        <v>0.11219757010582011</v>
      </c>
      <c r="AN29" s="69">
        <f t="shared" si="288"/>
        <v>0.12604271889671362</v>
      </c>
      <c r="AO29" s="69">
        <f t="shared" si="288"/>
        <v>0.12175388717555979</v>
      </c>
      <c r="AP29" s="196">
        <f t="shared" si="288"/>
        <v>0.10472065654644581</v>
      </c>
      <c r="AQ29" s="59">
        <f t="shared" si="288"/>
        <v>0.10975350278140637</v>
      </c>
      <c r="AR29" s="59">
        <f t="shared" si="288"/>
        <v>8.6456197293586945E-2</v>
      </c>
      <c r="AS29" s="59">
        <f t="shared" si="288"/>
        <v>8.6824183206825431E-2</v>
      </c>
      <c r="AT29" s="196">
        <f t="shared" si="288"/>
        <v>6.785985132538587E-2</v>
      </c>
      <c r="AU29" s="59">
        <f t="shared" si="289"/>
        <v>9.3346056120521576E-2</v>
      </c>
      <c r="AV29" s="59">
        <f t="shared" si="289"/>
        <v>9.8747705512706327E-2</v>
      </c>
      <c r="AW29" s="59">
        <f t="shared" si="289"/>
        <v>9.77560107073355E-2</v>
      </c>
      <c r="AX29" s="196">
        <f t="shared" si="289"/>
        <v>8.5589394055762519E-2</v>
      </c>
      <c r="AY29" s="59">
        <f t="shared" si="290"/>
        <v>9.1784468196111968E-2</v>
      </c>
      <c r="AZ29" s="59">
        <f t="shared" si="290"/>
        <v>9.4609698432392253E-2</v>
      </c>
      <c r="BA29" s="59">
        <f t="shared" si="290"/>
        <v>0.10224085744688144</v>
      </c>
      <c r="BB29" s="196">
        <f t="shared" si="290"/>
        <v>0.11473977777777777</v>
      </c>
      <c r="BC29" s="59">
        <f t="shared" ref="BC29:BR29" si="310">BC21/BC$17</f>
        <v>0.15471705882352943</v>
      </c>
      <c r="BD29" s="59">
        <f t="shared" si="310"/>
        <v>0.11350012121212123</v>
      </c>
      <c r="BE29" s="59">
        <f t="shared" si="310"/>
        <v>9.4441939468161359E-2</v>
      </c>
      <c r="BF29" s="196">
        <f t="shared" si="310"/>
        <v>8.9254407811524272E-2</v>
      </c>
      <c r="BG29" s="59">
        <f t="shared" si="310"/>
        <v>8.0831885717795163E-2</v>
      </c>
      <c r="BH29" s="59">
        <f t="shared" si="310"/>
        <v>8.0891329977271414E-2</v>
      </c>
      <c r="BI29" s="59">
        <f t="shared" si="310"/>
        <v>7.2533149057516816E-2</v>
      </c>
      <c r="BJ29" s="196">
        <f t="shared" si="310"/>
        <v>6.2985296820364231E-2</v>
      </c>
      <c r="BK29" s="59">
        <f t="shared" si="310"/>
        <v>6.99637023313395E-2</v>
      </c>
      <c r="BL29" s="59">
        <f t="shared" si="310"/>
        <v>6.768151458970674E-2</v>
      </c>
      <c r="BM29" s="59">
        <f t="shared" si="310"/>
        <v>6.5052337280960312E-2</v>
      </c>
      <c r="BN29" s="196">
        <f t="shared" si="310"/>
        <v>7.4832283916892825E-2</v>
      </c>
      <c r="BO29" s="59">
        <f t="shared" si="310"/>
        <v>0.113763824051278</v>
      </c>
      <c r="BP29" s="59">
        <f t="shared" si="310"/>
        <v>0.10222437031052044</v>
      </c>
      <c r="BQ29" s="59">
        <f t="shared" si="310"/>
        <v>9.3091388195078686E-2</v>
      </c>
      <c r="BR29" s="196">
        <f t="shared" si="310"/>
        <v>8.1819571944968111E-2</v>
      </c>
      <c r="BS29" s="59">
        <f t="shared" ref="BS29:BV29" si="311">BS21/BS$17</f>
        <v>6.6967876873136142E-2</v>
      </c>
      <c r="BT29" s="59">
        <f t="shared" si="311"/>
        <v>5.7524876848184685E-2</v>
      </c>
      <c r="BU29" s="59">
        <f t="shared" si="311"/>
        <v>5.3469928433571595E-2</v>
      </c>
      <c r="BV29" s="196">
        <f t="shared" si="311"/>
        <v>4.9933945203275681E-2</v>
      </c>
      <c r="BW29" s="59">
        <f t="shared" ref="BW29:BZ29" si="312">BW21/BW$17</f>
        <v>5.123131335876388E-2</v>
      </c>
      <c r="BX29" s="59">
        <f t="shared" si="312"/>
        <v>4.9843678815676196E-2</v>
      </c>
      <c r="BY29" s="59">
        <f t="shared" si="312"/>
        <v>3.9175763794258869E-2</v>
      </c>
      <c r="BZ29" s="196">
        <f t="shared" si="312"/>
        <v>3.61373413023773E-2</v>
      </c>
      <c r="CA29" s="59">
        <f t="shared" ref="CA29" si="313">CA21/CA$17</f>
        <v>4.0695798031734176E-2</v>
      </c>
      <c r="CB29" s="59">
        <f t="shared" ref="CB29:CD29" si="314">CB21/CB$17</f>
        <v>3.1265553330345454E-2</v>
      </c>
      <c r="CC29" s="59">
        <f t="shared" si="314"/>
        <v>4.5956980293463241E-2</v>
      </c>
      <c r="CD29" s="196">
        <f t="shared" si="314"/>
        <v>6.9842926279614456E-2</v>
      </c>
      <c r="CE29" s="59">
        <f t="shared" ref="CE29:CH29" si="315">CE21/CE$17</f>
        <v>7.7487668464669215E-2</v>
      </c>
      <c r="CF29" s="59">
        <f t="shared" si="315"/>
        <v>6.2212567405716131E-2</v>
      </c>
      <c r="CG29" s="59">
        <f t="shared" si="315"/>
        <v>5.2916617840491086E-2</v>
      </c>
      <c r="CH29" s="59">
        <f t="shared" si="315"/>
        <v>3.7594435516503884E-2</v>
      </c>
      <c r="CI29" s="197">
        <f t="shared" ref="CI29:CL29" si="316">CI21/CI$17</f>
        <v>2.9056920443419933E-2</v>
      </c>
      <c r="CJ29" s="59">
        <f t="shared" si="316"/>
        <v>2.7750321834885676E-2</v>
      </c>
      <c r="CK29" s="59">
        <f t="shared" si="316"/>
        <v>3.2343078201701479E-2</v>
      </c>
      <c r="CL29" s="59">
        <f t="shared" si="316"/>
        <v>3.7485395791825825E-2</v>
      </c>
      <c r="CM29" s="197">
        <f t="shared" ref="CM29:CP29" si="317">CM21/CM$17</f>
        <v>6.1254940771276738E-2</v>
      </c>
      <c r="CN29" s="59">
        <f t="shared" si="317"/>
        <v>4.076812417325109E-2</v>
      </c>
      <c r="CO29" s="59">
        <f t="shared" si="317"/>
        <v>3.9453694355093112E-2</v>
      </c>
      <c r="CP29" s="59">
        <f t="shared" si="317"/>
        <v>2.860999448138004E-2</v>
      </c>
      <c r="CQ29" s="197">
        <f t="shared" ref="CQ29:CT29" si="318">CQ21/CQ$17</f>
        <v>1.9886523967440461E-2</v>
      </c>
      <c r="CR29" s="59">
        <f t="shared" si="318"/>
        <v>1.1229780529859469E-2</v>
      </c>
      <c r="CS29" s="59">
        <f t="shared" si="318"/>
        <v>9.0932971271660799E-3</v>
      </c>
      <c r="CT29" s="59">
        <f t="shared" si="318"/>
        <v>8.3693937955768884E-3</v>
      </c>
      <c r="CU29" s="197">
        <f t="shared" ref="CU29:CW29" si="319">CU21/CU$17</f>
        <v>8.7251777423524215E-3</v>
      </c>
      <c r="CV29" s="59">
        <f t="shared" si="319"/>
        <v>8.1580728709359056E-3</v>
      </c>
      <c r="CW29" s="59">
        <f t="shared" si="319"/>
        <v>8.6080847708299279E-3</v>
      </c>
      <c r="CX29" s="196">
        <f t="shared" si="301"/>
        <v>9.2775216253661516E-3</v>
      </c>
      <c r="CY29" s="59">
        <f t="shared" si="301"/>
        <v>1.0164416818338859E-2</v>
      </c>
      <c r="CZ29" s="59">
        <f t="shared" si="301"/>
        <v>9.7762424843994711E-3</v>
      </c>
      <c r="DA29" s="59">
        <f t="shared" si="301"/>
        <v>8.9704608036294924E-3</v>
      </c>
      <c r="DB29" s="59">
        <f t="shared" si="301"/>
        <v>8.2209074750243319E-3</v>
      </c>
      <c r="DC29" s="74"/>
      <c r="DD29" s="74"/>
      <c r="DE29" s="74"/>
      <c r="DF29" s="74"/>
      <c r="DG29" s="74"/>
      <c r="DH29" s="74"/>
      <c r="DI29" s="74"/>
      <c r="DJ29" s="74"/>
      <c r="DK29" s="74"/>
      <c r="DL29" s="74"/>
      <c r="DM29" s="74"/>
      <c r="DN29" s="74"/>
      <c r="DO29" s="74"/>
      <c r="DP29" s="74"/>
      <c r="DQ29" s="74"/>
      <c r="DR29" s="74"/>
      <c r="DS29" s="74"/>
      <c r="DT29" s="74"/>
      <c r="DU29" s="74"/>
      <c r="DV29" s="74"/>
      <c r="DW29" s="74"/>
      <c r="DX29" s="74"/>
      <c r="DY29" s="74"/>
      <c r="DZ29" s="74"/>
      <c r="EA29" s="74"/>
      <c r="EB29" s="74"/>
      <c r="EC29" s="74"/>
      <c r="ED29" s="74"/>
      <c r="EE29" s="74"/>
      <c r="EF29" s="74"/>
      <c r="EG29" s="74"/>
      <c r="EH29" s="74"/>
      <c r="EI29" s="74"/>
      <c r="EJ29" s="74"/>
      <c r="EK29" s="74"/>
      <c r="EL29" s="74"/>
      <c r="EM29" s="74"/>
      <c r="EN29" s="74"/>
      <c r="EO29" s="74"/>
      <c r="EP29" s="74"/>
      <c r="EQ29" s="74"/>
      <c r="ER29" s="74"/>
      <c r="ES29" s="74"/>
      <c r="ET29" s="74"/>
      <c r="EU29" s="74"/>
      <c r="EV29" s="74"/>
      <c r="EW29" s="74"/>
      <c r="EX29" s="74"/>
      <c r="EY29" s="74"/>
      <c r="EZ29" s="74"/>
      <c r="FA29" s="74"/>
      <c r="FB29" s="74"/>
      <c r="FC29" s="74"/>
      <c r="FD29" s="74"/>
      <c r="FE29" s="74"/>
      <c r="FF29" s="74"/>
      <c r="FG29" s="74"/>
      <c r="FH29" s="74"/>
      <c r="FI29" s="74"/>
      <c r="FJ29" s="74"/>
      <c r="FK29" s="74"/>
      <c r="FL29" s="74"/>
      <c r="FM29" s="74"/>
      <c r="FN29" s="74"/>
      <c r="FO29" s="74"/>
      <c r="FP29" s="74"/>
      <c r="FQ29" s="74"/>
      <c r="FR29" s="74"/>
      <c r="FS29" s="74"/>
      <c r="FT29" s="74"/>
      <c r="FU29" s="74"/>
      <c r="FV29" s="74"/>
      <c r="FW29" s="74"/>
      <c r="FX29" s="74"/>
      <c r="FY29" s="74"/>
      <c r="FZ29" s="74"/>
      <c r="GA29" s="74"/>
      <c r="GB29" s="74"/>
      <c r="GC29" s="74"/>
      <c r="GD29" s="74"/>
      <c r="GE29" s="74"/>
      <c r="GF29" s="74"/>
      <c r="GG29" s="74"/>
      <c r="GH29" s="74"/>
      <c r="GI29" s="74"/>
      <c r="GJ29" s="74"/>
      <c r="GK29" s="74"/>
      <c r="GL29" s="74"/>
      <c r="GM29" s="74"/>
      <c r="GN29" s="74"/>
      <c r="GO29" s="74"/>
      <c r="GP29" s="74"/>
      <c r="GQ29" s="74"/>
      <c r="GR29" s="74"/>
      <c r="GS29" s="74"/>
      <c r="GT29" s="74"/>
      <c r="GU29" s="74"/>
      <c r="GV29" s="74"/>
      <c r="GW29" s="74"/>
      <c r="GX29" s="74"/>
      <c r="GY29" s="74"/>
      <c r="GZ29" s="74"/>
      <c r="HA29" s="74"/>
      <c r="HB29" s="74"/>
      <c r="HC29" s="74"/>
      <c r="HD29" s="74"/>
      <c r="HE29" s="74"/>
      <c r="HF29" s="74"/>
      <c r="HG29" s="74"/>
      <c r="HH29" s="74"/>
      <c r="HI29" s="74"/>
      <c r="HJ29" s="74"/>
      <c r="HK29" s="74"/>
      <c r="HL29" s="74"/>
      <c r="HM29" s="74"/>
      <c r="HN29" s="74"/>
      <c r="HO29" s="74"/>
      <c r="HP29" s="74"/>
      <c r="HQ29" s="74"/>
      <c r="HR29" s="74"/>
      <c r="HS29" s="74"/>
      <c r="HT29" s="74"/>
      <c r="HU29" s="74"/>
      <c r="HV29" s="74"/>
      <c r="HW29" s="74"/>
      <c r="HX29" s="74"/>
      <c r="HY29" s="74"/>
      <c r="HZ29" s="74"/>
      <c r="IA29" s="74"/>
      <c r="IB29" s="74"/>
      <c r="IC29" s="74"/>
      <c r="ID29" s="74"/>
      <c r="IE29" s="74"/>
      <c r="IF29" s="74"/>
      <c r="IG29" s="74"/>
      <c r="IH29" s="74"/>
      <c r="II29" s="74"/>
      <c r="IJ29" s="74"/>
      <c r="IK29" s="74"/>
      <c r="IL29" s="74"/>
      <c r="IM29" s="74"/>
      <c r="IN29" s="74"/>
      <c r="IO29" s="74"/>
      <c r="IP29" s="74"/>
      <c r="IQ29" s="74"/>
      <c r="IR29" s="74"/>
      <c r="IS29" s="74"/>
      <c r="IT29" s="74"/>
      <c r="IU29" s="74"/>
      <c r="IV29" s="74"/>
      <c r="IW29" s="74"/>
      <c r="IX29" s="74"/>
      <c r="IY29" s="74"/>
      <c r="IZ29" s="74"/>
      <c r="JA29" s="74"/>
      <c r="JB29" s="74"/>
      <c r="JC29" s="74"/>
      <c r="JD29" s="74"/>
      <c r="JE29" s="74"/>
      <c r="JF29" s="74"/>
      <c r="JG29" s="74"/>
      <c r="JH29" s="74"/>
      <c r="JI29" s="74"/>
      <c r="JJ29" s="74"/>
      <c r="JK29" s="74"/>
      <c r="JL29" s="74"/>
      <c r="JM29" s="74"/>
      <c r="JN29" s="74"/>
      <c r="JO29" s="74"/>
      <c r="JP29" s="74"/>
      <c r="JQ29" s="74"/>
      <c r="JR29" s="74"/>
      <c r="JS29" s="74"/>
      <c r="JT29" s="74"/>
      <c r="JU29" s="74"/>
      <c r="JV29" s="74"/>
      <c r="JW29" s="74"/>
      <c r="JX29" s="74"/>
      <c r="JY29" s="74"/>
      <c r="JZ29" s="74"/>
      <c r="KA29" s="74"/>
      <c r="KB29" s="74"/>
      <c r="KC29" s="74"/>
      <c r="KD29" s="74"/>
      <c r="KE29" s="74"/>
      <c r="KF29" s="74"/>
      <c r="KG29" s="74"/>
      <c r="KH29" s="74"/>
      <c r="KI29" s="74"/>
      <c r="KJ29" s="74"/>
      <c r="KK29" s="74"/>
      <c r="KL29" s="74"/>
      <c r="KM29" s="74"/>
      <c r="KN29" s="74"/>
      <c r="KO29" s="74"/>
      <c r="KP29" s="74"/>
      <c r="KQ29" s="74"/>
      <c r="KR29" s="74"/>
      <c r="KS29" s="74"/>
      <c r="KT29" s="74"/>
      <c r="KU29" s="74"/>
      <c r="KV29" s="74"/>
      <c r="KW29" s="74"/>
      <c r="KX29" s="74"/>
      <c r="KY29" s="74"/>
      <c r="KZ29" s="74"/>
      <c r="LA29" s="74"/>
      <c r="LB29" s="74"/>
      <c r="LC29" s="74"/>
      <c r="LD29" s="74"/>
      <c r="LE29" s="74"/>
      <c r="LF29" s="74"/>
      <c r="LG29" s="74"/>
      <c r="LH29" s="74"/>
      <c r="LI29" s="74"/>
      <c r="LJ29" s="74"/>
      <c r="LK29" s="74"/>
      <c r="LL29" s="74"/>
      <c r="LM29" s="74"/>
      <c r="LN29" s="74"/>
      <c r="LO29" s="74"/>
      <c r="LP29" s="74"/>
      <c r="LQ29" s="74"/>
      <c r="LR29" s="74"/>
      <c r="LS29" s="74"/>
      <c r="LT29" s="74"/>
      <c r="LU29" s="74"/>
      <c r="LV29" s="74"/>
      <c r="LW29" s="74"/>
      <c r="LX29" s="74"/>
      <c r="LY29" s="74"/>
      <c r="LZ29" s="74"/>
      <c r="MA29" s="74"/>
      <c r="MB29" s="74"/>
      <c r="MC29" s="74"/>
      <c r="MD29" s="74"/>
      <c r="ME29" s="74"/>
      <c r="MF29" s="74"/>
      <c r="MG29" s="74"/>
      <c r="MH29" s="74"/>
      <c r="MI29" s="74"/>
      <c r="MJ29" s="74"/>
      <c r="MK29" s="74"/>
      <c r="ML29" s="74"/>
      <c r="MM29" s="74"/>
      <c r="MN29" s="74"/>
      <c r="MO29" s="74"/>
      <c r="MP29" s="74"/>
      <c r="MQ29" s="74"/>
      <c r="MR29" s="74"/>
      <c r="MS29" s="74"/>
      <c r="MT29" s="74"/>
      <c r="MU29" s="74"/>
      <c r="MV29" s="74"/>
      <c r="MW29" s="74"/>
      <c r="MX29" s="74"/>
      <c r="MY29" s="74"/>
      <c r="MZ29" s="74"/>
      <c r="NA29" s="74"/>
      <c r="NB29" s="74"/>
      <c r="NC29" s="74"/>
      <c r="ND29" s="74"/>
      <c r="NE29" s="74"/>
      <c r="NF29" s="74"/>
      <c r="NG29" s="74"/>
      <c r="NH29" s="74"/>
      <c r="NI29" s="74"/>
      <c r="NJ29" s="74"/>
      <c r="NK29" s="74"/>
      <c r="NL29" s="74"/>
      <c r="NM29" s="74"/>
      <c r="NN29" s="74"/>
      <c r="NO29" s="74"/>
      <c r="NP29" s="74"/>
      <c r="NQ29" s="74"/>
      <c r="NR29" s="74"/>
      <c r="NS29" s="74"/>
      <c r="NT29" s="74"/>
      <c r="NU29" s="74"/>
      <c r="NV29" s="74"/>
      <c r="NW29" s="74"/>
      <c r="NX29" s="74"/>
      <c r="NY29" s="74"/>
      <c r="NZ29" s="74"/>
      <c r="OA29" s="74"/>
      <c r="OB29" s="74"/>
      <c r="OC29" s="74"/>
      <c r="OD29" s="74"/>
      <c r="OE29" s="74"/>
      <c r="OF29" s="74"/>
      <c r="OG29" s="74"/>
      <c r="OH29" s="74"/>
      <c r="OI29" s="74"/>
      <c r="OJ29" s="74"/>
      <c r="OK29" s="74"/>
      <c r="OL29" s="74"/>
      <c r="OM29" s="74"/>
      <c r="ON29" s="74"/>
      <c r="OO29" s="74"/>
      <c r="OP29" s="74"/>
      <c r="OQ29" s="74"/>
      <c r="OR29" s="74"/>
      <c r="OS29" s="74"/>
      <c r="OT29" s="74"/>
      <c r="OU29" s="74"/>
      <c r="OV29" s="74"/>
      <c r="OW29" s="74"/>
      <c r="OX29" s="74"/>
      <c r="OY29" s="74"/>
      <c r="OZ29" s="74"/>
      <c r="PA29" s="74"/>
      <c r="PB29" s="74"/>
      <c r="PC29" s="74"/>
      <c r="PD29" s="74"/>
      <c r="PE29" s="74"/>
      <c r="PF29" s="74"/>
      <c r="PG29" s="74"/>
      <c r="PH29" s="74"/>
      <c r="PI29" s="74"/>
      <c r="PJ29" s="74"/>
      <c r="PK29" s="74"/>
      <c r="PL29" s="74"/>
      <c r="PM29" s="74"/>
      <c r="PN29" s="74"/>
      <c r="PO29" s="74"/>
      <c r="PP29" s="74"/>
      <c r="PQ29" s="74"/>
      <c r="PR29" s="74"/>
      <c r="PS29" s="74"/>
      <c r="PT29" s="74"/>
      <c r="PU29" s="74"/>
      <c r="PV29" s="74"/>
      <c r="PW29" s="74"/>
      <c r="PX29" s="74"/>
      <c r="PY29" s="74"/>
      <c r="PZ29" s="74"/>
      <c r="QA29" s="74"/>
      <c r="QB29" s="74"/>
      <c r="QC29" s="74"/>
      <c r="QD29" s="74"/>
      <c r="QE29" s="74"/>
      <c r="QF29" s="74"/>
      <c r="QG29" s="74"/>
      <c r="QH29" s="74"/>
      <c r="QI29" s="74"/>
      <c r="QJ29" s="74"/>
      <c r="QK29" s="74"/>
      <c r="QL29" s="74"/>
      <c r="QM29" s="74"/>
      <c r="QN29" s="74"/>
      <c r="QO29" s="74"/>
      <c r="QP29" s="74"/>
      <c r="QQ29" s="74"/>
      <c r="QR29" s="74"/>
      <c r="QS29" s="74"/>
      <c r="QT29" s="74"/>
      <c r="QU29" s="74"/>
      <c r="QV29" s="74"/>
      <c r="QW29" s="74"/>
      <c r="QX29" s="74"/>
      <c r="QY29" s="74"/>
      <c r="QZ29" s="74"/>
      <c r="RA29" s="74"/>
      <c r="RB29" s="74"/>
      <c r="RC29" s="74"/>
      <c r="RD29" s="74"/>
      <c r="RE29" s="74"/>
      <c r="RF29" s="74"/>
      <c r="RG29" s="74"/>
      <c r="RH29" s="74"/>
      <c r="RI29" s="74"/>
      <c r="RJ29" s="74"/>
      <c r="RK29" s="74"/>
      <c r="RL29" s="74"/>
      <c r="RM29" s="74"/>
      <c r="RN29" s="74"/>
      <c r="RO29" s="74"/>
      <c r="RP29" s="74"/>
      <c r="RQ29" s="74"/>
      <c r="RR29" s="74"/>
      <c r="RS29" s="74"/>
      <c r="RT29" s="74"/>
      <c r="RU29" s="74"/>
      <c r="RV29" s="74"/>
      <c r="RW29" s="74"/>
      <c r="RX29" s="74"/>
      <c r="RY29" s="74"/>
      <c r="RZ29" s="74"/>
      <c r="SA29" s="74"/>
      <c r="SB29" s="74"/>
      <c r="SC29" s="74"/>
      <c r="SD29" s="74"/>
      <c r="SE29" s="74"/>
      <c r="SF29" s="74"/>
      <c r="SG29" s="74"/>
      <c r="SH29" s="74"/>
      <c r="SI29" s="74"/>
      <c r="SJ29" s="74"/>
      <c r="SK29" s="74"/>
      <c r="SL29" s="74"/>
      <c r="SM29" s="74"/>
      <c r="SN29" s="74"/>
      <c r="SO29" s="74"/>
      <c r="SP29" s="74"/>
      <c r="SQ29" s="74"/>
      <c r="SR29" s="74"/>
      <c r="SS29" s="74"/>
      <c r="ST29" s="74"/>
      <c r="SU29" s="74"/>
      <c r="SV29" s="74"/>
      <c r="SW29" s="74"/>
      <c r="SX29" s="74"/>
      <c r="SY29" s="74"/>
      <c r="SZ29" s="74"/>
      <c r="TA29" s="74"/>
      <c r="TB29" s="74"/>
      <c r="TC29" s="74"/>
      <c r="TD29" s="74"/>
      <c r="TE29" s="74"/>
      <c r="TF29" s="74"/>
      <c r="TG29" s="74"/>
      <c r="TH29" s="74"/>
      <c r="TI29" s="74"/>
      <c r="TJ29" s="1"/>
      <c r="TK29" s="63"/>
      <c r="TL29" s="63"/>
      <c r="TM29" s="59">
        <f t="shared" si="302"/>
        <v>5.6323001590553125E-2</v>
      </c>
      <c r="TN29" s="59">
        <f t="shared" si="302"/>
        <v>5.6237570254578484E-2</v>
      </c>
      <c r="TO29" s="59">
        <f t="shared" si="302"/>
        <v>6.7035583199099719E-2</v>
      </c>
      <c r="TP29" s="59">
        <f t="shared" si="302"/>
        <v>7.7273318982897285E-2</v>
      </c>
      <c r="TQ29" s="59">
        <f t="shared" si="302"/>
        <v>0.1127568075265315</v>
      </c>
      <c r="TR29" s="59">
        <f t="shared" si="302"/>
        <v>0.12826748135237778</v>
      </c>
      <c r="TS29" s="59">
        <f t="shared" si="302"/>
        <v>0.10401999932872977</v>
      </c>
      <c r="TT29" s="59">
        <f t="shared" si="302"/>
        <v>9.9206665414476841E-2</v>
      </c>
      <c r="TU29" s="59">
        <f t="shared" si="302"/>
        <v>0.1154153320906572</v>
      </c>
      <c r="TV29" s="59">
        <f t="shared" si="302"/>
        <v>8.7050625034601911E-2</v>
      </c>
      <c r="TW29" s="59">
        <f t="shared" si="303"/>
        <v>9.3161447037899803E-2</v>
      </c>
      <c r="TX29" s="59">
        <f t="shared" si="303"/>
        <v>0.10052768479924216</v>
      </c>
      <c r="TY29" s="59">
        <f t="shared" si="304"/>
        <v>0.10816260196015619</v>
      </c>
      <c r="TZ29" s="59">
        <f t="shared" si="304"/>
        <v>7.3424161224393394E-2</v>
      </c>
      <c r="UA29" s="59">
        <f t="shared" si="304"/>
        <v>6.9197463881712454E-2</v>
      </c>
      <c r="UB29" s="59">
        <f t="shared" si="304"/>
        <v>9.6745286408703529E-2</v>
      </c>
      <c r="UC29" s="59">
        <f t="shared" ref="UC29:UD29" si="320">UC21/UC$17</f>
        <v>5.681774508425997E-2</v>
      </c>
      <c r="UD29" s="59">
        <f t="shared" si="320"/>
        <v>4.2971562908438302E-2</v>
      </c>
      <c r="UE29" s="59">
        <f t="shared" ref="UE29:UF29" si="321">UE21/UE$17</f>
        <v>4.3923262037105851E-2</v>
      </c>
      <c r="UF29" s="59">
        <f t="shared" si="321"/>
        <v>5.4189739551167494E-2</v>
      </c>
      <c r="UG29" s="59">
        <f t="shared" ref="UG29:UH29" si="322">UG21/UG$17</f>
        <v>3.162454394605678E-2</v>
      </c>
      <c r="UH29" s="59">
        <f t="shared" si="322"/>
        <v>3.9164872763891773E-2</v>
      </c>
      <c r="UI29" s="59">
        <f t="shared" ref="UI29" si="323">UI21/UI$17</f>
        <v>1.0757222867332859E-2</v>
      </c>
      <c r="UJ29" s="59">
        <f t="shared" si="309"/>
        <v>8.6851922767410394E-3</v>
      </c>
      <c r="UK29" s="59">
        <f t="shared" si="309"/>
        <v>9.1925731487801088E-3</v>
      </c>
    </row>
    <row r="30" spans="3:557">
      <c r="D30" s="2" t="s">
        <v>281</v>
      </c>
      <c r="G30" s="59">
        <f>G22/G$17</f>
        <v>0.02</v>
      </c>
      <c r="H30" s="59">
        <f t="shared" si="288"/>
        <v>0.06</v>
      </c>
      <c r="I30" s="59">
        <f t="shared" si="288"/>
        <v>0.08</v>
      </c>
      <c r="J30" s="196">
        <f t="shared" si="288"/>
        <v>0.02</v>
      </c>
      <c r="K30" s="197">
        <f t="shared" si="288"/>
        <v>0.01</v>
      </c>
      <c r="L30" s="69">
        <f t="shared" si="288"/>
        <v>0.02</v>
      </c>
      <c r="M30" s="69">
        <f t="shared" si="288"/>
        <v>0.02</v>
      </c>
      <c r="N30" s="196">
        <f t="shared" si="288"/>
        <v>0.02</v>
      </c>
      <c r="O30" s="197">
        <f t="shared" si="288"/>
        <v>0.02</v>
      </c>
      <c r="P30" s="69">
        <f t="shared" si="288"/>
        <v>0.02</v>
      </c>
      <c r="Q30" s="69">
        <f t="shared" si="288"/>
        <v>0.02</v>
      </c>
      <c r="R30" s="196">
        <f t="shared" si="288"/>
        <v>0.01</v>
      </c>
      <c r="S30" s="197">
        <f t="shared" si="288"/>
        <v>0.05</v>
      </c>
      <c r="T30" s="69">
        <f t="shared" si="288"/>
        <v>0.05</v>
      </c>
      <c r="U30" s="69">
        <f t="shared" si="288"/>
        <v>0.05</v>
      </c>
      <c r="V30" s="196">
        <f t="shared" si="288"/>
        <v>0.05</v>
      </c>
      <c r="W30" s="197">
        <f t="shared" si="288"/>
        <v>0.05</v>
      </c>
      <c r="X30" s="69">
        <f t="shared" si="288"/>
        <v>0.01</v>
      </c>
      <c r="Y30" s="69">
        <f t="shared" si="288"/>
        <v>0.04</v>
      </c>
      <c r="Z30" s="196">
        <f t="shared" si="288"/>
        <v>7.0000000000000007E-2</v>
      </c>
      <c r="AA30" s="197">
        <f t="shared" si="288"/>
        <v>0.05</v>
      </c>
      <c r="AB30" s="69">
        <f t="shared" si="288"/>
        <v>0.01</v>
      </c>
      <c r="AC30" s="69">
        <f t="shared" si="288"/>
        <v>0.01</v>
      </c>
      <c r="AD30" s="196">
        <f t="shared" si="288"/>
        <v>0.03</v>
      </c>
      <c r="AE30" s="197">
        <f t="shared" si="288"/>
        <v>0.02</v>
      </c>
      <c r="AF30" s="69">
        <f t="shared" si="288"/>
        <v>0.05</v>
      </c>
      <c r="AG30" s="69">
        <f t="shared" si="288"/>
        <v>0.03</v>
      </c>
      <c r="AH30" s="196">
        <f t="shared" si="288"/>
        <v>0.03</v>
      </c>
      <c r="AI30" s="197">
        <f t="shared" si="288"/>
        <v>0.02</v>
      </c>
      <c r="AJ30" s="69">
        <f t="shared" si="288"/>
        <v>0.02</v>
      </c>
      <c r="AK30" s="69">
        <f t="shared" si="288"/>
        <v>0.02</v>
      </c>
      <c r="AL30" s="196">
        <f t="shared" si="288"/>
        <v>0.02</v>
      </c>
      <c r="AM30" s="197">
        <f t="shared" si="288"/>
        <v>0.03</v>
      </c>
      <c r="AN30" s="69">
        <f t="shared" si="288"/>
        <v>0.03</v>
      </c>
      <c r="AO30" s="69">
        <f t="shared" si="288"/>
        <v>0.03</v>
      </c>
      <c r="AP30" s="196">
        <f t="shared" si="288"/>
        <v>0.03</v>
      </c>
      <c r="AQ30" s="59">
        <f t="shared" si="288"/>
        <v>2.9999999999999995E-2</v>
      </c>
      <c r="AR30" s="59">
        <f t="shared" si="288"/>
        <v>0.03</v>
      </c>
      <c r="AS30" s="59">
        <f t="shared" si="288"/>
        <v>0.03</v>
      </c>
      <c r="AT30" s="196">
        <f t="shared" si="288"/>
        <v>0.03</v>
      </c>
      <c r="AU30" s="59">
        <f t="shared" si="289"/>
        <v>3.0000000000000002E-2</v>
      </c>
      <c r="AV30" s="59">
        <f t="shared" si="289"/>
        <v>0.03</v>
      </c>
      <c r="AW30" s="59">
        <f t="shared" si="289"/>
        <v>0.03</v>
      </c>
      <c r="AX30" s="196">
        <f t="shared" si="289"/>
        <v>0.03</v>
      </c>
      <c r="AY30" s="59">
        <f t="shared" si="290"/>
        <v>2.5000000000000001E-2</v>
      </c>
      <c r="AZ30" s="59">
        <f t="shared" si="290"/>
        <v>2.5000000000000001E-2</v>
      </c>
      <c r="BA30" s="59">
        <f t="shared" si="290"/>
        <v>2.5000000000000001E-2</v>
      </c>
      <c r="BB30" s="196">
        <f t="shared" si="290"/>
        <v>2.5000000000000001E-2</v>
      </c>
      <c r="BC30" s="59">
        <f t="shared" ref="BC30:BR30" si="324">BC22/BC$17</f>
        <v>2.5000000000000001E-2</v>
      </c>
      <c r="BD30" s="59">
        <f t="shared" si="324"/>
        <v>2.5000000000000001E-2</v>
      </c>
      <c r="BE30" s="59">
        <f t="shared" si="324"/>
        <v>2.5000000000000001E-2</v>
      </c>
      <c r="BF30" s="196">
        <f t="shared" si="324"/>
        <v>2.5000000000000001E-2</v>
      </c>
      <c r="BG30" s="59">
        <f t="shared" si="324"/>
        <v>2.5000000000000001E-2</v>
      </c>
      <c r="BH30" s="59">
        <f t="shared" si="324"/>
        <v>2.4999999999999998E-2</v>
      </c>
      <c r="BI30" s="59">
        <f t="shared" si="324"/>
        <v>2.5000000000000001E-2</v>
      </c>
      <c r="BJ30" s="196">
        <f t="shared" si="324"/>
        <v>2.5000000000000001E-2</v>
      </c>
      <c r="BK30" s="59">
        <f t="shared" si="324"/>
        <v>2.5000000000000001E-2</v>
      </c>
      <c r="BL30" s="59">
        <f t="shared" si="324"/>
        <v>2.5000000000000001E-2</v>
      </c>
      <c r="BM30" s="59">
        <f t="shared" si="324"/>
        <v>2.5000000000000001E-2</v>
      </c>
      <c r="BN30" s="196">
        <f t="shared" si="324"/>
        <v>2.5000000000000005E-2</v>
      </c>
      <c r="BO30" s="59">
        <f t="shared" si="324"/>
        <v>2.5000000000000001E-2</v>
      </c>
      <c r="BP30" s="59">
        <f t="shared" si="324"/>
        <v>2.5000000000000001E-2</v>
      </c>
      <c r="BQ30" s="59">
        <f t="shared" si="324"/>
        <v>2.5000000000000001E-2</v>
      </c>
      <c r="BR30" s="196">
        <f t="shared" si="324"/>
        <v>2.5000000000000001E-2</v>
      </c>
      <c r="BS30" s="59">
        <f t="shared" ref="BS30:BV30" si="325">BS22/BS$17</f>
        <v>2.0000000000000004E-2</v>
      </c>
      <c r="BT30" s="59">
        <f t="shared" si="325"/>
        <v>2.5999999999999999E-2</v>
      </c>
      <c r="BU30" s="59">
        <f t="shared" si="325"/>
        <v>2.5999999999999999E-2</v>
      </c>
      <c r="BV30" s="196">
        <f t="shared" si="325"/>
        <v>2.5000000000000001E-2</v>
      </c>
      <c r="BW30" s="59">
        <f t="shared" ref="BW30:BZ30" si="326">BW22/BW$17</f>
        <v>2.5184104780813572E-2</v>
      </c>
      <c r="BX30" s="59">
        <f t="shared" si="326"/>
        <v>2.5000000000000001E-2</v>
      </c>
      <c r="BY30" s="59">
        <f t="shared" si="326"/>
        <v>2.4999999999999998E-2</v>
      </c>
      <c r="BZ30" s="196">
        <f t="shared" si="326"/>
        <v>2.5000000000000005E-2</v>
      </c>
      <c r="CA30" s="59">
        <f t="shared" ref="CA30" si="327">CA22/CA$17</f>
        <v>2.5098924946164003E-2</v>
      </c>
      <c r="CB30" s="59">
        <f t="shared" ref="CB30:CD30" si="328">CB22/CB$17</f>
        <v>2.5000000000000001E-2</v>
      </c>
      <c r="CC30" s="59">
        <f t="shared" si="328"/>
        <v>2.5000000000000001E-2</v>
      </c>
      <c r="CD30" s="196">
        <f t="shared" si="328"/>
        <v>4.4999999999999998E-2</v>
      </c>
      <c r="CE30" s="59">
        <f t="shared" ref="CE30:CH30" si="329">CE22/CE$17</f>
        <v>2.5000000000000001E-2</v>
      </c>
      <c r="CF30" s="59">
        <f t="shared" si="329"/>
        <v>2.5000000000000001E-2</v>
      </c>
      <c r="CG30" s="59">
        <f t="shared" si="329"/>
        <v>2.5000000000000001E-2</v>
      </c>
      <c r="CH30" s="59">
        <f t="shared" si="329"/>
        <v>2.5000000000000001E-2</v>
      </c>
      <c r="CI30" s="197">
        <f t="shared" ref="CI30:CL30" si="330">CI22/CI$17</f>
        <v>2.5000000000000001E-2</v>
      </c>
      <c r="CJ30" s="59">
        <f t="shared" si="330"/>
        <v>2.5000000000000001E-2</v>
      </c>
      <c r="CK30" s="59">
        <f t="shared" si="330"/>
        <v>2.5000000000000001E-2</v>
      </c>
      <c r="CL30" s="59">
        <f t="shared" si="330"/>
        <v>2.5000000000000001E-2</v>
      </c>
      <c r="CM30" s="197">
        <f t="shared" ref="CM30:CP30" si="331">CM22/CM$17</f>
        <v>2.5000000000000001E-2</v>
      </c>
      <c r="CN30" s="59">
        <f t="shared" si="331"/>
        <v>2.5000000000000001E-2</v>
      </c>
      <c r="CO30" s="59">
        <f t="shared" si="331"/>
        <v>2.5000000000000001E-2</v>
      </c>
      <c r="CP30" s="59">
        <f t="shared" si="331"/>
        <v>2.5000000000000001E-2</v>
      </c>
      <c r="CQ30" s="197">
        <f t="shared" ref="CQ30:CT30" si="332">CQ22/CQ$17</f>
        <v>2.4999999999999998E-2</v>
      </c>
      <c r="CR30" s="59">
        <f t="shared" si="332"/>
        <v>2.5000000000000001E-2</v>
      </c>
      <c r="CS30" s="59">
        <f t="shared" si="332"/>
        <v>2.5000000000000001E-2</v>
      </c>
      <c r="CT30" s="59">
        <f t="shared" si="332"/>
        <v>2.5000000000000001E-2</v>
      </c>
      <c r="CU30" s="197">
        <f t="shared" ref="CU30:CW30" si="333">CU22/CU$17</f>
        <v>2.5000000000000001E-2</v>
      </c>
      <c r="CV30" s="59">
        <f t="shared" si="333"/>
        <v>2.5000000000000001E-2</v>
      </c>
      <c r="CW30" s="59">
        <f t="shared" si="333"/>
        <v>2.5000000000000001E-2</v>
      </c>
      <c r="CX30" s="196">
        <f t="shared" si="301"/>
        <v>2.5000000000000001E-2</v>
      </c>
      <c r="CY30" s="59">
        <f t="shared" si="301"/>
        <v>2.5000000000000001E-2</v>
      </c>
      <c r="CZ30" s="59">
        <f t="shared" si="301"/>
        <v>2.5000000000000001E-2</v>
      </c>
      <c r="DA30" s="59">
        <f t="shared" si="301"/>
        <v>2.5000000000000001E-2</v>
      </c>
      <c r="DB30" s="59">
        <f t="shared" si="301"/>
        <v>2.5000000000000001E-2</v>
      </c>
      <c r="DC30" s="74"/>
      <c r="DD30" s="74"/>
      <c r="DE30" s="74"/>
      <c r="DF30" s="74"/>
      <c r="DG30" s="74"/>
      <c r="DH30" s="74"/>
      <c r="DI30" s="74"/>
      <c r="DJ30" s="74"/>
      <c r="DK30" s="74"/>
      <c r="DL30" s="74"/>
      <c r="DM30" s="74"/>
      <c r="DN30" s="74"/>
      <c r="DO30" s="74"/>
      <c r="DP30" s="74"/>
      <c r="DQ30" s="74"/>
      <c r="DR30" s="74"/>
      <c r="DS30" s="74"/>
      <c r="DT30" s="74"/>
      <c r="DU30" s="74"/>
      <c r="DV30" s="74"/>
      <c r="DW30" s="74"/>
      <c r="DX30" s="74"/>
      <c r="DY30" s="74"/>
      <c r="DZ30" s="74"/>
      <c r="EA30" s="74"/>
      <c r="EB30" s="74"/>
      <c r="EC30" s="74"/>
      <c r="ED30" s="74"/>
      <c r="EE30" s="74"/>
      <c r="EF30" s="74"/>
      <c r="EG30" s="74"/>
      <c r="EH30" s="74"/>
      <c r="EI30" s="74"/>
      <c r="EJ30" s="74"/>
      <c r="EK30" s="74"/>
      <c r="EL30" s="74"/>
      <c r="EM30" s="74"/>
      <c r="EN30" s="74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74"/>
      <c r="FF30" s="74"/>
      <c r="FG30" s="74"/>
      <c r="FH30" s="74"/>
      <c r="FI30" s="74"/>
      <c r="FJ30" s="74"/>
      <c r="FK30" s="74"/>
      <c r="FL30" s="74"/>
      <c r="FM30" s="74"/>
      <c r="FN30" s="74"/>
      <c r="FO30" s="74"/>
      <c r="FP30" s="74"/>
      <c r="FQ30" s="74"/>
      <c r="FR30" s="74"/>
      <c r="FS30" s="74"/>
      <c r="FT30" s="74"/>
      <c r="FU30" s="74"/>
      <c r="FV30" s="74"/>
      <c r="FW30" s="74"/>
      <c r="FX30" s="74"/>
      <c r="FY30" s="74"/>
      <c r="FZ30" s="74"/>
      <c r="GA30" s="74"/>
      <c r="GB30" s="74"/>
      <c r="GC30" s="74"/>
      <c r="GD30" s="74"/>
      <c r="GE30" s="74"/>
      <c r="GF30" s="74"/>
      <c r="GG30" s="74"/>
      <c r="GH30" s="74"/>
      <c r="GI30" s="74"/>
      <c r="GJ30" s="74"/>
      <c r="GK30" s="74"/>
      <c r="GL30" s="74"/>
      <c r="GM30" s="74"/>
      <c r="GN30" s="74"/>
      <c r="GO30" s="74"/>
      <c r="GP30" s="74"/>
      <c r="GQ30" s="74"/>
      <c r="GR30" s="74"/>
      <c r="GS30" s="74"/>
      <c r="GT30" s="74"/>
      <c r="GU30" s="74"/>
      <c r="GV30" s="74"/>
      <c r="GW30" s="74"/>
      <c r="GX30" s="74"/>
      <c r="GY30" s="74"/>
      <c r="GZ30" s="74"/>
      <c r="HA30" s="74"/>
      <c r="HB30" s="74"/>
      <c r="HC30" s="74"/>
      <c r="HD30" s="74"/>
      <c r="HE30" s="74"/>
      <c r="HF30" s="74"/>
      <c r="HG30" s="74"/>
      <c r="HH30" s="74"/>
      <c r="HI30" s="74"/>
      <c r="HJ30" s="74"/>
      <c r="HK30" s="74"/>
      <c r="HL30" s="74"/>
      <c r="HM30" s="74"/>
      <c r="HN30" s="74"/>
      <c r="HO30" s="74"/>
      <c r="HP30" s="74"/>
      <c r="HQ30" s="74"/>
      <c r="HR30" s="74"/>
      <c r="HS30" s="74"/>
      <c r="HT30" s="74"/>
      <c r="HU30" s="74"/>
      <c r="HV30" s="74"/>
      <c r="HW30" s="74"/>
      <c r="HX30" s="74"/>
      <c r="HY30" s="74"/>
      <c r="HZ30" s="74"/>
      <c r="IA30" s="74"/>
      <c r="IB30" s="74"/>
      <c r="IC30" s="74"/>
      <c r="ID30" s="74"/>
      <c r="IE30" s="74"/>
      <c r="IF30" s="74"/>
      <c r="IG30" s="74"/>
      <c r="IH30" s="74"/>
      <c r="II30" s="74"/>
      <c r="IJ30" s="74"/>
      <c r="IK30" s="74"/>
      <c r="IL30" s="74"/>
      <c r="IM30" s="74"/>
      <c r="IN30" s="74"/>
      <c r="IO30" s="74"/>
      <c r="IP30" s="74"/>
      <c r="IQ30" s="74"/>
      <c r="IR30" s="74"/>
      <c r="IS30" s="74"/>
      <c r="IT30" s="74"/>
      <c r="IU30" s="74"/>
      <c r="IV30" s="74"/>
      <c r="IW30" s="74"/>
      <c r="IX30" s="74"/>
      <c r="IY30" s="74"/>
      <c r="IZ30" s="74"/>
      <c r="JA30" s="74"/>
      <c r="JB30" s="74"/>
      <c r="JC30" s="74"/>
      <c r="JD30" s="74"/>
      <c r="JE30" s="74"/>
      <c r="JF30" s="74"/>
      <c r="JG30" s="74"/>
      <c r="JH30" s="74"/>
      <c r="JI30" s="74"/>
      <c r="JJ30" s="74"/>
      <c r="JK30" s="74"/>
      <c r="JL30" s="74"/>
      <c r="JM30" s="74"/>
      <c r="JN30" s="74"/>
      <c r="JO30" s="74"/>
      <c r="JP30" s="74"/>
      <c r="JQ30" s="74"/>
      <c r="JR30" s="74"/>
      <c r="JS30" s="74"/>
      <c r="JT30" s="74"/>
      <c r="JU30" s="74"/>
      <c r="JV30" s="74"/>
      <c r="JW30" s="74"/>
      <c r="JX30" s="74"/>
      <c r="JY30" s="74"/>
      <c r="JZ30" s="74"/>
      <c r="KA30" s="74"/>
      <c r="KB30" s="74"/>
      <c r="KC30" s="74"/>
      <c r="KD30" s="74"/>
      <c r="KE30" s="74"/>
      <c r="KF30" s="74"/>
      <c r="KG30" s="74"/>
      <c r="KH30" s="74"/>
      <c r="KI30" s="74"/>
      <c r="KJ30" s="74"/>
      <c r="KK30" s="74"/>
      <c r="KL30" s="74"/>
      <c r="KM30" s="74"/>
      <c r="KN30" s="74"/>
      <c r="KO30" s="74"/>
      <c r="KP30" s="74"/>
      <c r="KQ30" s="74"/>
      <c r="KR30" s="74"/>
      <c r="KS30" s="74"/>
      <c r="KT30" s="74"/>
      <c r="KU30" s="74"/>
      <c r="KV30" s="74"/>
      <c r="KW30" s="74"/>
      <c r="KX30" s="74"/>
      <c r="KY30" s="74"/>
      <c r="KZ30" s="74"/>
      <c r="LA30" s="74"/>
      <c r="LB30" s="74"/>
      <c r="LC30" s="74"/>
      <c r="LD30" s="74"/>
      <c r="LE30" s="74"/>
      <c r="LF30" s="74"/>
      <c r="LG30" s="74"/>
      <c r="LH30" s="74"/>
      <c r="LI30" s="74"/>
      <c r="LJ30" s="74"/>
      <c r="LK30" s="74"/>
      <c r="LL30" s="74"/>
      <c r="LM30" s="74"/>
      <c r="LN30" s="74"/>
      <c r="LO30" s="74"/>
      <c r="LP30" s="74"/>
      <c r="LQ30" s="74"/>
      <c r="LR30" s="74"/>
      <c r="LS30" s="74"/>
      <c r="LT30" s="74"/>
      <c r="LU30" s="74"/>
      <c r="LV30" s="74"/>
      <c r="LW30" s="74"/>
      <c r="LX30" s="74"/>
      <c r="LY30" s="74"/>
      <c r="LZ30" s="74"/>
      <c r="MA30" s="74"/>
      <c r="MB30" s="74"/>
      <c r="MC30" s="74"/>
      <c r="MD30" s="74"/>
      <c r="ME30" s="74"/>
      <c r="MF30" s="74"/>
      <c r="MG30" s="74"/>
      <c r="MH30" s="74"/>
      <c r="MI30" s="74"/>
      <c r="MJ30" s="74"/>
      <c r="MK30" s="74"/>
      <c r="ML30" s="74"/>
      <c r="MM30" s="74"/>
      <c r="MN30" s="74"/>
      <c r="MO30" s="74"/>
      <c r="MP30" s="74"/>
      <c r="MQ30" s="74"/>
      <c r="MR30" s="74"/>
      <c r="MS30" s="74"/>
      <c r="MT30" s="74"/>
      <c r="MU30" s="74"/>
      <c r="MV30" s="74"/>
      <c r="MW30" s="74"/>
      <c r="MX30" s="74"/>
      <c r="MY30" s="74"/>
      <c r="MZ30" s="74"/>
      <c r="NA30" s="74"/>
      <c r="NB30" s="74"/>
      <c r="NC30" s="74"/>
      <c r="ND30" s="74"/>
      <c r="NE30" s="74"/>
      <c r="NF30" s="74"/>
      <c r="NG30" s="74"/>
      <c r="NH30" s="74"/>
      <c r="NI30" s="74"/>
      <c r="NJ30" s="74"/>
      <c r="NK30" s="74"/>
      <c r="NL30" s="74"/>
      <c r="NM30" s="74"/>
      <c r="NN30" s="74"/>
      <c r="NO30" s="74"/>
      <c r="NP30" s="74"/>
      <c r="NQ30" s="74"/>
      <c r="NR30" s="74"/>
      <c r="NS30" s="74"/>
      <c r="NT30" s="74"/>
      <c r="NU30" s="74"/>
      <c r="NV30" s="74"/>
      <c r="NW30" s="74"/>
      <c r="NX30" s="74"/>
      <c r="NY30" s="74"/>
      <c r="NZ30" s="74"/>
      <c r="OA30" s="74"/>
      <c r="OB30" s="74"/>
      <c r="OC30" s="74"/>
      <c r="OD30" s="74"/>
      <c r="OE30" s="74"/>
      <c r="OF30" s="74"/>
      <c r="OG30" s="74"/>
      <c r="OH30" s="74"/>
      <c r="OI30" s="74"/>
      <c r="OJ30" s="74"/>
      <c r="OK30" s="74"/>
      <c r="OL30" s="74"/>
      <c r="OM30" s="74"/>
      <c r="ON30" s="74"/>
      <c r="OO30" s="74"/>
      <c r="OP30" s="74"/>
      <c r="OQ30" s="74"/>
      <c r="OR30" s="74"/>
      <c r="OS30" s="74"/>
      <c r="OT30" s="74"/>
      <c r="OU30" s="74"/>
      <c r="OV30" s="74"/>
      <c r="OW30" s="74"/>
      <c r="OX30" s="74"/>
      <c r="OY30" s="74"/>
      <c r="OZ30" s="74"/>
      <c r="PA30" s="74"/>
      <c r="PB30" s="74"/>
      <c r="PC30" s="74"/>
      <c r="PD30" s="74"/>
      <c r="PE30" s="74"/>
      <c r="PF30" s="74"/>
      <c r="PG30" s="74"/>
      <c r="PH30" s="74"/>
      <c r="PI30" s="74"/>
      <c r="PJ30" s="74"/>
      <c r="PK30" s="74"/>
      <c r="PL30" s="74"/>
      <c r="PM30" s="74"/>
      <c r="PN30" s="74"/>
      <c r="PO30" s="74"/>
      <c r="PP30" s="74"/>
      <c r="PQ30" s="74"/>
      <c r="PR30" s="74"/>
      <c r="PS30" s="74"/>
      <c r="PT30" s="74"/>
      <c r="PU30" s="74"/>
      <c r="PV30" s="74"/>
      <c r="PW30" s="74"/>
      <c r="PX30" s="74"/>
      <c r="PY30" s="74"/>
      <c r="PZ30" s="74"/>
      <c r="QA30" s="74"/>
      <c r="QB30" s="74"/>
      <c r="QC30" s="74"/>
      <c r="QD30" s="74"/>
      <c r="QE30" s="74"/>
      <c r="QF30" s="74"/>
      <c r="QG30" s="74"/>
      <c r="QH30" s="74"/>
      <c r="QI30" s="74"/>
      <c r="QJ30" s="74"/>
      <c r="QK30" s="74"/>
      <c r="QL30" s="74"/>
      <c r="QM30" s="74"/>
      <c r="QN30" s="74"/>
      <c r="QO30" s="74"/>
      <c r="QP30" s="74"/>
      <c r="QQ30" s="74"/>
      <c r="QR30" s="74"/>
      <c r="QS30" s="74"/>
      <c r="QT30" s="74"/>
      <c r="QU30" s="74"/>
      <c r="QV30" s="74"/>
      <c r="QW30" s="74"/>
      <c r="QX30" s="74"/>
      <c r="QY30" s="74"/>
      <c r="QZ30" s="74"/>
      <c r="RA30" s="74"/>
      <c r="RB30" s="74"/>
      <c r="RC30" s="74"/>
      <c r="RD30" s="74"/>
      <c r="RE30" s="74"/>
      <c r="RF30" s="74"/>
      <c r="RG30" s="74"/>
      <c r="RH30" s="74"/>
      <c r="RI30" s="74"/>
      <c r="RJ30" s="74"/>
      <c r="RK30" s="74"/>
      <c r="RL30" s="74"/>
      <c r="RM30" s="74"/>
      <c r="RN30" s="74"/>
      <c r="RO30" s="74"/>
      <c r="RP30" s="74"/>
      <c r="RQ30" s="74"/>
      <c r="RR30" s="74"/>
      <c r="RS30" s="74"/>
      <c r="RT30" s="74"/>
      <c r="RU30" s="74"/>
      <c r="RV30" s="74"/>
      <c r="RW30" s="74"/>
      <c r="RX30" s="74"/>
      <c r="RY30" s="74"/>
      <c r="RZ30" s="74"/>
      <c r="SA30" s="74"/>
      <c r="SB30" s="74"/>
      <c r="SC30" s="74"/>
      <c r="SD30" s="74"/>
      <c r="SE30" s="74"/>
      <c r="SF30" s="74"/>
      <c r="SG30" s="74"/>
      <c r="SH30" s="74"/>
      <c r="SI30" s="74"/>
      <c r="SJ30" s="74"/>
      <c r="SK30" s="74"/>
      <c r="SL30" s="74"/>
      <c r="SM30" s="74"/>
      <c r="SN30" s="74"/>
      <c r="SO30" s="74"/>
      <c r="SP30" s="74"/>
      <c r="SQ30" s="74"/>
      <c r="SR30" s="74"/>
      <c r="SS30" s="74"/>
      <c r="ST30" s="74"/>
      <c r="SU30" s="74"/>
      <c r="SV30" s="74"/>
      <c r="SW30" s="74"/>
      <c r="SX30" s="74"/>
      <c r="SY30" s="74"/>
      <c r="SZ30" s="74"/>
      <c r="TA30" s="74"/>
      <c r="TB30" s="74"/>
      <c r="TC30" s="74"/>
      <c r="TD30" s="74"/>
      <c r="TE30" s="74"/>
      <c r="TF30" s="74"/>
      <c r="TG30" s="74"/>
      <c r="TH30" s="74"/>
      <c r="TI30" s="74"/>
      <c r="TK30" s="63"/>
      <c r="TL30" s="63"/>
      <c r="TM30" s="59">
        <f t="shared" si="302"/>
        <v>5.4885290599091585E-2</v>
      </c>
      <c r="TN30" s="59">
        <f t="shared" si="302"/>
        <v>1.9028491925426775E-2</v>
      </c>
      <c r="TO30" s="59">
        <f t="shared" si="302"/>
        <v>1.7184373101798121E-2</v>
      </c>
      <c r="TP30" s="59">
        <f t="shared" si="302"/>
        <v>0.05</v>
      </c>
      <c r="TQ30" s="59">
        <f t="shared" si="302"/>
        <v>3.8571346260784095E-2</v>
      </c>
      <c r="TR30" s="59">
        <f t="shared" si="302"/>
        <v>2.3157619712863557E-2</v>
      </c>
      <c r="TS30" s="59">
        <f t="shared" si="302"/>
        <v>3.297513164735081E-2</v>
      </c>
      <c r="TT30" s="59">
        <f t="shared" si="302"/>
        <v>0.02</v>
      </c>
      <c r="TU30" s="59">
        <f t="shared" si="302"/>
        <v>0.03</v>
      </c>
      <c r="TV30" s="59">
        <f t="shared" si="302"/>
        <v>0.03</v>
      </c>
      <c r="TW30" s="59">
        <f t="shared" si="303"/>
        <v>3.0000000000000002E-2</v>
      </c>
      <c r="TX30" s="59">
        <f t="shared" si="303"/>
        <v>2.4999999999999994E-2</v>
      </c>
      <c r="TY30" s="59">
        <f t="shared" si="304"/>
        <v>2.4999999999999998E-2</v>
      </c>
      <c r="TZ30" s="59">
        <f t="shared" si="304"/>
        <v>2.4999999999999998E-2</v>
      </c>
      <c r="UA30" s="59">
        <f t="shared" si="304"/>
        <v>2.5000000000000001E-2</v>
      </c>
      <c r="UB30" s="59">
        <f t="shared" si="304"/>
        <v>2.5000000000000005E-2</v>
      </c>
      <c r="UC30" s="59">
        <f t="shared" ref="UC30:UD30" si="334">UC22/UC$17</f>
        <v>2.4372590504730535E-2</v>
      </c>
      <c r="UD30" s="59">
        <f t="shared" si="334"/>
        <v>2.5035719622172128E-2</v>
      </c>
      <c r="UE30" s="59">
        <f t="shared" ref="UE30:UF30" si="335">UE22/UE$17</f>
        <v>2.8439244996339121E-2</v>
      </c>
      <c r="UF30" s="59">
        <f t="shared" si="335"/>
        <v>2.5000000000000005E-2</v>
      </c>
      <c r="UG30" s="59">
        <f t="shared" ref="UG30:UH30" si="336">UG22/UG$17</f>
        <v>2.4999999999999998E-2</v>
      </c>
      <c r="UH30" s="59">
        <f t="shared" si="336"/>
        <v>2.5000000000000001E-2</v>
      </c>
      <c r="UI30" s="59">
        <f t="shared" ref="UI30" si="337">UI22/UI$17</f>
        <v>2.5000000000000001E-2</v>
      </c>
      <c r="UJ30" s="59">
        <f t="shared" si="309"/>
        <v>2.5000000000000001E-2</v>
      </c>
      <c r="UK30" s="59">
        <f t="shared" si="309"/>
        <v>2.5000000000000001E-2</v>
      </c>
    </row>
    <row r="31" spans="3:557">
      <c r="D31" s="2" t="s">
        <v>57</v>
      </c>
      <c r="G31" s="59">
        <f>G23/G$17</f>
        <v>73387521664575.359</v>
      </c>
      <c r="H31" s="59">
        <f t="shared" si="288"/>
        <v>0.22163679959616409</v>
      </c>
      <c r="I31" s="59">
        <f t="shared" si="288"/>
        <v>0.23260155684544445</v>
      </c>
      <c r="J31" s="196">
        <f t="shared" si="288"/>
        <v>0.26692028033723986</v>
      </c>
      <c r="K31" s="197">
        <f t="shared" si="288"/>
        <v>0.31554961650193131</v>
      </c>
      <c r="L31" s="69">
        <f t="shared" si="288"/>
        <v>0.22504708925427602</v>
      </c>
      <c r="M31" s="69">
        <f t="shared" si="288"/>
        <v>0.1659800987745467</v>
      </c>
      <c r="N31" s="196">
        <f t="shared" si="288"/>
        <v>0.14441011256970299</v>
      </c>
      <c r="O31" s="197">
        <f t="shared" si="288"/>
        <v>0.21459116487663993</v>
      </c>
      <c r="P31" s="69">
        <f t="shared" si="288"/>
        <v>0.2497754574959378</v>
      </c>
      <c r="Q31" s="69">
        <f t="shared" si="288"/>
        <v>0.27341753771839822</v>
      </c>
      <c r="R31" s="196">
        <f t="shared" si="288"/>
        <v>0.29060435444802596</v>
      </c>
      <c r="S31" s="197">
        <f t="shared" si="288"/>
        <v>0.42361674781456143</v>
      </c>
      <c r="T31" s="69">
        <f t="shared" si="288"/>
        <v>0.38540488409713969</v>
      </c>
      <c r="U31" s="69">
        <f t="shared" si="288"/>
        <v>0.26879243564576988</v>
      </c>
      <c r="V31" s="196">
        <f t="shared" si="288"/>
        <v>0.32792949889745443</v>
      </c>
      <c r="W31" s="197">
        <f t="shared" si="288"/>
        <v>0.43458266251964162</v>
      </c>
      <c r="X31" s="69">
        <f t="shared" si="288"/>
        <v>0.44288672886070807</v>
      </c>
      <c r="Y31" s="69">
        <f t="shared" si="288"/>
        <v>0.52547356463836592</v>
      </c>
      <c r="Z31" s="196">
        <f t="shared" si="288"/>
        <v>0.51079325909074369</v>
      </c>
      <c r="AA31" s="197">
        <f t="shared" si="288"/>
        <v>0.46553352615836652</v>
      </c>
      <c r="AB31" s="69">
        <f t="shared" si="288"/>
        <v>0.43056340315333547</v>
      </c>
      <c r="AC31" s="69">
        <f t="shared" si="288"/>
        <v>0.38361455317427967</v>
      </c>
      <c r="AD31" s="196">
        <f t="shared" si="288"/>
        <v>0.31360435826830829</v>
      </c>
      <c r="AE31" s="197">
        <f t="shared" si="288"/>
        <v>0.4093835482287389</v>
      </c>
      <c r="AF31" s="69">
        <f t="shared" si="288"/>
        <v>0.34260930136301432</v>
      </c>
      <c r="AG31" s="69">
        <f t="shared" si="288"/>
        <v>0.37809827338747193</v>
      </c>
      <c r="AH31" s="196">
        <f t="shared" si="288"/>
        <v>0.40260360441927912</v>
      </c>
      <c r="AI31" s="197">
        <f t="shared" si="288"/>
        <v>0.38125729056725727</v>
      </c>
      <c r="AJ31" s="69">
        <f t="shared" si="288"/>
        <v>0.35631221303948574</v>
      </c>
      <c r="AK31" s="69">
        <f t="shared" si="288"/>
        <v>0.37010528787520253</v>
      </c>
      <c r="AL31" s="196">
        <f t="shared" si="288"/>
        <v>0.36041449148418486</v>
      </c>
      <c r="AM31" s="197">
        <f t="shared" si="288"/>
        <v>0.42187550486163056</v>
      </c>
      <c r="AN31" s="69">
        <f t="shared" si="288"/>
        <v>0.4838139342848034</v>
      </c>
      <c r="AO31" s="69">
        <f t="shared" si="288"/>
        <v>0.46117581232293042</v>
      </c>
      <c r="AP31" s="196">
        <f t="shared" si="288"/>
        <v>0.38199346404613688</v>
      </c>
      <c r="AQ31" s="59">
        <f t="shared" si="288"/>
        <v>0.39061402588808297</v>
      </c>
      <c r="AR31" s="59">
        <f t="shared" si="288"/>
        <v>0.2871120350134308</v>
      </c>
      <c r="AS31" s="59">
        <f t="shared" si="288"/>
        <v>0.26993544444667533</v>
      </c>
      <c r="AT31" s="196">
        <f t="shared" si="288"/>
        <v>0.32760196228604893</v>
      </c>
      <c r="AU31" s="59">
        <f t="shared" si="289"/>
        <v>0.39808999822574548</v>
      </c>
      <c r="AV31" s="59">
        <f t="shared" si="289"/>
        <v>0.39139104812025277</v>
      </c>
      <c r="AW31" s="59">
        <f t="shared" si="289"/>
        <v>0.33630016729007595</v>
      </c>
      <c r="AX31" s="196">
        <f t="shared" si="289"/>
        <v>0.28566753792806243</v>
      </c>
      <c r="AY31" s="59">
        <f t="shared" si="290"/>
        <v>0.29947491309814978</v>
      </c>
      <c r="AZ31" s="59">
        <f t="shared" si="290"/>
        <v>0.30016258100327409</v>
      </c>
      <c r="BA31" s="59">
        <f t="shared" si="290"/>
        <v>0.30713849328225828</v>
      </c>
      <c r="BB31" s="196">
        <f t="shared" si="290"/>
        <v>0.36921551440329209</v>
      </c>
      <c r="BC31" s="59">
        <f t="shared" ref="BC31:BR31" si="338">BC23/BC$17</f>
        <v>0.45519153452685412</v>
      </c>
      <c r="BD31" s="59">
        <f t="shared" si="338"/>
        <v>0.36335870967741929</v>
      </c>
      <c r="BE31" s="59">
        <f t="shared" si="338"/>
        <v>0.308791089527027</v>
      </c>
      <c r="BF31" s="196">
        <f t="shared" si="338"/>
        <v>0.27848395571955714</v>
      </c>
      <c r="BG31" s="59">
        <f t="shared" si="338"/>
        <v>0.2635708050565535</v>
      </c>
      <c r="BH31" s="59">
        <f t="shared" si="338"/>
        <v>0.27781368637017173</v>
      </c>
      <c r="BI31" s="59">
        <f t="shared" si="338"/>
        <v>0.27320602970119878</v>
      </c>
      <c r="BJ31" s="196">
        <f t="shared" si="338"/>
        <v>0.25606454666290734</v>
      </c>
      <c r="BK31" s="59">
        <f t="shared" si="338"/>
        <v>0.32440672232855916</v>
      </c>
      <c r="BL31" s="59">
        <f t="shared" si="338"/>
        <v>0.33932328490111829</v>
      </c>
      <c r="BM31" s="59">
        <f t="shared" si="338"/>
        <v>0.32771774861273556</v>
      </c>
      <c r="BN31" s="196">
        <f t="shared" si="338"/>
        <v>0.40181118490194767</v>
      </c>
      <c r="BO31" s="59">
        <f t="shared" si="338"/>
        <v>0.72569262903744103</v>
      </c>
      <c r="BP31" s="59">
        <f t="shared" si="338"/>
        <v>0.6860764916764841</v>
      </c>
      <c r="BQ31" s="59">
        <f t="shared" si="338"/>
        <v>0.66053315916218813</v>
      </c>
      <c r="BR31" s="196">
        <f t="shared" si="338"/>
        <v>0.65134010663494846</v>
      </c>
      <c r="BS31" s="59">
        <f t="shared" ref="BS31:BV31" si="339">BS23/BS$17</f>
        <v>0.54163868781500868</v>
      </c>
      <c r="BT31" s="59">
        <f t="shared" si="339"/>
        <v>0.48348511833415947</v>
      </c>
      <c r="BU31" s="59">
        <f t="shared" si="339"/>
        <v>0.53033675728871943</v>
      </c>
      <c r="BV31" s="196">
        <f t="shared" si="339"/>
        <v>0.59165384703170298</v>
      </c>
      <c r="BW31" s="59">
        <f t="shared" ref="BW31:BZ31" si="340">BW23/BW$17</f>
        <v>0.51616033976052811</v>
      </c>
      <c r="BX31" s="59">
        <f t="shared" si="340"/>
        <v>0.45619515601154675</v>
      </c>
      <c r="BY31" s="59">
        <f t="shared" si="340"/>
        <v>0.37097341221552821</v>
      </c>
      <c r="BZ31" s="196">
        <f t="shared" si="340"/>
        <v>0.37217178511642846</v>
      </c>
      <c r="CA31" s="59">
        <f t="shared" ref="CA31" si="341">CA23/CA$17</f>
        <v>0.37223772914141484</v>
      </c>
      <c r="CB31" s="59">
        <f t="shared" ref="CB31:CD31" si="342">CB23/CB$17</f>
        <v>0.34766603405475888</v>
      </c>
      <c r="CC31" s="59">
        <f t="shared" si="342"/>
        <v>0.47286207545818826</v>
      </c>
      <c r="CD31" s="196">
        <f t="shared" si="342"/>
        <v>0.732992737083069</v>
      </c>
      <c r="CE31" s="59">
        <f t="shared" ref="CE31:CH31" si="343">CE23/CE$17</f>
        <v>1.0251598599105505</v>
      </c>
      <c r="CF31" s="59">
        <f t="shared" si="343"/>
        <v>0.74967318982216868</v>
      </c>
      <c r="CG31" s="59">
        <f t="shared" si="343"/>
        <v>0.6396281653836775</v>
      </c>
      <c r="CH31" s="59">
        <f t="shared" si="343"/>
        <v>0.43180118201154477</v>
      </c>
      <c r="CI31" s="197">
        <f t="shared" ref="CI31:CL31" si="344">CI23/CI$17</f>
        <v>0.32490957176279123</v>
      </c>
      <c r="CJ31" s="59">
        <f t="shared" si="344"/>
        <v>0.27196878789293305</v>
      </c>
      <c r="CK31" s="59">
        <f t="shared" si="344"/>
        <v>0.27760563847334463</v>
      </c>
      <c r="CL31" s="59">
        <f t="shared" si="344"/>
        <v>0.3005913875371482</v>
      </c>
      <c r="CM31" s="197">
        <f t="shared" ref="CM31:CP31" si="345">CM23/CM$17</f>
        <v>0.45308889077864084</v>
      </c>
      <c r="CN31" s="59">
        <f t="shared" si="345"/>
        <v>0.31367919101510833</v>
      </c>
      <c r="CO31" s="59">
        <f t="shared" si="345"/>
        <v>0.30628765426397003</v>
      </c>
      <c r="CP31" s="59">
        <f t="shared" si="345"/>
        <v>0.20468736741297247</v>
      </c>
      <c r="CQ31" s="197">
        <f t="shared" ref="CQ31:CT31" si="346">CQ23/CQ$17</f>
        <v>0.13920286111853747</v>
      </c>
      <c r="CR31" s="59">
        <f t="shared" si="346"/>
        <v>8.0733086422100045E-2</v>
      </c>
      <c r="CS31" s="59">
        <f t="shared" si="346"/>
        <v>6.7626561106246277E-2</v>
      </c>
      <c r="CT31" s="59">
        <f t="shared" si="346"/>
        <v>6.2284145499494264E-2</v>
      </c>
      <c r="CU31" s="197">
        <f t="shared" ref="CU31:CW31" si="347">CU23/CU$17</f>
        <v>6.8205919619831593E-2</v>
      </c>
      <c r="CV31" s="59">
        <f t="shared" si="347"/>
        <v>6.5927923383332615E-2</v>
      </c>
      <c r="CW31" s="59">
        <f t="shared" si="347"/>
        <v>6.8893345099948156E-2</v>
      </c>
      <c r="CX31" s="196">
        <f t="shared" si="301"/>
        <v>7.6971541974084054E-2</v>
      </c>
      <c r="CY31" s="59">
        <f t="shared" si="301"/>
        <v>8.8453393477773479E-2</v>
      </c>
      <c r="CZ31" s="59">
        <f t="shared" si="301"/>
        <v>8.7699910051116228E-2</v>
      </c>
      <c r="DA31" s="59">
        <f t="shared" si="301"/>
        <v>8.1193791285351008E-2</v>
      </c>
      <c r="DB31" s="59">
        <f t="shared" si="301"/>
        <v>7.4940513940054881E-2</v>
      </c>
      <c r="DC31" s="74"/>
      <c r="DD31" s="74"/>
      <c r="DE31" s="74"/>
      <c r="DF31" s="74"/>
      <c r="DG31" s="74"/>
      <c r="DH31" s="74"/>
      <c r="DI31" s="74"/>
      <c r="DJ31" s="74"/>
      <c r="DK31" s="74"/>
      <c r="DL31" s="74"/>
      <c r="DM31" s="74"/>
      <c r="DN31" s="74"/>
      <c r="DO31" s="74"/>
      <c r="DP31" s="74"/>
      <c r="DQ31" s="74"/>
      <c r="DR31" s="74"/>
      <c r="DS31" s="74"/>
      <c r="DT31" s="74"/>
      <c r="DU31" s="74"/>
      <c r="DV31" s="74"/>
      <c r="DW31" s="74"/>
      <c r="DX31" s="74"/>
      <c r="DY31" s="74"/>
      <c r="DZ31" s="74"/>
      <c r="EA31" s="74"/>
      <c r="EB31" s="74"/>
      <c r="EC31" s="74"/>
      <c r="ED31" s="74"/>
      <c r="EE31" s="74"/>
      <c r="EF31" s="74"/>
      <c r="EG31" s="74"/>
      <c r="EH31" s="74"/>
      <c r="EI31" s="74"/>
      <c r="EJ31" s="74"/>
      <c r="EK31" s="74"/>
      <c r="EL31" s="74"/>
      <c r="EM31" s="74"/>
      <c r="EN31" s="74"/>
      <c r="EO31" s="74"/>
      <c r="EP31" s="74"/>
      <c r="EQ31" s="74"/>
      <c r="ER31" s="74"/>
      <c r="ES31" s="74"/>
      <c r="ET31" s="74"/>
      <c r="EU31" s="74"/>
      <c r="EV31" s="74"/>
      <c r="EW31" s="74"/>
      <c r="EX31" s="74"/>
      <c r="EY31" s="74"/>
      <c r="EZ31" s="74"/>
      <c r="FA31" s="74"/>
      <c r="FB31" s="74"/>
      <c r="FC31" s="74"/>
      <c r="FD31" s="74"/>
      <c r="FE31" s="74"/>
      <c r="FF31" s="74"/>
      <c r="FG31" s="74"/>
      <c r="FH31" s="74"/>
      <c r="FI31" s="74"/>
      <c r="FJ31" s="74"/>
      <c r="FK31" s="74"/>
      <c r="FL31" s="74"/>
      <c r="FM31" s="74"/>
      <c r="FN31" s="74"/>
      <c r="FO31" s="74"/>
      <c r="FP31" s="74"/>
      <c r="FQ31" s="74"/>
      <c r="FR31" s="74"/>
      <c r="FS31" s="74"/>
      <c r="FT31" s="74"/>
      <c r="FU31" s="74"/>
      <c r="FV31" s="74"/>
      <c r="FW31" s="74"/>
      <c r="FX31" s="74"/>
      <c r="FY31" s="74"/>
      <c r="FZ31" s="74"/>
      <c r="GA31" s="74"/>
      <c r="GB31" s="74"/>
      <c r="GC31" s="74"/>
      <c r="GD31" s="74"/>
      <c r="GE31" s="74"/>
      <c r="GF31" s="74"/>
      <c r="GG31" s="74"/>
      <c r="GH31" s="74"/>
      <c r="GI31" s="74"/>
      <c r="GJ31" s="74"/>
      <c r="GK31" s="74"/>
      <c r="GL31" s="74"/>
      <c r="GM31" s="74"/>
      <c r="GN31" s="74"/>
      <c r="GO31" s="74"/>
      <c r="GP31" s="74"/>
      <c r="GQ31" s="74"/>
      <c r="GR31" s="74"/>
      <c r="GS31" s="74"/>
      <c r="GT31" s="74"/>
      <c r="GU31" s="74"/>
      <c r="GV31" s="74"/>
      <c r="GW31" s="74"/>
      <c r="GX31" s="74"/>
      <c r="GY31" s="74"/>
      <c r="GZ31" s="74"/>
      <c r="HA31" s="74"/>
      <c r="HB31" s="74"/>
      <c r="HC31" s="74"/>
      <c r="HD31" s="74"/>
      <c r="HE31" s="74"/>
      <c r="HF31" s="74"/>
      <c r="HG31" s="74"/>
      <c r="HH31" s="74"/>
      <c r="HI31" s="74"/>
      <c r="HJ31" s="74"/>
      <c r="HK31" s="74"/>
      <c r="HL31" s="74"/>
      <c r="HM31" s="74"/>
      <c r="HN31" s="74"/>
      <c r="HO31" s="74"/>
      <c r="HP31" s="74"/>
      <c r="HQ31" s="74"/>
      <c r="HR31" s="74"/>
      <c r="HS31" s="74"/>
      <c r="HT31" s="74"/>
      <c r="HU31" s="74"/>
      <c r="HV31" s="74"/>
      <c r="HW31" s="74"/>
      <c r="HX31" s="74"/>
      <c r="HY31" s="74"/>
      <c r="HZ31" s="74"/>
      <c r="IA31" s="74"/>
      <c r="IB31" s="74"/>
      <c r="IC31" s="74"/>
      <c r="ID31" s="74"/>
      <c r="IE31" s="74"/>
      <c r="IF31" s="74"/>
      <c r="IG31" s="74"/>
      <c r="IH31" s="74"/>
      <c r="II31" s="74"/>
      <c r="IJ31" s="74"/>
      <c r="IK31" s="74"/>
      <c r="IL31" s="74"/>
      <c r="IM31" s="74"/>
      <c r="IN31" s="74"/>
      <c r="IO31" s="74"/>
      <c r="IP31" s="74"/>
      <c r="IQ31" s="74"/>
      <c r="IR31" s="74"/>
      <c r="IS31" s="74"/>
      <c r="IT31" s="74"/>
      <c r="IU31" s="74"/>
      <c r="IV31" s="74"/>
      <c r="IW31" s="74"/>
      <c r="IX31" s="74"/>
      <c r="IY31" s="74"/>
      <c r="IZ31" s="74"/>
      <c r="JA31" s="74"/>
      <c r="JB31" s="74"/>
      <c r="JC31" s="74"/>
      <c r="JD31" s="74"/>
      <c r="JE31" s="74"/>
      <c r="JF31" s="74"/>
      <c r="JG31" s="74"/>
      <c r="JH31" s="74"/>
      <c r="JI31" s="74"/>
      <c r="JJ31" s="74"/>
      <c r="JK31" s="74"/>
      <c r="JL31" s="74"/>
      <c r="JM31" s="74"/>
      <c r="JN31" s="74"/>
      <c r="JO31" s="74"/>
      <c r="JP31" s="74"/>
      <c r="JQ31" s="74"/>
      <c r="JR31" s="74"/>
      <c r="JS31" s="74"/>
      <c r="JT31" s="74"/>
      <c r="JU31" s="74"/>
      <c r="JV31" s="74"/>
      <c r="JW31" s="74"/>
      <c r="JX31" s="74"/>
      <c r="JY31" s="74"/>
      <c r="JZ31" s="74"/>
      <c r="KA31" s="74"/>
      <c r="KB31" s="74"/>
      <c r="KC31" s="74"/>
      <c r="KD31" s="74"/>
      <c r="KE31" s="74"/>
      <c r="KF31" s="74"/>
      <c r="KG31" s="74"/>
      <c r="KH31" s="74"/>
      <c r="KI31" s="74"/>
      <c r="KJ31" s="74"/>
      <c r="KK31" s="74"/>
      <c r="KL31" s="74"/>
      <c r="KM31" s="74"/>
      <c r="KN31" s="74"/>
      <c r="KO31" s="74"/>
      <c r="KP31" s="74"/>
      <c r="KQ31" s="74"/>
      <c r="KR31" s="74"/>
      <c r="KS31" s="74"/>
      <c r="KT31" s="74"/>
      <c r="KU31" s="74"/>
      <c r="KV31" s="74"/>
      <c r="KW31" s="74"/>
      <c r="KX31" s="74"/>
      <c r="KY31" s="74"/>
      <c r="KZ31" s="74"/>
      <c r="LA31" s="74"/>
      <c r="LB31" s="74"/>
      <c r="LC31" s="74"/>
      <c r="LD31" s="74"/>
      <c r="LE31" s="74"/>
      <c r="LF31" s="74"/>
      <c r="LG31" s="74"/>
      <c r="LH31" s="74"/>
      <c r="LI31" s="74"/>
      <c r="LJ31" s="74"/>
      <c r="LK31" s="74"/>
      <c r="LL31" s="74"/>
      <c r="LM31" s="74"/>
      <c r="LN31" s="74"/>
      <c r="LO31" s="74"/>
      <c r="LP31" s="74"/>
      <c r="LQ31" s="74"/>
      <c r="LR31" s="74"/>
      <c r="LS31" s="74"/>
      <c r="LT31" s="74"/>
      <c r="LU31" s="74"/>
      <c r="LV31" s="74"/>
      <c r="LW31" s="74"/>
      <c r="LX31" s="74"/>
      <c r="LY31" s="74"/>
      <c r="LZ31" s="74"/>
      <c r="MA31" s="74"/>
      <c r="MB31" s="74"/>
      <c r="MC31" s="74"/>
      <c r="MD31" s="74"/>
      <c r="ME31" s="74"/>
      <c r="MF31" s="74"/>
      <c r="MG31" s="74"/>
      <c r="MH31" s="74"/>
      <c r="MI31" s="74"/>
      <c r="MJ31" s="74"/>
      <c r="MK31" s="74"/>
      <c r="ML31" s="74"/>
      <c r="MM31" s="74"/>
      <c r="MN31" s="74"/>
      <c r="MO31" s="74"/>
      <c r="MP31" s="74"/>
      <c r="MQ31" s="74"/>
      <c r="MR31" s="74"/>
      <c r="MS31" s="74"/>
      <c r="MT31" s="74"/>
      <c r="MU31" s="74"/>
      <c r="MV31" s="74"/>
      <c r="MW31" s="74"/>
      <c r="MX31" s="74"/>
      <c r="MY31" s="74"/>
      <c r="MZ31" s="74"/>
      <c r="NA31" s="74"/>
      <c r="NB31" s="74"/>
      <c r="NC31" s="74"/>
      <c r="ND31" s="74"/>
      <c r="NE31" s="74"/>
      <c r="NF31" s="74"/>
      <c r="NG31" s="74"/>
      <c r="NH31" s="74"/>
      <c r="NI31" s="74"/>
      <c r="NJ31" s="74"/>
      <c r="NK31" s="74"/>
      <c r="NL31" s="74"/>
      <c r="NM31" s="74"/>
      <c r="NN31" s="74"/>
      <c r="NO31" s="74"/>
      <c r="NP31" s="74"/>
      <c r="NQ31" s="74"/>
      <c r="NR31" s="74"/>
      <c r="NS31" s="74"/>
      <c r="NT31" s="74"/>
      <c r="NU31" s="74"/>
      <c r="NV31" s="74"/>
      <c r="NW31" s="74"/>
      <c r="NX31" s="74"/>
      <c r="NY31" s="74"/>
      <c r="NZ31" s="74"/>
      <c r="OA31" s="74"/>
      <c r="OB31" s="74"/>
      <c r="OC31" s="74"/>
      <c r="OD31" s="74"/>
      <c r="OE31" s="74"/>
      <c r="OF31" s="74"/>
      <c r="OG31" s="74"/>
      <c r="OH31" s="74"/>
      <c r="OI31" s="74"/>
      <c r="OJ31" s="74"/>
      <c r="OK31" s="74"/>
      <c r="OL31" s="74"/>
      <c r="OM31" s="74"/>
      <c r="ON31" s="74"/>
      <c r="OO31" s="74"/>
      <c r="OP31" s="74"/>
      <c r="OQ31" s="74"/>
      <c r="OR31" s="74"/>
      <c r="OS31" s="74"/>
      <c r="OT31" s="74"/>
      <c r="OU31" s="74"/>
      <c r="OV31" s="74"/>
      <c r="OW31" s="74"/>
      <c r="OX31" s="74"/>
      <c r="OY31" s="74"/>
      <c r="OZ31" s="74"/>
      <c r="PA31" s="74"/>
      <c r="PB31" s="74"/>
      <c r="PC31" s="74"/>
      <c r="PD31" s="74"/>
      <c r="PE31" s="74"/>
      <c r="PF31" s="74"/>
      <c r="PG31" s="74"/>
      <c r="PH31" s="74"/>
      <c r="PI31" s="74"/>
      <c r="PJ31" s="74"/>
      <c r="PK31" s="74"/>
      <c r="PL31" s="74"/>
      <c r="PM31" s="74"/>
      <c r="PN31" s="74"/>
      <c r="PO31" s="74"/>
      <c r="PP31" s="74"/>
      <c r="PQ31" s="74"/>
      <c r="PR31" s="74"/>
      <c r="PS31" s="74"/>
      <c r="PT31" s="74"/>
      <c r="PU31" s="74"/>
      <c r="PV31" s="74"/>
      <c r="PW31" s="74"/>
      <c r="PX31" s="74"/>
      <c r="PY31" s="74"/>
      <c r="PZ31" s="74"/>
      <c r="QA31" s="74"/>
      <c r="QB31" s="74"/>
      <c r="QC31" s="74"/>
      <c r="QD31" s="74"/>
      <c r="QE31" s="74"/>
      <c r="QF31" s="74"/>
      <c r="QG31" s="74"/>
      <c r="QH31" s="74"/>
      <c r="QI31" s="74"/>
      <c r="QJ31" s="74"/>
      <c r="QK31" s="74"/>
      <c r="QL31" s="74"/>
      <c r="QM31" s="74"/>
      <c r="QN31" s="74"/>
      <c r="QO31" s="74"/>
      <c r="QP31" s="74"/>
      <c r="QQ31" s="74"/>
      <c r="QR31" s="74"/>
      <c r="QS31" s="74"/>
      <c r="QT31" s="74"/>
      <c r="QU31" s="74"/>
      <c r="QV31" s="74"/>
      <c r="QW31" s="74"/>
      <c r="QX31" s="74"/>
      <c r="QY31" s="74"/>
      <c r="QZ31" s="74"/>
      <c r="RA31" s="74"/>
      <c r="RB31" s="74"/>
      <c r="RC31" s="74"/>
      <c r="RD31" s="74"/>
      <c r="RE31" s="74"/>
      <c r="RF31" s="74"/>
      <c r="RG31" s="74"/>
      <c r="RH31" s="74"/>
      <c r="RI31" s="74"/>
      <c r="RJ31" s="74"/>
      <c r="RK31" s="74"/>
      <c r="RL31" s="74"/>
      <c r="RM31" s="74"/>
      <c r="RN31" s="74"/>
      <c r="RO31" s="74"/>
      <c r="RP31" s="74"/>
      <c r="RQ31" s="74"/>
      <c r="RR31" s="74"/>
      <c r="RS31" s="74"/>
      <c r="RT31" s="74"/>
      <c r="RU31" s="74"/>
      <c r="RV31" s="74"/>
      <c r="RW31" s="74"/>
      <c r="RX31" s="74"/>
      <c r="RY31" s="74"/>
      <c r="RZ31" s="74"/>
      <c r="SA31" s="74"/>
      <c r="SB31" s="74"/>
      <c r="SC31" s="74"/>
      <c r="SD31" s="74"/>
      <c r="SE31" s="74"/>
      <c r="SF31" s="74"/>
      <c r="SG31" s="74"/>
      <c r="SH31" s="74"/>
      <c r="SI31" s="74"/>
      <c r="SJ31" s="74"/>
      <c r="SK31" s="74"/>
      <c r="SL31" s="74"/>
      <c r="SM31" s="74"/>
      <c r="SN31" s="74"/>
      <c r="SO31" s="74"/>
      <c r="SP31" s="74"/>
      <c r="SQ31" s="74"/>
      <c r="SR31" s="74"/>
      <c r="SS31" s="74"/>
      <c r="ST31" s="74"/>
      <c r="SU31" s="74"/>
      <c r="SV31" s="74"/>
      <c r="SW31" s="74"/>
      <c r="SX31" s="74"/>
      <c r="SY31" s="74"/>
      <c r="SZ31" s="74"/>
      <c r="TA31" s="74"/>
      <c r="TB31" s="74"/>
      <c r="TC31" s="74"/>
      <c r="TD31" s="74"/>
      <c r="TE31" s="74"/>
      <c r="TF31" s="74"/>
      <c r="TG31" s="74"/>
      <c r="TH31" s="74"/>
      <c r="TI31" s="74"/>
      <c r="TJ31" s="42"/>
      <c r="TK31" s="63"/>
      <c r="TL31" s="63"/>
      <c r="TM31" s="59">
        <f t="shared" si="302"/>
        <v>0.26111407153614974</v>
      </c>
      <c r="TN31" s="59">
        <f t="shared" si="302"/>
        <v>0.18175348013407822</v>
      </c>
      <c r="TO31" s="59">
        <f t="shared" si="302"/>
        <v>0.25928766775212542</v>
      </c>
      <c r="TP31" s="59">
        <f t="shared" si="302"/>
        <v>0.33417376985505848</v>
      </c>
      <c r="TQ31" s="59">
        <f t="shared" si="302"/>
        <v>0.46759835532263722</v>
      </c>
      <c r="TR31" s="59">
        <f t="shared" si="302"/>
        <v>0.38522762293422691</v>
      </c>
      <c r="TS31" s="59">
        <f t="shared" si="302"/>
        <v>0.38220642733270982</v>
      </c>
      <c r="TT31" s="59">
        <f t="shared" si="302"/>
        <v>0.36665872245574394</v>
      </c>
      <c r="TU31" s="59">
        <f t="shared" si="302"/>
        <v>0.4335862493126883</v>
      </c>
      <c r="TV31" s="59">
        <f t="shared" si="302"/>
        <v>0.31225070682580891</v>
      </c>
      <c r="TW31" s="59">
        <f t="shared" si="303"/>
        <v>0.34304574982888003</v>
      </c>
      <c r="TX31" s="59">
        <f t="shared" si="303"/>
        <v>0.31768812418664749</v>
      </c>
      <c r="TY31" s="59">
        <f t="shared" si="304"/>
        <v>0.33854285220994468</v>
      </c>
      <c r="TZ31" s="59">
        <f t="shared" si="304"/>
        <v>0.26693942434500334</v>
      </c>
      <c r="UA31" s="59">
        <f t="shared" si="304"/>
        <v>0.34775751899336965</v>
      </c>
      <c r="UB31" s="59">
        <f t="shared" si="304"/>
        <v>0.67859434877733227</v>
      </c>
      <c r="UC31" s="59">
        <f t="shared" ref="UC31:UD31" si="348">UC23/UC$17</f>
        <v>0.53522213963997844</v>
      </c>
      <c r="UD31" s="59">
        <f t="shared" si="348"/>
        <v>0.41833377193269417</v>
      </c>
      <c r="UE31" s="59">
        <f t="shared" ref="UE31:UF31" si="349">UE23/UE$17</f>
        <v>0.45006004985910525</v>
      </c>
      <c r="UF31" s="59">
        <f t="shared" si="349"/>
        <v>0.66225708932594107</v>
      </c>
      <c r="UG31" s="59">
        <f t="shared" ref="UG31:UH31" si="350">UG23/UG$17</f>
        <v>0.29255252897786721</v>
      </c>
      <c r="UH31" s="59">
        <f t="shared" si="350"/>
        <v>0.29349895374202439</v>
      </c>
      <c r="UI31" s="59">
        <f t="shared" ref="UI31" si="351">UI23/UI$17</f>
        <v>7.8227438660320184E-2</v>
      </c>
      <c r="UJ31" s="59">
        <f t="shared" si="309"/>
        <v>6.9967554336063567E-2</v>
      </c>
      <c r="UK31" s="59">
        <f t="shared" si="309"/>
        <v>8.2413121494242625E-2</v>
      </c>
    </row>
    <row r="32" spans="3:557">
      <c r="D32" s="2" t="s">
        <v>58</v>
      </c>
      <c r="G32" s="59">
        <f>G24/G$17</f>
        <v>27021655682871.109</v>
      </c>
      <c r="H32" s="59">
        <f t="shared" si="288"/>
        <v>5.114270207229344E-2</v>
      </c>
      <c r="I32" s="59">
        <f t="shared" si="288"/>
        <v>0.15234472095125523</v>
      </c>
      <c r="J32" s="196">
        <f t="shared" si="288"/>
        <v>0.12428747759970951</v>
      </c>
      <c r="K32" s="197">
        <f t="shared" si="288"/>
        <v>7.2651027529089168E-2</v>
      </c>
      <c r="L32" s="69">
        <f t="shared" si="288"/>
        <v>7.5639898225151103E-2</v>
      </c>
      <c r="M32" s="69">
        <f t="shared" si="288"/>
        <v>0.11231762276430977</v>
      </c>
      <c r="N32" s="196">
        <f t="shared" si="288"/>
        <v>0.10453773084932434</v>
      </c>
      <c r="O32" s="197">
        <f t="shared" si="288"/>
        <v>9.014762619824801E-2</v>
      </c>
      <c r="P32" s="69">
        <f t="shared" si="288"/>
        <v>9.9253295563059396E-2</v>
      </c>
      <c r="Q32" s="69">
        <f t="shared" si="288"/>
        <v>9.5367688168785797E-2</v>
      </c>
      <c r="R32" s="196">
        <f t="shared" si="288"/>
        <v>0.12979936573986134</v>
      </c>
      <c r="S32" s="197">
        <f t="shared" si="288"/>
        <v>7.5766837914959015E-2</v>
      </c>
      <c r="T32" s="69">
        <f t="shared" si="288"/>
        <v>0.12277287632864939</v>
      </c>
      <c r="U32" s="69">
        <f t="shared" si="288"/>
        <v>8.3686459951697961E-2</v>
      </c>
      <c r="V32" s="196">
        <f t="shared" si="288"/>
        <v>0.15285554955651065</v>
      </c>
      <c r="W32" s="197">
        <f t="shared" si="288"/>
        <v>0.12241566720625234</v>
      </c>
      <c r="X32" s="69">
        <f t="shared" si="288"/>
        <v>0.11308455106102049</v>
      </c>
      <c r="Y32" s="69">
        <f t="shared" si="288"/>
        <v>0.11785970361628773</v>
      </c>
      <c r="Z32" s="196">
        <f t="shared" si="288"/>
        <v>0.1400078227868661</v>
      </c>
      <c r="AA32" s="197">
        <f t="shared" si="288"/>
        <v>0.12564084966034131</v>
      </c>
      <c r="AB32" s="69">
        <f t="shared" si="288"/>
        <v>0.1081278083706579</v>
      </c>
      <c r="AC32" s="69">
        <f t="shared" si="288"/>
        <v>8.7041872478318003E-2</v>
      </c>
      <c r="AD32" s="196">
        <f t="shared" si="288"/>
        <v>8.8788701541258244E-2</v>
      </c>
      <c r="AE32" s="197">
        <f t="shared" si="288"/>
        <v>7.8343685974111274E-2</v>
      </c>
      <c r="AF32" s="69">
        <f t="shared" si="288"/>
        <v>7.2794730541903038E-2</v>
      </c>
      <c r="AG32" s="69">
        <f t="shared" si="288"/>
        <v>7.7810566490547614E-2</v>
      </c>
      <c r="AH32" s="196">
        <f t="shared" si="288"/>
        <v>0.20586918859881859</v>
      </c>
      <c r="AI32" s="197">
        <f t="shared" si="288"/>
        <v>7.4123725881114585E-2</v>
      </c>
      <c r="AJ32" s="69">
        <f t="shared" si="288"/>
        <v>8.5902712260908051E-2</v>
      </c>
      <c r="AK32" s="69">
        <f t="shared" si="288"/>
        <v>0.10378997544141996</v>
      </c>
      <c r="AL32" s="196">
        <f t="shared" si="288"/>
        <v>0.11715755514366007</v>
      </c>
      <c r="AM32" s="197">
        <f t="shared" si="288"/>
        <v>0.16394312249045986</v>
      </c>
      <c r="AN32" s="69">
        <f t="shared" si="288"/>
        <v>0.13830635510214975</v>
      </c>
      <c r="AO32" s="69">
        <f t="shared" si="288"/>
        <v>0.15587838446232519</v>
      </c>
      <c r="AP32" s="196">
        <f t="shared" si="288"/>
        <v>0.17786914219318015</v>
      </c>
      <c r="AQ32" s="59">
        <f t="shared" si="288"/>
        <v>0.13675568829952975</v>
      </c>
      <c r="AR32" s="59">
        <f t="shared" si="288"/>
        <v>0.13117204435969723</v>
      </c>
      <c r="AS32" s="59">
        <f t="shared" si="288"/>
        <v>0.11242018604431681</v>
      </c>
      <c r="AT32" s="196">
        <f t="shared" si="288"/>
        <v>0.1589071134024686</v>
      </c>
      <c r="AU32" s="59">
        <f t="shared" si="289"/>
        <v>0.28460257663047583</v>
      </c>
      <c r="AV32" s="59">
        <f t="shared" si="289"/>
        <v>0.13561619408508727</v>
      </c>
      <c r="AW32" s="59">
        <f t="shared" si="289"/>
        <v>0.15878186440344808</v>
      </c>
      <c r="AX32" s="196">
        <f t="shared" si="289"/>
        <v>0.12499268231581376</v>
      </c>
      <c r="AY32" s="59">
        <f t="shared" si="290"/>
        <v>0.29170815814783813</v>
      </c>
      <c r="AZ32" s="59">
        <f t="shared" si="290"/>
        <v>0.13340871867718126</v>
      </c>
      <c r="BA32" s="59">
        <f t="shared" si="290"/>
        <v>0.12170216407180504</v>
      </c>
      <c r="BB32" s="196">
        <f t="shared" si="290"/>
        <v>0.1526318052651279</v>
      </c>
      <c r="BC32" s="59">
        <f t="shared" ref="BC32:BR32" si="352">BC24/BC$17</f>
        <v>0.42123487373635005</v>
      </c>
      <c r="BD32" s="59">
        <f t="shared" si="352"/>
        <v>0.15886408602150537</v>
      </c>
      <c r="BE32" s="59">
        <f t="shared" si="352"/>
        <v>0.17068947635135132</v>
      </c>
      <c r="BF32" s="196">
        <f t="shared" si="352"/>
        <v>0.12546125461254609</v>
      </c>
      <c r="BG32" s="59">
        <f t="shared" si="352"/>
        <v>0.17693731204258151</v>
      </c>
      <c r="BH32" s="59">
        <f t="shared" si="352"/>
        <v>0.15246199576743508</v>
      </c>
      <c r="BI32" s="59">
        <f t="shared" si="352"/>
        <v>0.16756435259736388</v>
      </c>
      <c r="BJ32" s="196">
        <f t="shared" si="352"/>
        <v>0.14249350505498051</v>
      </c>
      <c r="BK32" s="59">
        <f t="shared" si="352"/>
        <v>0.30938551910764966</v>
      </c>
      <c r="BL32" s="59">
        <f t="shared" si="352"/>
        <v>0.14727869774387001</v>
      </c>
      <c r="BM32" s="59">
        <f t="shared" si="352"/>
        <v>0.14275838540666067</v>
      </c>
      <c r="BN32" s="196">
        <f t="shared" si="352"/>
        <v>0.18934210997070736</v>
      </c>
      <c r="BO32" s="59">
        <f t="shared" si="352"/>
        <v>0.57755273968438692</v>
      </c>
      <c r="BP32" s="59">
        <f t="shared" si="352"/>
        <v>0.3003952857457709</v>
      </c>
      <c r="BQ32" s="59">
        <f t="shared" si="352"/>
        <v>0.23975984822939267</v>
      </c>
      <c r="BR32" s="196">
        <f t="shared" si="352"/>
        <v>0.24081702346341852</v>
      </c>
      <c r="BS32" s="59">
        <f t="shared" ref="BS32:BV32" si="353">BS24/BS$17</f>
        <v>0.2280838045064558</v>
      </c>
      <c r="BT32" s="59">
        <f t="shared" si="353"/>
        <v>0.21478550723358822</v>
      </c>
      <c r="BU32" s="59">
        <f t="shared" si="353"/>
        <v>0.21473276233239022</v>
      </c>
      <c r="BV32" s="196">
        <f t="shared" si="353"/>
        <v>0.16098920411749934</v>
      </c>
      <c r="BW32" s="59">
        <f t="shared" ref="BW32:BZ32" si="354">BW24/BW$17</f>
        <v>0.1981366948928365</v>
      </c>
      <c r="BX32" s="59">
        <f t="shared" si="354"/>
        <v>0.24371927618140987</v>
      </c>
      <c r="BY32" s="59">
        <f t="shared" si="354"/>
        <v>0.18797207866251628</v>
      </c>
      <c r="BZ32" s="196">
        <f t="shared" si="354"/>
        <v>0.17700633234558849</v>
      </c>
      <c r="CA32" s="59">
        <f t="shared" ref="CA32" si="355">CA24/CA$17</f>
        <v>0.20701865203827038</v>
      </c>
      <c r="CB32" s="59">
        <f t="shared" ref="CB32:CD32" si="356">CB24/CB$17</f>
        <v>0.20321522732511446</v>
      </c>
      <c r="CC32" s="59">
        <f t="shared" si="356"/>
        <v>0.25052592311683813</v>
      </c>
      <c r="CD32" s="196">
        <f t="shared" si="356"/>
        <v>0.35022134564584856</v>
      </c>
      <c r="CE32" s="59">
        <f t="shared" ref="CE32:CH32" si="357">CE24/CE$17</f>
        <v>0.41534395947120162</v>
      </c>
      <c r="CF32" s="59">
        <f t="shared" si="357"/>
        <v>0.25763188270351045</v>
      </c>
      <c r="CG32" s="59">
        <f t="shared" si="357"/>
        <v>0.26821613928932186</v>
      </c>
      <c r="CH32" s="59">
        <f t="shared" si="357"/>
        <v>0.20019214781604375</v>
      </c>
      <c r="CI32" s="197">
        <f t="shared" ref="CI32:CL32" si="358">CI24/CI$17</f>
        <v>0.19125311399006853</v>
      </c>
      <c r="CJ32" s="59">
        <f t="shared" si="358"/>
        <v>0.1990879652414573</v>
      </c>
      <c r="CK32" s="59">
        <f t="shared" si="358"/>
        <v>0.20212112515643887</v>
      </c>
      <c r="CL32" s="59">
        <f t="shared" si="358"/>
        <v>0.22345899731876345</v>
      </c>
      <c r="CM32" s="197">
        <f t="shared" ref="CM32:CP32" si="359">CM24/CM$17</f>
        <v>0.41316295330423114</v>
      </c>
      <c r="CN32" s="59">
        <f t="shared" si="359"/>
        <v>0.2815768160600885</v>
      </c>
      <c r="CO32" s="59">
        <f t="shared" si="359"/>
        <v>0.2781156333336241</v>
      </c>
      <c r="CP32" s="59">
        <f t="shared" si="359"/>
        <v>0.23238621354212946</v>
      </c>
      <c r="CQ32" s="197">
        <f t="shared" ref="CQ32:CT32" si="360">CQ24/CQ$17</f>
        <v>0.22556981864437634</v>
      </c>
      <c r="CR32" s="59">
        <f t="shared" si="360"/>
        <v>7.7337770135240444E-2</v>
      </c>
      <c r="CS32" s="59">
        <f t="shared" si="360"/>
        <v>5.5509064696042637E-2</v>
      </c>
      <c r="CT32" s="59">
        <f t="shared" si="360"/>
        <v>5.1214014410364758E-2</v>
      </c>
      <c r="CU32" s="197">
        <f t="shared" ref="CU32:CW32" si="361">CU24/CU$17</f>
        <v>8.7551401671780785E-2</v>
      </c>
      <c r="CV32" s="59">
        <f t="shared" si="361"/>
        <v>6.6377770062167177E-2</v>
      </c>
      <c r="CW32" s="59">
        <f t="shared" si="361"/>
        <v>6.4031182243538071E-2</v>
      </c>
      <c r="CX32" s="196">
        <f t="shared" si="301"/>
        <v>7.5040468461272006E-2</v>
      </c>
      <c r="CY32" s="59">
        <f t="shared" si="301"/>
        <v>0.10263721938885</v>
      </c>
      <c r="CZ32" s="59">
        <f t="shared" si="301"/>
        <v>8.51129040806161E-2</v>
      </c>
      <c r="DA32" s="59">
        <f t="shared" si="301"/>
        <v>7.348626622546986E-2</v>
      </c>
      <c r="DB32" s="59">
        <f t="shared" si="301"/>
        <v>7.1874245372418974E-2</v>
      </c>
      <c r="DC32" s="74"/>
      <c r="DD32" s="74"/>
      <c r="DE32" s="74"/>
      <c r="DF32" s="74"/>
      <c r="DG32" s="74"/>
      <c r="DH32" s="74"/>
      <c r="DI32" s="74"/>
      <c r="DJ32" s="74"/>
      <c r="DK32" s="74"/>
      <c r="DL32" s="74"/>
      <c r="DM32" s="74"/>
      <c r="DN32" s="74"/>
      <c r="DO32" s="74"/>
      <c r="DP32" s="74"/>
      <c r="DQ32" s="74"/>
      <c r="DR32" s="74"/>
      <c r="DS32" s="74"/>
      <c r="DT32" s="74"/>
      <c r="DU32" s="74"/>
      <c r="DV32" s="74"/>
      <c r="DW32" s="74"/>
      <c r="DX32" s="74"/>
      <c r="DY32" s="74"/>
      <c r="DZ32" s="74"/>
      <c r="EA32" s="74"/>
      <c r="EB32" s="74"/>
      <c r="EC32" s="74"/>
      <c r="ED32" s="74"/>
      <c r="EE32" s="74"/>
      <c r="EF32" s="74"/>
      <c r="EG32" s="74"/>
      <c r="EH32" s="74"/>
      <c r="EI32" s="74"/>
      <c r="EJ32" s="74"/>
      <c r="EK32" s="74"/>
      <c r="EL32" s="74"/>
      <c r="EM32" s="74"/>
      <c r="EN32" s="74"/>
      <c r="EO32" s="74"/>
      <c r="EP32" s="74"/>
      <c r="EQ32" s="74"/>
      <c r="ER32" s="74"/>
      <c r="ES32" s="74"/>
      <c r="ET32" s="74"/>
      <c r="EU32" s="74"/>
      <c r="EV32" s="74"/>
      <c r="EW32" s="74"/>
      <c r="EX32" s="74"/>
      <c r="EY32" s="74"/>
      <c r="EZ32" s="74"/>
      <c r="FA32" s="74"/>
      <c r="FB32" s="74"/>
      <c r="FC32" s="74"/>
      <c r="FD32" s="74"/>
      <c r="FE32" s="74"/>
      <c r="FF32" s="74"/>
      <c r="FG32" s="74"/>
      <c r="FH32" s="74"/>
      <c r="FI32" s="74"/>
      <c r="FJ32" s="74"/>
      <c r="FK32" s="74"/>
      <c r="FL32" s="74"/>
      <c r="FM32" s="74"/>
      <c r="FN32" s="74"/>
      <c r="FO32" s="74"/>
      <c r="FP32" s="74"/>
      <c r="FQ32" s="74"/>
      <c r="FR32" s="74"/>
      <c r="FS32" s="74"/>
      <c r="FT32" s="74"/>
      <c r="FU32" s="74"/>
      <c r="FV32" s="74"/>
      <c r="FW32" s="74"/>
      <c r="FX32" s="74"/>
      <c r="FY32" s="74"/>
      <c r="FZ32" s="74"/>
      <c r="GA32" s="74"/>
      <c r="GB32" s="74"/>
      <c r="GC32" s="74"/>
      <c r="GD32" s="74"/>
      <c r="GE32" s="74"/>
      <c r="GF32" s="74"/>
      <c r="GG32" s="74"/>
      <c r="GH32" s="74"/>
      <c r="GI32" s="74"/>
      <c r="GJ32" s="74"/>
      <c r="GK32" s="74"/>
      <c r="GL32" s="74"/>
      <c r="GM32" s="74"/>
      <c r="GN32" s="74"/>
      <c r="GO32" s="74"/>
      <c r="GP32" s="74"/>
      <c r="GQ32" s="74"/>
      <c r="GR32" s="74"/>
      <c r="GS32" s="74"/>
      <c r="GT32" s="74"/>
      <c r="GU32" s="74"/>
      <c r="GV32" s="74"/>
      <c r="GW32" s="74"/>
      <c r="GX32" s="74"/>
      <c r="GY32" s="74"/>
      <c r="GZ32" s="74"/>
      <c r="HA32" s="74"/>
      <c r="HB32" s="74"/>
      <c r="HC32" s="74"/>
      <c r="HD32" s="74"/>
      <c r="HE32" s="74"/>
      <c r="HF32" s="74"/>
      <c r="HG32" s="74"/>
      <c r="HH32" s="74"/>
      <c r="HI32" s="74"/>
      <c r="HJ32" s="74"/>
      <c r="HK32" s="74"/>
      <c r="HL32" s="74"/>
      <c r="HM32" s="74"/>
      <c r="HN32" s="74"/>
      <c r="HO32" s="74"/>
      <c r="HP32" s="74"/>
      <c r="HQ32" s="74"/>
      <c r="HR32" s="74"/>
      <c r="HS32" s="74"/>
      <c r="HT32" s="74"/>
      <c r="HU32" s="74"/>
      <c r="HV32" s="74"/>
      <c r="HW32" s="74"/>
      <c r="HX32" s="74"/>
      <c r="HY32" s="74"/>
      <c r="HZ32" s="74"/>
      <c r="IA32" s="74"/>
      <c r="IB32" s="74"/>
      <c r="IC32" s="74"/>
      <c r="ID32" s="74"/>
      <c r="IE32" s="74"/>
      <c r="IF32" s="74"/>
      <c r="IG32" s="74"/>
      <c r="IH32" s="74"/>
      <c r="II32" s="74"/>
      <c r="IJ32" s="74"/>
      <c r="IK32" s="74"/>
      <c r="IL32" s="74"/>
      <c r="IM32" s="74"/>
      <c r="IN32" s="74"/>
      <c r="IO32" s="74"/>
      <c r="IP32" s="74"/>
      <c r="IQ32" s="74"/>
      <c r="IR32" s="74"/>
      <c r="IS32" s="74"/>
      <c r="IT32" s="74"/>
      <c r="IU32" s="74"/>
      <c r="IV32" s="74"/>
      <c r="IW32" s="74"/>
      <c r="IX32" s="74"/>
      <c r="IY32" s="74"/>
      <c r="IZ32" s="74"/>
      <c r="JA32" s="74"/>
      <c r="JB32" s="74"/>
      <c r="JC32" s="74"/>
      <c r="JD32" s="74"/>
      <c r="JE32" s="74"/>
      <c r="JF32" s="74"/>
      <c r="JG32" s="74"/>
      <c r="JH32" s="74"/>
      <c r="JI32" s="74"/>
      <c r="JJ32" s="74"/>
      <c r="JK32" s="74"/>
      <c r="JL32" s="74"/>
      <c r="JM32" s="74"/>
      <c r="JN32" s="74"/>
      <c r="JO32" s="74"/>
      <c r="JP32" s="74"/>
      <c r="JQ32" s="74"/>
      <c r="JR32" s="74"/>
      <c r="JS32" s="74"/>
      <c r="JT32" s="74"/>
      <c r="JU32" s="74"/>
      <c r="JV32" s="74"/>
      <c r="JW32" s="74"/>
      <c r="JX32" s="74"/>
      <c r="JY32" s="74"/>
      <c r="JZ32" s="74"/>
      <c r="KA32" s="74"/>
      <c r="KB32" s="74"/>
      <c r="KC32" s="74"/>
      <c r="KD32" s="74"/>
      <c r="KE32" s="74"/>
      <c r="KF32" s="74"/>
      <c r="KG32" s="74"/>
      <c r="KH32" s="74"/>
      <c r="KI32" s="74"/>
      <c r="KJ32" s="74"/>
      <c r="KK32" s="74"/>
      <c r="KL32" s="74"/>
      <c r="KM32" s="74"/>
      <c r="KN32" s="74"/>
      <c r="KO32" s="74"/>
      <c r="KP32" s="74"/>
      <c r="KQ32" s="74"/>
      <c r="KR32" s="74"/>
      <c r="KS32" s="74"/>
      <c r="KT32" s="74"/>
      <c r="KU32" s="74"/>
      <c r="KV32" s="74"/>
      <c r="KW32" s="74"/>
      <c r="KX32" s="74"/>
      <c r="KY32" s="74"/>
      <c r="KZ32" s="74"/>
      <c r="LA32" s="74"/>
      <c r="LB32" s="74"/>
      <c r="LC32" s="74"/>
      <c r="LD32" s="74"/>
      <c r="LE32" s="74"/>
      <c r="LF32" s="74"/>
      <c r="LG32" s="74"/>
      <c r="LH32" s="74"/>
      <c r="LI32" s="74"/>
      <c r="LJ32" s="74"/>
      <c r="LK32" s="74"/>
      <c r="LL32" s="74"/>
      <c r="LM32" s="74"/>
      <c r="LN32" s="74"/>
      <c r="LO32" s="74"/>
      <c r="LP32" s="74"/>
      <c r="LQ32" s="74"/>
      <c r="LR32" s="74"/>
      <c r="LS32" s="74"/>
      <c r="LT32" s="74"/>
      <c r="LU32" s="74"/>
      <c r="LV32" s="74"/>
      <c r="LW32" s="74"/>
      <c r="LX32" s="74"/>
      <c r="LY32" s="74"/>
      <c r="LZ32" s="74"/>
      <c r="MA32" s="74"/>
      <c r="MB32" s="74"/>
      <c r="MC32" s="74"/>
      <c r="MD32" s="74"/>
      <c r="ME32" s="74"/>
      <c r="MF32" s="74"/>
      <c r="MG32" s="74"/>
      <c r="MH32" s="74"/>
      <c r="MI32" s="74"/>
      <c r="MJ32" s="74"/>
      <c r="MK32" s="74"/>
      <c r="ML32" s="74"/>
      <c r="MM32" s="74"/>
      <c r="MN32" s="74"/>
      <c r="MO32" s="74"/>
      <c r="MP32" s="74"/>
      <c r="MQ32" s="74"/>
      <c r="MR32" s="74"/>
      <c r="MS32" s="74"/>
      <c r="MT32" s="74"/>
      <c r="MU32" s="74"/>
      <c r="MV32" s="74"/>
      <c r="MW32" s="74"/>
      <c r="MX32" s="74"/>
      <c r="MY32" s="74"/>
      <c r="MZ32" s="74"/>
      <c r="NA32" s="74"/>
      <c r="NB32" s="74"/>
      <c r="NC32" s="74"/>
      <c r="ND32" s="74"/>
      <c r="NE32" s="74"/>
      <c r="NF32" s="74"/>
      <c r="NG32" s="74"/>
      <c r="NH32" s="74"/>
      <c r="NI32" s="74"/>
      <c r="NJ32" s="74"/>
      <c r="NK32" s="74"/>
      <c r="NL32" s="74"/>
      <c r="NM32" s="74"/>
      <c r="NN32" s="74"/>
      <c r="NO32" s="74"/>
      <c r="NP32" s="74"/>
      <c r="NQ32" s="74"/>
      <c r="NR32" s="74"/>
      <c r="NS32" s="74"/>
      <c r="NT32" s="74"/>
      <c r="NU32" s="74"/>
      <c r="NV32" s="74"/>
      <c r="NW32" s="74"/>
      <c r="NX32" s="74"/>
      <c r="NY32" s="74"/>
      <c r="NZ32" s="74"/>
      <c r="OA32" s="74"/>
      <c r="OB32" s="74"/>
      <c r="OC32" s="74"/>
      <c r="OD32" s="74"/>
      <c r="OE32" s="74"/>
      <c r="OF32" s="74"/>
      <c r="OG32" s="74"/>
      <c r="OH32" s="74"/>
      <c r="OI32" s="74"/>
      <c r="OJ32" s="74"/>
      <c r="OK32" s="74"/>
      <c r="OL32" s="74"/>
      <c r="OM32" s="74"/>
      <c r="ON32" s="74"/>
      <c r="OO32" s="74"/>
      <c r="OP32" s="74"/>
      <c r="OQ32" s="74"/>
      <c r="OR32" s="74"/>
      <c r="OS32" s="74"/>
      <c r="OT32" s="74"/>
      <c r="OU32" s="74"/>
      <c r="OV32" s="74"/>
      <c r="OW32" s="74"/>
      <c r="OX32" s="74"/>
      <c r="OY32" s="74"/>
      <c r="OZ32" s="74"/>
      <c r="PA32" s="74"/>
      <c r="PB32" s="74"/>
      <c r="PC32" s="74"/>
      <c r="PD32" s="74"/>
      <c r="PE32" s="74"/>
      <c r="PF32" s="74"/>
      <c r="PG32" s="74"/>
      <c r="PH32" s="74"/>
      <c r="PI32" s="74"/>
      <c r="PJ32" s="74"/>
      <c r="PK32" s="74"/>
      <c r="PL32" s="74"/>
      <c r="PM32" s="74"/>
      <c r="PN32" s="74"/>
      <c r="PO32" s="74"/>
      <c r="PP32" s="74"/>
      <c r="PQ32" s="74"/>
      <c r="PR32" s="74"/>
      <c r="PS32" s="74"/>
      <c r="PT32" s="74"/>
      <c r="PU32" s="74"/>
      <c r="PV32" s="74"/>
      <c r="PW32" s="74"/>
      <c r="PX32" s="74"/>
      <c r="PY32" s="74"/>
      <c r="PZ32" s="74"/>
      <c r="QA32" s="74"/>
      <c r="QB32" s="74"/>
      <c r="QC32" s="74"/>
      <c r="QD32" s="74"/>
      <c r="QE32" s="74"/>
      <c r="QF32" s="74"/>
      <c r="QG32" s="74"/>
      <c r="QH32" s="74"/>
      <c r="QI32" s="74"/>
      <c r="QJ32" s="74"/>
      <c r="QK32" s="74"/>
      <c r="QL32" s="74"/>
      <c r="QM32" s="74"/>
      <c r="QN32" s="74"/>
      <c r="QO32" s="74"/>
      <c r="QP32" s="74"/>
      <c r="QQ32" s="74"/>
      <c r="QR32" s="74"/>
      <c r="QS32" s="74"/>
      <c r="QT32" s="74"/>
      <c r="QU32" s="74"/>
      <c r="QV32" s="74"/>
      <c r="QW32" s="74"/>
      <c r="QX32" s="74"/>
      <c r="QY32" s="74"/>
      <c r="QZ32" s="74"/>
      <c r="RA32" s="74"/>
      <c r="RB32" s="74"/>
      <c r="RC32" s="74"/>
      <c r="RD32" s="74"/>
      <c r="RE32" s="74"/>
      <c r="RF32" s="74"/>
      <c r="RG32" s="74"/>
      <c r="RH32" s="74"/>
      <c r="RI32" s="74"/>
      <c r="RJ32" s="74"/>
      <c r="RK32" s="74"/>
      <c r="RL32" s="74"/>
      <c r="RM32" s="74"/>
      <c r="RN32" s="74"/>
      <c r="RO32" s="74"/>
      <c r="RP32" s="74"/>
      <c r="RQ32" s="74"/>
      <c r="RR32" s="74"/>
      <c r="RS32" s="74"/>
      <c r="RT32" s="74"/>
      <c r="RU32" s="74"/>
      <c r="RV32" s="74"/>
      <c r="RW32" s="74"/>
      <c r="RX32" s="74"/>
      <c r="RY32" s="74"/>
      <c r="RZ32" s="74"/>
      <c r="SA32" s="74"/>
      <c r="SB32" s="74"/>
      <c r="SC32" s="74"/>
      <c r="SD32" s="74"/>
      <c r="SE32" s="74"/>
      <c r="SF32" s="74"/>
      <c r="SG32" s="74"/>
      <c r="SH32" s="74"/>
      <c r="SI32" s="74"/>
      <c r="SJ32" s="74"/>
      <c r="SK32" s="74"/>
      <c r="SL32" s="74"/>
      <c r="SM32" s="74"/>
      <c r="SN32" s="74"/>
      <c r="SO32" s="74"/>
      <c r="SP32" s="74"/>
      <c r="SQ32" s="74"/>
      <c r="SR32" s="74"/>
      <c r="SS32" s="74"/>
      <c r="ST32" s="74"/>
      <c r="SU32" s="74"/>
      <c r="SV32" s="74"/>
      <c r="SW32" s="74"/>
      <c r="SX32" s="74"/>
      <c r="SY32" s="74"/>
      <c r="SZ32" s="74"/>
      <c r="TA32" s="74"/>
      <c r="TB32" s="74"/>
      <c r="TC32" s="74"/>
      <c r="TD32" s="74"/>
      <c r="TE32" s="74"/>
      <c r="TF32" s="74"/>
      <c r="TG32" s="74"/>
      <c r="TH32" s="74"/>
      <c r="TI32" s="74"/>
      <c r="TK32" s="63"/>
      <c r="TL32" s="63"/>
      <c r="TM32" s="59">
        <f t="shared" si="302"/>
        <v>0.12521930303348094</v>
      </c>
      <c r="TN32" s="59">
        <f t="shared" si="302"/>
        <v>9.8461348505878912E-2</v>
      </c>
      <c r="TO32" s="59">
        <f t="shared" si="302"/>
        <v>0.10479441117023074</v>
      </c>
      <c r="TP32" s="59">
        <f t="shared" si="302"/>
        <v>0.11135480128130246</v>
      </c>
      <c r="TQ32" s="59">
        <f t="shared" si="302"/>
        <v>0.12117293627586959</v>
      </c>
      <c r="TR32" s="59">
        <f t="shared" si="302"/>
        <v>9.9034277635158416E-2</v>
      </c>
      <c r="TS32" s="59">
        <f t="shared" si="302"/>
        <v>0.11148978921601617</v>
      </c>
      <c r="TT32" s="59">
        <f t="shared" si="302"/>
        <v>9.6095642392260122E-2</v>
      </c>
      <c r="TU32" s="59">
        <f t="shared" si="302"/>
        <v>0.16030747574147719</v>
      </c>
      <c r="TV32" s="59">
        <f t="shared" si="302"/>
        <v>0.13316571893146603</v>
      </c>
      <c r="TW32" s="59">
        <f t="shared" si="303"/>
        <v>0.16560759718011944</v>
      </c>
      <c r="TX32" s="59">
        <f t="shared" si="303"/>
        <v>0.17476730419120751</v>
      </c>
      <c r="TY32" s="59">
        <f t="shared" si="304"/>
        <v>0.19889962506027292</v>
      </c>
      <c r="TZ32" s="59">
        <f t="shared" si="304"/>
        <v>0.15882290779020142</v>
      </c>
      <c r="UA32" s="59">
        <f t="shared" si="304"/>
        <v>0.19330397301096369</v>
      </c>
      <c r="UB32" s="59">
        <f t="shared" si="304"/>
        <v>0.32954170410364386</v>
      </c>
      <c r="UC32" s="59">
        <f t="shared" ref="UC32:UD32" si="362">UC24/UC$17</f>
        <v>0.20478164647886987</v>
      </c>
      <c r="UD32" s="59">
        <f t="shared" si="362"/>
        <v>0.19901373329233474</v>
      </c>
      <c r="UE32" s="59">
        <f t="shared" ref="UE32:UF32" si="363">UE24/UE$17</f>
        <v>0.24066078488637579</v>
      </c>
      <c r="UF32" s="59">
        <f t="shared" si="363"/>
        <v>0.26828876293745424</v>
      </c>
      <c r="UG32" s="59">
        <f t="shared" ref="UG32:UH32" si="364">UG24/UG$17</f>
        <v>0.20406276660310352</v>
      </c>
      <c r="UH32" s="59">
        <f t="shared" si="364"/>
        <v>0.28312098364365329</v>
      </c>
      <c r="UI32" s="59">
        <f t="shared" ref="UI32" si="365">UI24/UI$17</f>
        <v>8.1329749205850413E-2</v>
      </c>
      <c r="UJ32" s="59">
        <f t="shared" si="309"/>
        <v>7.2856430658067003E-2</v>
      </c>
      <c r="UK32" s="59">
        <f t="shared" si="309"/>
        <v>8.1980954548506527E-2</v>
      </c>
    </row>
    <row r="33" spans="2:557">
      <c r="D33" s="2" t="s">
        <v>59</v>
      </c>
      <c r="G33" s="59">
        <f>G25/G$17</f>
        <v>18855575651421.152</v>
      </c>
      <c r="H33" s="59">
        <f t="shared" si="288"/>
        <v>5.4740871613663235E-2</v>
      </c>
      <c r="I33" s="59">
        <f t="shared" si="288"/>
        <v>0.1059115561118065</v>
      </c>
      <c r="J33" s="196">
        <f t="shared" si="288"/>
        <v>0.10690259984861429</v>
      </c>
      <c r="K33" s="197">
        <f t="shared" si="288"/>
        <v>4.8364619710236353E-2</v>
      </c>
      <c r="L33" s="69">
        <f t="shared" si="288"/>
        <v>3.4080710469193531E-2</v>
      </c>
      <c r="M33" s="69">
        <f t="shared" si="288"/>
        <v>4.4497573118154929E-2</v>
      </c>
      <c r="N33" s="196">
        <f t="shared" si="288"/>
        <v>3.3080638406560788E-2</v>
      </c>
      <c r="O33" s="197">
        <f t="shared" si="288"/>
        <v>4.95741118344903E-2</v>
      </c>
      <c r="P33" s="69">
        <f t="shared" si="288"/>
        <v>3.7093394998292957E-2</v>
      </c>
      <c r="Q33" s="69">
        <f t="shared" si="288"/>
        <v>3.4988442810887928E-2</v>
      </c>
      <c r="R33" s="196">
        <f t="shared" si="288"/>
        <v>5.2093202013025169E-2</v>
      </c>
      <c r="S33" s="197">
        <f t="shared" si="288"/>
        <v>8.7314195465544198E-2</v>
      </c>
      <c r="T33" s="69">
        <f t="shared" si="288"/>
        <v>6.885061389670602E-2</v>
      </c>
      <c r="U33" s="69">
        <f t="shared" si="288"/>
        <v>4.0762989971615107E-2</v>
      </c>
      <c r="V33" s="196">
        <f t="shared" si="288"/>
        <v>5.5525323400779883E-2</v>
      </c>
      <c r="W33" s="197">
        <f t="shared" si="288"/>
        <v>9.4987042966023824E-2</v>
      </c>
      <c r="X33" s="69">
        <f t="shared" si="288"/>
        <v>0.11222626487318424</v>
      </c>
      <c r="Y33" s="69">
        <f t="shared" si="288"/>
        <v>0.10384791598008</v>
      </c>
      <c r="Z33" s="196">
        <f t="shared" si="288"/>
        <v>0.1335270730145203</v>
      </c>
      <c r="AA33" s="197">
        <f t="shared" si="288"/>
        <v>0.13268486146010122</v>
      </c>
      <c r="AB33" s="69">
        <f t="shared" si="288"/>
        <v>8.8035978114396118E-2</v>
      </c>
      <c r="AC33" s="69">
        <f t="shared" si="288"/>
        <v>8.4392991952493182E-2</v>
      </c>
      <c r="AD33" s="196">
        <f t="shared" si="288"/>
        <v>6.8862047914599891E-2</v>
      </c>
      <c r="AE33" s="197">
        <f t="shared" si="288"/>
        <v>7.1489864716956356E-2</v>
      </c>
      <c r="AF33" s="69">
        <f t="shared" si="288"/>
        <v>7.3983198868834768E-2</v>
      </c>
      <c r="AG33" s="69">
        <f t="shared" si="288"/>
        <v>6.1030837455227735E-2</v>
      </c>
      <c r="AH33" s="196">
        <f t="shared" si="288"/>
        <v>7.5712654005000532E-2</v>
      </c>
      <c r="AI33" s="197">
        <f t="shared" si="288"/>
        <v>7.2606454950017718E-2</v>
      </c>
      <c r="AJ33" s="69">
        <f t="shared" si="288"/>
        <v>8.0276392961876816E-2</v>
      </c>
      <c r="AK33" s="69">
        <f t="shared" si="288"/>
        <v>8.5122131386861311E-2</v>
      </c>
      <c r="AL33" s="196">
        <f t="shared" si="288"/>
        <v>7.6412520000000053E-2</v>
      </c>
      <c r="AM33" s="197">
        <f t="shared" si="288"/>
        <v>0.1063204761904762</v>
      </c>
      <c r="AN33" s="69">
        <f t="shared" si="288"/>
        <v>0.12025404929577467</v>
      </c>
      <c r="AO33" s="69">
        <f t="shared" si="288"/>
        <v>0.11817624393331574</v>
      </c>
      <c r="AP33" s="196">
        <f t="shared" si="288"/>
        <v>0.10841378616521659</v>
      </c>
      <c r="AQ33" s="59">
        <f t="shared" si="288"/>
        <v>0.11086073479754935</v>
      </c>
      <c r="AR33" s="59">
        <f t="shared" si="288"/>
        <v>0.10759875214736173</v>
      </c>
      <c r="AS33" s="59">
        <f t="shared" si="288"/>
        <v>9.5787982817655729E-2</v>
      </c>
      <c r="AT33" s="196">
        <f t="shared" si="288"/>
        <v>0.13028593835162394</v>
      </c>
      <c r="AU33" s="59">
        <f t="shared" si="289"/>
        <v>0.13836249952038476</v>
      </c>
      <c r="AV33" s="59">
        <f t="shared" si="289"/>
        <v>0.14464107118000522</v>
      </c>
      <c r="AW33" s="59">
        <f t="shared" si="289"/>
        <v>0.12831737268789298</v>
      </c>
      <c r="AX33" s="196">
        <f t="shared" si="289"/>
        <v>0.11886967856131063</v>
      </c>
      <c r="AY33" s="59">
        <f t="shared" si="290"/>
        <v>0.13157806244368606</v>
      </c>
      <c r="AZ33" s="59">
        <f t="shared" si="290"/>
        <v>0.14151495942302961</v>
      </c>
      <c r="BA33" s="59">
        <f t="shared" si="290"/>
        <v>0.13173225620533066</v>
      </c>
      <c r="BB33" s="196">
        <f t="shared" si="290"/>
        <v>0.14401308641975305</v>
      </c>
      <c r="BC33" s="59">
        <f t="shared" ref="BC33:BR33" si="366">BC25/BC$17</f>
        <v>0.19805210997442455</v>
      </c>
      <c r="BD33" s="59">
        <f t="shared" si="366"/>
        <v>0.16665395894428156</v>
      </c>
      <c r="BE33" s="59">
        <f t="shared" si="366"/>
        <v>0.13938999999999996</v>
      </c>
      <c r="BF33" s="196">
        <f t="shared" si="366"/>
        <v>0.14221366789667902</v>
      </c>
      <c r="BG33" s="59">
        <f t="shared" si="366"/>
        <v>0.14569950099800399</v>
      </c>
      <c r="BH33" s="59">
        <f t="shared" si="366"/>
        <v>0.1498249422464904</v>
      </c>
      <c r="BI33" s="59">
        <f t="shared" si="366"/>
        <v>0.1485472714260154</v>
      </c>
      <c r="BJ33" s="196">
        <f t="shared" si="366"/>
        <v>0.13811817779030891</v>
      </c>
      <c r="BK33" s="59">
        <f t="shared" si="366"/>
        <v>0.13895098861932736</v>
      </c>
      <c r="BL33" s="59">
        <f t="shared" si="366"/>
        <v>0.15164438440020489</v>
      </c>
      <c r="BM33" s="59">
        <f t="shared" si="366"/>
        <v>0.1467593687227102</v>
      </c>
      <c r="BN33" s="196">
        <f t="shared" si="366"/>
        <v>0.20652441805863012</v>
      </c>
      <c r="BO33" s="59">
        <f t="shared" si="366"/>
        <v>0.27118873381332448</v>
      </c>
      <c r="BP33" s="59">
        <f t="shared" si="366"/>
        <v>0.26864099714119455</v>
      </c>
      <c r="BQ33" s="59">
        <f t="shared" si="366"/>
        <v>0.26147464571440504</v>
      </c>
      <c r="BR33" s="196">
        <f t="shared" si="366"/>
        <v>0.26151611163031008</v>
      </c>
      <c r="BS33" s="59">
        <f t="shared" ref="BS33:BV33" si="367">BS25/BS$17</f>
        <v>0.19103952480825814</v>
      </c>
      <c r="BT33" s="59">
        <f t="shared" si="367"/>
        <v>0.18864349937912378</v>
      </c>
      <c r="BU33" s="59">
        <f t="shared" si="367"/>
        <v>0.20706585475868289</v>
      </c>
      <c r="BV33" s="196">
        <f t="shared" si="367"/>
        <v>0.20415671365206883</v>
      </c>
      <c r="BW33" s="59">
        <f t="shared" ref="BW33:BZ33" si="368">BW25/BW$17</f>
        <v>0.18235483580275985</v>
      </c>
      <c r="BX33" s="59">
        <f t="shared" si="368"/>
        <v>0.15847034956405501</v>
      </c>
      <c r="BY33" s="59">
        <f t="shared" si="368"/>
        <v>0.17837676791924176</v>
      </c>
      <c r="BZ33" s="196">
        <f t="shared" si="368"/>
        <v>0.14809204724350292</v>
      </c>
      <c r="CA33" s="59">
        <f t="shared" ref="CA33" si="369">CA25/CA$17</f>
        <v>0.13167893335999101</v>
      </c>
      <c r="CB33" s="59">
        <f t="shared" ref="CB33:CD33" si="370">CB25/CB$17</f>
        <v>0.11988698677227763</v>
      </c>
      <c r="CC33" s="59">
        <f t="shared" si="370"/>
        <v>0.17025585878970942</v>
      </c>
      <c r="CD33" s="196">
        <f t="shared" si="370"/>
        <v>0.25710160058837983</v>
      </c>
      <c r="CE33" s="59">
        <f t="shared" ref="CE33:CH33" si="371">CE25/CE$17</f>
        <v>0.32019971233562039</v>
      </c>
      <c r="CF33" s="59">
        <f t="shared" si="371"/>
        <v>0.21289357320830449</v>
      </c>
      <c r="CG33" s="59">
        <f t="shared" si="371"/>
        <v>0.20449582759015347</v>
      </c>
      <c r="CH33" s="59">
        <f t="shared" si="371"/>
        <v>0.1461963716145766</v>
      </c>
      <c r="CI33" s="197">
        <f t="shared" ref="CI33:CL33" si="372">CI25/CI$17</f>
        <v>0.1179347379809693</v>
      </c>
      <c r="CJ33" s="59">
        <f t="shared" si="372"/>
        <v>0.1088147694989564</v>
      </c>
      <c r="CK33" s="59">
        <f t="shared" si="372"/>
        <v>0.11778342101826417</v>
      </c>
      <c r="CL33" s="59">
        <f t="shared" si="372"/>
        <v>0.13824593105422858</v>
      </c>
      <c r="CM33" s="197">
        <f t="shared" ref="CM33:CP33" si="373">CM25/CM$17</f>
        <v>0.21269176257157432</v>
      </c>
      <c r="CN33" s="59">
        <f t="shared" si="373"/>
        <v>0.13747380377985796</v>
      </c>
      <c r="CO33" s="59">
        <f t="shared" si="373"/>
        <v>0.13396125758488114</v>
      </c>
      <c r="CP33" s="59">
        <f t="shared" si="373"/>
        <v>0.1327873896834269</v>
      </c>
      <c r="CQ33" s="197">
        <f t="shared" ref="CQ33:CT33" si="374">CQ25/CQ$17</f>
        <v>9.747387049135102E-2</v>
      </c>
      <c r="CR33" s="59">
        <f t="shared" si="374"/>
        <v>5.6336732737526755E-2</v>
      </c>
      <c r="CS33" s="59">
        <f t="shared" si="374"/>
        <v>4.7150272583982203E-2</v>
      </c>
      <c r="CT33" s="59">
        <f t="shared" si="374"/>
        <v>4.3490193153800462E-2</v>
      </c>
      <c r="CU33" s="197">
        <f t="shared" ref="CU33:CW33" si="375">CU25/CU$17</f>
        <v>4.6792074846851613E-2</v>
      </c>
      <c r="CV33" s="59">
        <f t="shared" si="375"/>
        <v>4.4600289205877088E-2</v>
      </c>
      <c r="CW33" s="59">
        <f t="shared" si="375"/>
        <v>4.6129140727118739E-2</v>
      </c>
      <c r="CX33" s="196">
        <f t="shared" si="301"/>
        <v>5.117878039251339E-2</v>
      </c>
      <c r="CY33" s="59">
        <f t="shared" si="301"/>
        <v>5.8575546480988602E-2</v>
      </c>
      <c r="CZ33" s="59">
        <f t="shared" si="301"/>
        <v>5.799559057523624E-2</v>
      </c>
      <c r="DA33" s="59">
        <f t="shared" si="301"/>
        <v>5.3747016861428097E-2</v>
      </c>
      <c r="DB33" s="59">
        <f t="shared" si="301"/>
        <v>4.9765756353174172E-2</v>
      </c>
      <c r="DC33" s="74"/>
      <c r="DD33" s="74"/>
      <c r="DE33" s="74"/>
      <c r="DF33" s="74"/>
      <c r="DG33" s="74"/>
      <c r="DH33" s="74"/>
      <c r="DI33" s="74"/>
      <c r="DJ33" s="74"/>
      <c r="DK33" s="74"/>
      <c r="DL33" s="74"/>
      <c r="DM33" s="74"/>
      <c r="DN33" s="74"/>
      <c r="DO33" s="74"/>
      <c r="DP33" s="74"/>
      <c r="DQ33" s="74"/>
      <c r="DR33" s="74"/>
      <c r="DS33" s="74"/>
      <c r="DT33" s="74"/>
      <c r="DU33" s="74"/>
      <c r="DV33" s="74"/>
      <c r="DW33" s="74"/>
      <c r="DX33" s="74"/>
      <c r="DY33" s="74"/>
      <c r="DZ33" s="74"/>
      <c r="EA33" s="74"/>
      <c r="EB33" s="74"/>
      <c r="EC33" s="74"/>
      <c r="ED33" s="74"/>
      <c r="EE33" s="74"/>
      <c r="EF33" s="74"/>
      <c r="EG33" s="74"/>
      <c r="EH33" s="74"/>
      <c r="EI33" s="74"/>
      <c r="EJ33" s="74"/>
      <c r="EK33" s="74"/>
      <c r="EL33" s="74"/>
      <c r="EM33" s="74"/>
      <c r="EN33" s="74"/>
      <c r="EO33" s="74"/>
      <c r="EP33" s="74"/>
      <c r="EQ33" s="74"/>
      <c r="ER33" s="74"/>
      <c r="ES33" s="74"/>
      <c r="ET33" s="74"/>
      <c r="EU33" s="74"/>
      <c r="EV33" s="74"/>
      <c r="EW33" s="74"/>
      <c r="EX33" s="74"/>
      <c r="EY33" s="74"/>
      <c r="EZ33" s="74"/>
      <c r="FA33" s="74"/>
      <c r="FB33" s="74"/>
      <c r="FC33" s="74"/>
      <c r="FD33" s="74"/>
      <c r="FE33" s="74"/>
      <c r="FF33" s="74"/>
      <c r="FG33" s="74"/>
      <c r="FH33" s="74"/>
      <c r="FI33" s="74"/>
      <c r="FJ33" s="74"/>
      <c r="FK33" s="74"/>
      <c r="FL33" s="74"/>
      <c r="FM33" s="74"/>
      <c r="FN33" s="74"/>
      <c r="FO33" s="74"/>
      <c r="FP33" s="74"/>
      <c r="FQ33" s="74"/>
      <c r="FR33" s="74"/>
      <c r="FS33" s="74"/>
      <c r="FT33" s="74"/>
      <c r="FU33" s="74"/>
      <c r="FV33" s="74"/>
      <c r="FW33" s="74"/>
      <c r="FX33" s="74"/>
      <c r="FY33" s="74"/>
      <c r="FZ33" s="74"/>
      <c r="GA33" s="74"/>
      <c r="GB33" s="74"/>
      <c r="GC33" s="74"/>
      <c r="GD33" s="74"/>
      <c r="GE33" s="74"/>
      <c r="GF33" s="74"/>
      <c r="GG33" s="74"/>
      <c r="GH33" s="74"/>
      <c r="GI33" s="74"/>
      <c r="GJ33" s="74"/>
      <c r="GK33" s="74"/>
      <c r="GL33" s="74"/>
      <c r="GM33" s="74"/>
      <c r="GN33" s="74"/>
      <c r="GO33" s="74"/>
      <c r="GP33" s="74"/>
      <c r="GQ33" s="74"/>
      <c r="GR33" s="74"/>
      <c r="GS33" s="74"/>
      <c r="GT33" s="74"/>
      <c r="GU33" s="74"/>
      <c r="GV33" s="74"/>
      <c r="GW33" s="74"/>
      <c r="GX33" s="74"/>
      <c r="GY33" s="74"/>
      <c r="GZ33" s="74"/>
      <c r="HA33" s="74"/>
      <c r="HB33" s="74"/>
      <c r="HC33" s="74"/>
      <c r="HD33" s="74"/>
      <c r="HE33" s="74"/>
      <c r="HF33" s="74"/>
      <c r="HG33" s="74"/>
      <c r="HH33" s="74"/>
      <c r="HI33" s="74"/>
      <c r="HJ33" s="74"/>
      <c r="HK33" s="74"/>
      <c r="HL33" s="74"/>
      <c r="HM33" s="74"/>
      <c r="HN33" s="74"/>
      <c r="HO33" s="74"/>
      <c r="HP33" s="74"/>
      <c r="HQ33" s="74"/>
      <c r="HR33" s="74"/>
      <c r="HS33" s="74"/>
      <c r="HT33" s="74"/>
      <c r="HU33" s="74"/>
      <c r="HV33" s="74"/>
      <c r="HW33" s="74"/>
      <c r="HX33" s="74"/>
      <c r="HY33" s="74"/>
      <c r="HZ33" s="74"/>
      <c r="IA33" s="74"/>
      <c r="IB33" s="74"/>
      <c r="IC33" s="74"/>
      <c r="ID33" s="74"/>
      <c r="IE33" s="74"/>
      <c r="IF33" s="74"/>
      <c r="IG33" s="74"/>
      <c r="IH33" s="74"/>
      <c r="II33" s="74"/>
      <c r="IJ33" s="74"/>
      <c r="IK33" s="74"/>
      <c r="IL33" s="74"/>
      <c r="IM33" s="74"/>
      <c r="IN33" s="74"/>
      <c r="IO33" s="74"/>
      <c r="IP33" s="74"/>
      <c r="IQ33" s="74"/>
      <c r="IR33" s="74"/>
      <c r="IS33" s="74"/>
      <c r="IT33" s="74"/>
      <c r="IU33" s="74"/>
      <c r="IV33" s="74"/>
      <c r="IW33" s="74"/>
      <c r="IX33" s="74"/>
      <c r="IY33" s="74"/>
      <c r="IZ33" s="74"/>
      <c r="JA33" s="74"/>
      <c r="JB33" s="74"/>
      <c r="JC33" s="74"/>
      <c r="JD33" s="74"/>
      <c r="JE33" s="74"/>
      <c r="JF33" s="74"/>
      <c r="JG33" s="74"/>
      <c r="JH33" s="74"/>
      <c r="JI33" s="74"/>
      <c r="JJ33" s="74"/>
      <c r="JK33" s="74"/>
      <c r="JL33" s="74"/>
      <c r="JM33" s="74"/>
      <c r="JN33" s="74"/>
      <c r="JO33" s="74"/>
      <c r="JP33" s="74"/>
      <c r="JQ33" s="74"/>
      <c r="JR33" s="74"/>
      <c r="JS33" s="74"/>
      <c r="JT33" s="74"/>
      <c r="JU33" s="74"/>
      <c r="JV33" s="74"/>
      <c r="JW33" s="74"/>
      <c r="JX33" s="74"/>
      <c r="JY33" s="74"/>
      <c r="JZ33" s="74"/>
      <c r="KA33" s="74"/>
      <c r="KB33" s="74"/>
      <c r="KC33" s="74"/>
      <c r="KD33" s="74"/>
      <c r="KE33" s="74"/>
      <c r="KF33" s="74"/>
      <c r="KG33" s="74"/>
      <c r="KH33" s="74"/>
      <c r="KI33" s="74"/>
      <c r="KJ33" s="74"/>
      <c r="KK33" s="74"/>
      <c r="KL33" s="74"/>
      <c r="KM33" s="74"/>
      <c r="KN33" s="74"/>
      <c r="KO33" s="74"/>
      <c r="KP33" s="74"/>
      <c r="KQ33" s="74"/>
      <c r="KR33" s="74"/>
      <c r="KS33" s="74"/>
      <c r="KT33" s="74"/>
      <c r="KU33" s="74"/>
      <c r="KV33" s="74"/>
      <c r="KW33" s="74"/>
      <c r="KX33" s="74"/>
      <c r="KY33" s="74"/>
      <c r="KZ33" s="74"/>
      <c r="LA33" s="74"/>
      <c r="LB33" s="74"/>
      <c r="LC33" s="74"/>
      <c r="LD33" s="74"/>
      <c r="LE33" s="74"/>
      <c r="LF33" s="74"/>
      <c r="LG33" s="74"/>
      <c r="LH33" s="74"/>
      <c r="LI33" s="74"/>
      <c r="LJ33" s="74"/>
      <c r="LK33" s="74"/>
      <c r="LL33" s="74"/>
      <c r="LM33" s="74"/>
      <c r="LN33" s="74"/>
      <c r="LO33" s="74"/>
      <c r="LP33" s="74"/>
      <c r="LQ33" s="74"/>
      <c r="LR33" s="74"/>
      <c r="LS33" s="74"/>
      <c r="LT33" s="74"/>
      <c r="LU33" s="74"/>
      <c r="LV33" s="74"/>
      <c r="LW33" s="74"/>
      <c r="LX33" s="74"/>
      <c r="LY33" s="74"/>
      <c r="LZ33" s="74"/>
      <c r="MA33" s="74"/>
      <c r="MB33" s="74"/>
      <c r="MC33" s="74"/>
      <c r="MD33" s="74"/>
      <c r="ME33" s="74"/>
      <c r="MF33" s="74"/>
      <c r="MG33" s="74"/>
      <c r="MH33" s="74"/>
      <c r="MI33" s="74"/>
      <c r="MJ33" s="74"/>
      <c r="MK33" s="74"/>
      <c r="ML33" s="74"/>
      <c r="MM33" s="74"/>
      <c r="MN33" s="74"/>
      <c r="MO33" s="74"/>
      <c r="MP33" s="74"/>
      <c r="MQ33" s="74"/>
      <c r="MR33" s="74"/>
      <c r="MS33" s="74"/>
      <c r="MT33" s="74"/>
      <c r="MU33" s="74"/>
      <c r="MV33" s="74"/>
      <c r="MW33" s="74"/>
      <c r="MX33" s="74"/>
      <c r="MY33" s="74"/>
      <c r="MZ33" s="74"/>
      <c r="NA33" s="74"/>
      <c r="NB33" s="74"/>
      <c r="NC33" s="74"/>
      <c r="ND33" s="74"/>
      <c r="NE33" s="74"/>
      <c r="NF33" s="74"/>
      <c r="NG33" s="74"/>
      <c r="NH33" s="74"/>
      <c r="NI33" s="74"/>
      <c r="NJ33" s="74"/>
      <c r="NK33" s="74"/>
      <c r="NL33" s="74"/>
      <c r="NM33" s="74"/>
      <c r="NN33" s="74"/>
      <c r="NO33" s="74"/>
      <c r="NP33" s="74"/>
      <c r="NQ33" s="74"/>
      <c r="NR33" s="74"/>
      <c r="NS33" s="74"/>
      <c r="NT33" s="74"/>
      <c r="NU33" s="74"/>
      <c r="NV33" s="74"/>
      <c r="NW33" s="74"/>
      <c r="NX33" s="74"/>
      <c r="NY33" s="74"/>
      <c r="NZ33" s="74"/>
      <c r="OA33" s="74"/>
      <c r="OB33" s="74"/>
      <c r="OC33" s="74"/>
      <c r="OD33" s="74"/>
      <c r="OE33" s="74"/>
      <c r="OF33" s="74"/>
      <c r="OG33" s="74"/>
      <c r="OH33" s="74"/>
      <c r="OI33" s="74"/>
      <c r="OJ33" s="74"/>
      <c r="OK33" s="74"/>
      <c r="OL33" s="74"/>
      <c r="OM33" s="74"/>
      <c r="ON33" s="74"/>
      <c r="OO33" s="74"/>
      <c r="OP33" s="74"/>
      <c r="OQ33" s="74"/>
      <c r="OR33" s="74"/>
      <c r="OS33" s="74"/>
      <c r="OT33" s="74"/>
      <c r="OU33" s="74"/>
      <c r="OV33" s="74"/>
      <c r="OW33" s="74"/>
      <c r="OX33" s="74"/>
      <c r="OY33" s="74"/>
      <c r="OZ33" s="74"/>
      <c r="PA33" s="74"/>
      <c r="PB33" s="74"/>
      <c r="PC33" s="74"/>
      <c r="PD33" s="74"/>
      <c r="PE33" s="74"/>
      <c r="PF33" s="74"/>
      <c r="PG33" s="74"/>
      <c r="PH33" s="74"/>
      <c r="PI33" s="74"/>
      <c r="PJ33" s="74"/>
      <c r="PK33" s="74"/>
      <c r="PL33" s="74"/>
      <c r="PM33" s="74"/>
      <c r="PN33" s="74"/>
      <c r="PO33" s="74"/>
      <c r="PP33" s="74"/>
      <c r="PQ33" s="74"/>
      <c r="PR33" s="74"/>
      <c r="PS33" s="74"/>
      <c r="PT33" s="74"/>
      <c r="PU33" s="74"/>
      <c r="PV33" s="74"/>
      <c r="PW33" s="74"/>
      <c r="PX33" s="74"/>
      <c r="PY33" s="74"/>
      <c r="PZ33" s="74"/>
      <c r="QA33" s="74"/>
      <c r="QB33" s="74"/>
      <c r="QC33" s="74"/>
      <c r="QD33" s="74"/>
      <c r="QE33" s="74"/>
      <c r="QF33" s="74"/>
      <c r="QG33" s="74"/>
      <c r="QH33" s="74"/>
      <c r="QI33" s="74"/>
      <c r="QJ33" s="74"/>
      <c r="QK33" s="74"/>
      <c r="QL33" s="74"/>
      <c r="QM33" s="74"/>
      <c r="QN33" s="74"/>
      <c r="QO33" s="74"/>
      <c r="QP33" s="74"/>
      <c r="QQ33" s="74"/>
      <c r="QR33" s="74"/>
      <c r="QS33" s="74"/>
      <c r="QT33" s="74"/>
      <c r="QU33" s="74"/>
      <c r="QV33" s="74"/>
      <c r="QW33" s="74"/>
      <c r="QX33" s="74"/>
      <c r="QY33" s="74"/>
      <c r="QZ33" s="74"/>
      <c r="RA33" s="74"/>
      <c r="RB33" s="74"/>
      <c r="RC33" s="74"/>
      <c r="RD33" s="74"/>
      <c r="RE33" s="74"/>
      <c r="RF33" s="74"/>
      <c r="RG33" s="74"/>
      <c r="RH33" s="74"/>
      <c r="RI33" s="74"/>
      <c r="RJ33" s="74"/>
      <c r="RK33" s="74"/>
      <c r="RL33" s="74"/>
      <c r="RM33" s="74"/>
      <c r="RN33" s="74"/>
      <c r="RO33" s="74"/>
      <c r="RP33" s="74"/>
      <c r="RQ33" s="74"/>
      <c r="RR33" s="74"/>
      <c r="RS33" s="74"/>
      <c r="RT33" s="74"/>
      <c r="RU33" s="74"/>
      <c r="RV33" s="74"/>
      <c r="RW33" s="74"/>
      <c r="RX33" s="74"/>
      <c r="RY33" s="74"/>
      <c r="RZ33" s="74"/>
      <c r="SA33" s="74"/>
      <c r="SB33" s="74"/>
      <c r="SC33" s="74"/>
      <c r="SD33" s="74"/>
      <c r="SE33" s="74"/>
      <c r="SF33" s="74"/>
      <c r="SG33" s="74"/>
      <c r="SH33" s="74"/>
      <c r="SI33" s="74"/>
      <c r="SJ33" s="74"/>
      <c r="SK33" s="74"/>
      <c r="SL33" s="74"/>
      <c r="SM33" s="74"/>
      <c r="SN33" s="74"/>
      <c r="SO33" s="74"/>
      <c r="SP33" s="74"/>
      <c r="SQ33" s="74"/>
      <c r="SR33" s="74"/>
      <c r="SS33" s="74"/>
      <c r="ST33" s="74"/>
      <c r="SU33" s="74"/>
      <c r="SV33" s="74"/>
      <c r="SW33" s="74"/>
      <c r="SX33" s="74"/>
      <c r="SY33" s="74"/>
      <c r="SZ33" s="74"/>
      <c r="TA33" s="74"/>
      <c r="TB33" s="74"/>
      <c r="TC33" s="74"/>
      <c r="TD33" s="74"/>
      <c r="TE33" s="74"/>
      <c r="TF33" s="74"/>
      <c r="TG33" s="74"/>
      <c r="TH33" s="74"/>
      <c r="TI33" s="74"/>
      <c r="TK33" s="63"/>
      <c r="TL33" s="63"/>
      <c r="TM33" s="59">
        <f t="shared" si="302"/>
        <v>9.8694575215756572E-2</v>
      </c>
      <c r="TN33" s="59">
        <f t="shared" si="302"/>
        <v>3.8018312655404479E-2</v>
      </c>
      <c r="TO33" s="59">
        <f t="shared" si="302"/>
        <v>4.3619126263636156E-2</v>
      </c>
      <c r="TP33" s="59">
        <f t="shared" si="302"/>
        <v>5.8157999871369784E-2</v>
      </c>
      <c r="TQ33" s="59">
        <f t="shared" si="302"/>
        <v>0.10779393186737693</v>
      </c>
      <c r="TR33" s="59">
        <f t="shared" si="302"/>
        <v>8.8042354330174821E-2</v>
      </c>
      <c r="TS33" s="59">
        <f t="shared" si="302"/>
        <v>7.0356463432764457E-2</v>
      </c>
      <c r="TT33" s="59">
        <f t="shared" si="302"/>
        <v>7.8643451531366482E-2</v>
      </c>
      <c r="TU33" s="59">
        <f t="shared" si="302"/>
        <v>0.11287478169579145</v>
      </c>
      <c r="TV33" s="59">
        <f t="shared" si="302"/>
        <v>0.10998755082587663</v>
      </c>
      <c r="TW33" s="59">
        <f t="shared" si="303"/>
        <v>0.13063175053112142</v>
      </c>
      <c r="TX33" s="59">
        <f t="shared" si="303"/>
        <v>0.13700295427496048</v>
      </c>
      <c r="TY33" s="59">
        <f t="shared" si="304"/>
        <v>0.15725161832412524</v>
      </c>
      <c r="TZ33" s="59">
        <f t="shared" si="304"/>
        <v>0.14507497725319643</v>
      </c>
      <c r="UA33" s="59">
        <f t="shared" si="304"/>
        <v>0.16062542129875962</v>
      </c>
      <c r="UB33" s="59">
        <f t="shared" si="304"/>
        <v>0.26537475463678556</v>
      </c>
      <c r="UC33" s="59">
        <f t="shared" ref="UC33:UD33" si="376">UC25/UC$17</f>
        <v>0.19770371628012637</v>
      </c>
      <c r="UD33" s="59">
        <f t="shared" si="376"/>
        <v>0.16576762163640538</v>
      </c>
      <c r="UE33" s="59">
        <f t="shared" ref="UE33:UF33" si="377">UE25/UE$17</f>
        <v>0.15856018670980018</v>
      </c>
      <c r="UF33" s="59">
        <f t="shared" si="377"/>
        <v>0.20686222281263675</v>
      </c>
      <c r="UG33" s="59">
        <f t="shared" ref="UG33:UH33" si="378">UG25/UG$17</f>
        <v>0.12043993146951822</v>
      </c>
      <c r="UH33" s="59">
        <f t="shared" si="378"/>
        <v>0.14659303342716531</v>
      </c>
      <c r="UI33" s="59">
        <f t="shared" ref="UI33" si="379">UI25/UI$17</f>
        <v>5.4629186278050822E-2</v>
      </c>
      <c r="UJ33" s="59">
        <f t="shared" si="309"/>
        <v>4.7139647101050362E-2</v>
      </c>
      <c r="UK33" s="59">
        <f t="shared" si="309"/>
        <v>5.4592378728004903E-2</v>
      </c>
    </row>
    <row r="34" spans="2:557">
      <c r="D34" s="2" t="s">
        <v>51</v>
      </c>
      <c r="G34" s="59">
        <f>G26/G$17</f>
        <v>-129911527712610.47</v>
      </c>
      <c r="H34" s="59">
        <f t="shared" si="288"/>
        <v>0.22846294156722963</v>
      </c>
      <c r="I34" s="59">
        <f t="shared" si="288"/>
        <v>0.16990747965968195</v>
      </c>
      <c r="J34" s="196">
        <f t="shared" si="288"/>
        <v>0.11925394671665983</v>
      </c>
      <c r="K34" s="197">
        <f t="shared" si="288"/>
        <v>8.6247268238150515E-2</v>
      </c>
      <c r="L34" s="69">
        <f t="shared" si="288"/>
        <v>0.12186296340821037</v>
      </c>
      <c r="M34" s="69">
        <f t="shared" si="288"/>
        <v>7.0063536115682348E-2</v>
      </c>
      <c r="N34" s="196">
        <f t="shared" si="288"/>
        <v>0.1068055218463078</v>
      </c>
      <c r="O34" s="197">
        <f t="shared" si="288"/>
        <v>8.8517314020448407E-2</v>
      </c>
      <c r="P34" s="69">
        <f t="shared" si="288"/>
        <v>0.10170431557569842</v>
      </c>
      <c r="Q34" s="69">
        <f t="shared" si="288"/>
        <v>0.1430014840532913</v>
      </c>
      <c r="R34" s="196">
        <f t="shared" si="288"/>
        <v>4.0308587665141636E-2</v>
      </c>
      <c r="S34" s="197">
        <f t="shared" si="288"/>
        <v>0.40923426407162022</v>
      </c>
      <c r="T34" s="69">
        <f t="shared" si="288"/>
        <v>-2.3651247248474883E-2</v>
      </c>
      <c r="U34" s="69">
        <f t="shared" si="288"/>
        <v>0.19754418046017524</v>
      </c>
      <c r="V34" s="196">
        <f t="shared" si="288"/>
        <v>0.20255680833021605</v>
      </c>
      <c r="W34" s="197">
        <f t="shared" si="288"/>
        <v>0.36694111442670307</v>
      </c>
      <c r="X34" s="69">
        <f t="shared" si="288"/>
        <v>0.14320159530388868</v>
      </c>
      <c r="Y34" s="69">
        <f t="shared" si="288"/>
        <v>0.39405954375343449</v>
      </c>
      <c r="Z34" s="196">
        <f t="shared" si="288"/>
        <v>0.67048745148924216</v>
      </c>
      <c r="AA34" s="197">
        <f t="shared" ref="AA34:AT34" si="380">AA26/AA$17</f>
        <v>0.30607642416538877</v>
      </c>
      <c r="AB34" s="69">
        <f t="shared" si="380"/>
        <v>0.18786919457073478</v>
      </c>
      <c r="AC34" s="69">
        <f t="shared" si="380"/>
        <v>0.15605688532517328</v>
      </c>
      <c r="AD34" s="196">
        <f t="shared" si="380"/>
        <v>0.22399139282570843</v>
      </c>
      <c r="AE34" s="197">
        <f t="shared" si="380"/>
        <v>0.18009094459818009</v>
      </c>
      <c r="AF34" s="69">
        <f t="shared" si="380"/>
        <v>0.20996959963134315</v>
      </c>
      <c r="AG34" s="69">
        <f t="shared" si="380"/>
        <v>0.14179960939628317</v>
      </c>
      <c r="AH34" s="196">
        <f t="shared" si="380"/>
        <v>1.3770993784848787E-2</v>
      </c>
      <c r="AI34" s="197">
        <f t="shared" si="380"/>
        <v>2.0026377733839838E-2</v>
      </c>
      <c r="AJ34" s="69">
        <f t="shared" si="380"/>
        <v>5.0998642897716211E-2</v>
      </c>
      <c r="AK34" s="69">
        <f t="shared" si="380"/>
        <v>5.4202780478997833E-2</v>
      </c>
      <c r="AL34" s="196">
        <f t="shared" si="380"/>
        <v>6.409230448326611E-2</v>
      </c>
      <c r="AM34" s="197">
        <f t="shared" si="380"/>
        <v>3.699857544482138E-2</v>
      </c>
      <c r="AN34" s="69">
        <f t="shared" si="380"/>
        <v>9.0679534738073303E-2</v>
      </c>
      <c r="AO34" s="69">
        <f t="shared" si="380"/>
        <v>4.4367301341142015E-2</v>
      </c>
      <c r="AP34" s="196">
        <f t="shared" si="380"/>
        <v>4.84864978294458E-2</v>
      </c>
      <c r="AQ34" s="59">
        <f t="shared" si="380"/>
        <v>3.4702414746136702E-2</v>
      </c>
      <c r="AR34" s="59">
        <f t="shared" si="380"/>
        <v>9.9747590973023006E-2</v>
      </c>
      <c r="AS34" s="59">
        <f t="shared" si="380"/>
        <v>0.14938355087559499</v>
      </c>
      <c r="AT34" s="196">
        <f t="shared" si="380"/>
        <v>0.18536432466236707</v>
      </c>
      <c r="AU34" s="59">
        <f t="shared" ref="AU34:BB34" si="381">AU26/AU$17</f>
        <v>3.9450291421988574E-2</v>
      </c>
      <c r="AV34" s="59">
        <f t="shared" si="381"/>
        <v>0.23592665484205511</v>
      </c>
      <c r="AW34" s="59">
        <f t="shared" si="381"/>
        <v>0.18837177481733655</v>
      </c>
      <c r="AX34" s="196">
        <f t="shared" si="381"/>
        <v>0.25651034133452288</v>
      </c>
      <c r="AY34" s="59">
        <f t="shared" si="381"/>
        <v>5.6992032279846686E-2</v>
      </c>
      <c r="AZ34" s="59">
        <f t="shared" si="381"/>
        <v>0.17924858731149257</v>
      </c>
      <c r="BA34" s="59">
        <f t="shared" si="381"/>
        <v>0.16938406097322165</v>
      </c>
      <c r="BB34" s="196">
        <f t="shared" si="381"/>
        <v>0.15130987790373912</v>
      </c>
      <c r="BC34" s="59">
        <f t="shared" ref="BC34:BR34" si="382">BC26/BC$17</f>
        <v>-0.25078961065875249</v>
      </c>
      <c r="BD34" s="59">
        <f t="shared" si="382"/>
        <v>0.10179616522118867</v>
      </c>
      <c r="BE34" s="59">
        <f t="shared" si="382"/>
        <v>0.14822399046480078</v>
      </c>
      <c r="BF34" s="196">
        <f t="shared" si="382"/>
        <v>0.14766510905284408</v>
      </c>
      <c r="BG34" s="59">
        <f t="shared" si="382"/>
        <v>1.2078691206976813E-2</v>
      </c>
      <c r="BH34" s="59">
        <f t="shared" si="382"/>
        <v>-3.9684929515220214E-3</v>
      </c>
      <c r="BI34" s="59">
        <f t="shared" si="382"/>
        <v>4.1610501683623104E-2</v>
      </c>
      <c r="BJ34" s="196">
        <f t="shared" si="382"/>
        <v>6.4593456182911069E-2</v>
      </c>
      <c r="BK34" s="59">
        <f t="shared" si="382"/>
        <v>-0.10790257623753678</v>
      </c>
      <c r="BL34" s="59">
        <f t="shared" si="382"/>
        <v>2.783541783590978E-2</v>
      </c>
      <c r="BM34" s="59">
        <f t="shared" si="382"/>
        <v>2.5947988128739188E-2</v>
      </c>
      <c r="BN34" s="196">
        <f t="shared" si="382"/>
        <v>6.1868124962918818E-2</v>
      </c>
      <c r="BO34" s="59">
        <f t="shared" si="382"/>
        <v>-5.4283357590870246E-2</v>
      </c>
      <c r="BP34" s="59">
        <f t="shared" si="382"/>
        <v>8.5495126463457846E-2</v>
      </c>
      <c r="BQ34" s="59">
        <f t="shared" si="382"/>
        <v>0.17249365729640573</v>
      </c>
      <c r="BR34" s="196">
        <f t="shared" si="382"/>
        <v>0.17390587247051803</v>
      </c>
      <c r="BS34" s="59">
        <f t="shared" ref="BS34:BV34" si="383">BS26/BS$17</f>
        <v>0.11210447131236811</v>
      </c>
      <c r="BT34" s="59">
        <f t="shared" si="383"/>
        <v>5.6349994136157301E-2</v>
      </c>
      <c r="BU34" s="59">
        <f t="shared" si="383"/>
        <v>0.1059231407468573</v>
      </c>
      <c r="BV34" s="196">
        <f t="shared" si="383"/>
        <v>0.15251552941585006</v>
      </c>
      <c r="BW34" s="59">
        <f t="shared" ref="BW34:BZ34" si="384">BW26/BW$17</f>
        <v>0.16793019449348126</v>
      </c>
      <c r="BX34" s="59">
        <f t="shared" si="384"/>
        <v>6.7915460712395376E-2</v>
      </c>
      <c r="BY34" s="59">
        <f t="shared" si="384"/>
        <v>5.4528326279280337E-2</v>
      </c>
      <c r="BZ34" s="196">
        <f t="shared" si="384"/>
        <v>9.0951058214686548E-2</v>
      </c>
      <c r="CA34" s="59">
        <f t="shared" ref="CA34" si="385">CA26/CA$17</f>
        <v>0.18055753787153614</v>
      </c>
      <c r="CB34" s="59">
        <f t="shared" ref="CB34:CD34" si="386">CB26/CB$17</f>
        <v>0.11923000840674458</v>
      </c>
      <c r="CC34" s="59">
        <f t="shared" si="386"/>
        <v>0.13255948563270248</v>
      </c>
      <c r="CD34" s="196">
        <f t="shared" si="386"/>
        <v>0.35748955579633329</v>
      </c>
      <c r="CE34" s="59">
        <f t="shared" ref="CE34:CH34" si="387">CE26/CE$17</f>
        <v>0.30658652046548851</v>
      </c>
      <c r="CF34" s="59">
        <f t="shared" si="387"/>
        <v>0.73100624916719403</v>
      </c>
      <c r="CG34" s="59">
        <f t="shared" si="387"/>
        <v>0.66846586921473883</v>
      </c>
      <c r="CH34" s="59">
        <f t="shared" si="387"/>
        <v>0.43402955974764557</v>
      </c>
      <c r="CI34" s="197">
        <f t="shared" ref="CI34:CL34" si="388">CI26/CI$17</f>
        <v>0.22805849137185599</v>
      </c>
      <c r="CJ34" s="59">
        <f t="shared" si="388"/>
        <v>0.1908295720727429</v>
      </c>
      <c r="CK34" s="59">
        <f t="shared" si="388"/>
        <v>0.12018265376865139</v>
      </c>
      <c r="CL34" s="59">
        <f t="shared" si="388"/>
        <v>0.12376556763333219</v>
      </c>
      <c r="CM34" s="197">
        <f t="shared" ref="CM34:CP34" si="389">CM26/CM$17</f>
        <v>-0.22312164616258742</v>
      </c>
      <c r="CN34" s="59">
        <f t="shared" si="389"/>
        <v>0.1912501229822714</v>
      </c>
      <c r="CO34" s="59">
        <f t="shared" si="389"/>
        <v>0.11948285769275012</v>
      </c>
      <c r="CP34" s="59">
        <f t="shared" si="389"/>
        <v>6.0175722320040419E-2</v>
      </c>
      <c r="CQ34" s="197">
        <f t="shared" ref="CQ34:CT34" si="390">CQ26/CQ$17</f>
        <v>-9.0494611570398897E-2</v>
      </c>
      <c r="CR34" s="59">
        <f t="shared" si="390"/>
        <v>0.10199999999999999</v>
      </c>
      <c r="CS34" s="59">
        <f t="shared" si="390"/>
        <v>0.11</v>
      </c>
      <c r="CT34" s="59">
        <f t="shared" si="390"/>
        <v>0.11000000000000001</v>
      </c>
      <c r="CU34" s="197">
        <f t="shared" ref="CU34:CW34" si="391">CU26/CU$17</f>
        <v>5.9999999999999991E-2</v>
      </c>
      <c r="CV34" s="59">
        <f t="shared" si="391"/>
        <v>0.09</v>
      </c>
      <c r="CW34" s="59">
        <f t="shared" si="391"/>
        <v>0.113</v>
      </c>
      <c r="CX34" s="196">
        <f t="shared" si="301"/>
        <v>0.123</v>
      </c>
      <c r="CY34" s="59">
        <f t="shared" si="301"/>
        <v>8.7999999999999995E-2</v>
      </c>
      <c r="CZ34" s="59">
        <f t="shared" si="301"/>
        <v>9.7000000000000003E-2</v>
      </c>
      <c r="DA34" s="59">
        <f t="shared" si="301"/>
        <v>0.107</v>
      </c>
      <c r="DB34" s="59">
        <f t="shared" si="301"/>
        <v>0.1</v>
      </c>
      <c r="DC34" s="74"/>
      <c r="DD34" s="74"/>
      <c r="DE34" s="74"/>
      <c r="DF34" s="74"/>
      <c r="DG34" s="74"/>
      <c r="DH34" s="74"/>
      <c r="DI34" s="74"/>
      <c r="DJ34" s="74"/>
      <c r="DK34" s="74"/>
      <c r="DL34" s="74"/>
      <c r="DM34" s="74"/>
      <c r="DN34" s="74"/>
      <c r="DO34" s="74"/>
      <c r="DP34" s="74"/>
      <c r="DQ34" s="74"/>
      <c r="DR34" s="74"/>
      <c r="DS34" s="74"/>
      <c r="DT34" s="74"/>
      <c r="DU34" s="74"/>
      <c r="DV34" s="74"/>
      <c r="DW34" s="74"/>
      <c r="DX34" s="74"/>
      <c r="DY34" s="74"/>
      <c r="DZ34" s="74"/>
      <c r="EA34" s="74"/>
      <c r="EB34" s="74"/>
      <c r="EC34" s="74"/>
      <c r="ED34" s="74"/>
      <c r="EE34" s="74"/>
      <c r="EF34" s="74"/>
      <c r="EG34" s="74"/>
      <c r="EH34" s="74"/>
      <c r="EI34" s="74"/>
      <c r="EJ34" s="74"/>
      <c r="EK34" s="74"/>
      <c r="EL34" s="74"/>
      <c r="EM34" s="74"/>
      <c r="EN34" s="74"/>
      <c r="EO34" s="74"/>
      <c r="EP34" s="74"/>
      <c r="EQ34" s="74"/>
      <c r="ER34" s="74"/>
      <c r="ES34" s="74"/>
      <c r="ET34" s="74"/>
      <c r="EU34" s="74"/>
      <c r="EV34" s="74"/>
      <c r="EW34" s="74"/>
      <c r="EX34" s="74"/>
      <c r="EY34" s="74"/>
      <c r="EZ34" s="74"/>
      <c r="FA34" s="74"/>
      <c r="FB34" s="74"/>
      <c r="FC34" s="74"/>
      <c r="FD34" s="74"/>
      <c r="FE34" s="74"/>
      <c r="FF34" s="74"/>
      <c r="FG34" s="74"/>
      <c r="FH34" s="74"/>
      <c r="FI34" s="74"/>
      <c r="FJ34" s="74"/>
      <c r="FK34" s="74"/>
      <c r="FL34" s="74"/>
      <c r="FM34" s="74"/>
      <c r="FN34" s="74"/>
      <c r="FO34" s="74"/>
      <c r="FP34" s="74"/>
      <c r="FQ34" s="74"/>
      <c r="FR34" s="74"/>
      <c r="FS34" s="74"/>
      <c r="FT34" s="74"/>
      <c r="FU34" s="74"/>
      <c r="FV34" s="74"/>
      <c r="FW34" s="74"/>
      <c r="FX34" s="74"/>
      <c r="FY34" s="74"/>
      <c r="FZ34" s="74"/>
      <c r="GA34" s="74"/>
      <c r="GB34" s="74"/>
      <c r="GC34" s="74"/>
      <c r="GD34" s="74"/>
      <c r="GE34" s="74"/>
      <c r="GF34" s="74"/>
      <c r="GG34" s="74"/>
      <c r="GH34" s="74"/>
      <c r="GI34" s="74"/>
      <c r="GJ34" s="74"/>
      <c r="GK34" s="74"/>
      <c r="GL34" s="74"/>
      <c r="GM34" s="74"/>
      <c r="GN34" s="74"/>
      <c r="GO34" s="74"/>
      <c r="GP34" s="74"/>
      <c r="GQ34" s="74"/>
      <c r="GR34" s="74"/>
      <c r="GS34" s="74"/>
      <c r="GT34" s="74"/>
      <c r="GU34" s="74"/>
      <c r="GV34" s="74"/>
      <c r="GW34" s="74"/>
      <c r="GX34" s="74"/>
      <c r="GY34" s="74"/>
      <c r="GZ34" s="74"/>
      <c r="HA34" s="74"/>
      <c r="HB34" s="74"/>
      <c r="HC34" s="74"/>
      <c r="HD34" s="74"/>
      <c r="HE34" s="74"/>
      <c r="HF34" s="74"/>
      <c r="HG34" s="74"/>
      <c r="HH34" s="74"/>
      <c r="HI34" s="74"/>
      <c r="HJ34" s="74"/>
      <c r="HK34" s="74"/>
      <c r="HL34" s="74"/>
      <c r="HM34" s="74"/>
      <c r="HN34" s="74"/>
      <c r="HO34" s="74"/>
      <c r="HP34" s="74"/>
      <c r="HQ34" s="74"/>
      <c r="HR34" s="74"/>
      <c r="HS34" s="74"/>
      <c r="HT34" s="74"/>
      <c r="HU34" s="74"/>
      <c r="HV34" s="74"/>
      <c r="HW34" s="74"/>
      <c r="HX34" s="74"/>
      <c r="HY34" s="74"/>
      <c r="HZ34" s="74"/>
      <c r="IA34" s="74"/>
      <c r="IB34" s="74"/>
      <c r="IC34" s="74"/>
      <c r="ID34" s="74"/>
      <c r="IE34" s="74"/>
      <c r="IF34" s="74"/>
      <c r="IG34" s="74"/>
      <c r="IH34" s="74"/>
      <c r="II34" s="74"/>
      <c r="IJ34" s="74"/>
      <c r="IK34" s="74"/>
      <c r="IL34" s="74"/>
      <c r="IM34" s="74"/>
      <c r="IN34" s="74"/>
      <c r="IO34" s="74"/>
      <c r="IP34" s="74"/>
      <c r="IQ34" s="74"/>
      <c r="IR34" s="74"/>
      <c r="IS34" s="74"/>
      <c r="IT34" s="74"/>
      <c r="IU34" s="74"/>
      <c r="IV34" s="74"/>
      <c r="IW34" s="74"/>
      <c r="IX34" s="74"/>
      <c r="IY34" s="74"/>
      <c r="IZ34" s="74"/>
      <c r="JA34" s="74"/>
      <c r="JB34" s="74"/>
      <c r="JC34" s="74"/>
      <c r="JD34" s="74"/>
      <c r="JE34" s="74"/>
      <c r="JF34" s="74"/>
      <c r="JG34" s="74"/>
      <c r="JH34" s="74"/>
      <c r="JI34" s="74"/>
      <c r="JJ34" s="74"/>
      <c r="JK34" s="74"/>
      <c r="JL34" s="74"/>
      <c r="JM34" s="74"/>
      <c r="JN34" s="74"/>
      <c r="JO34" s="74"/>
      <c r="JP34" s="74"/>
      <c r="JQ34" s="74"/>
      <c r="JR34" s="74"/>
      <c r="JS34" s="74"/>
      <c r="JT34" s="74"/>
      <c r="JU34" s="74"/>
      <c r="JV34" s="74"/>
      <c r="JW34" s="74"/>
      <c r="JX34" s="74"/>
      <c r="JY34" s="74"/>
      <c r="JZ34" s="74"/>
      <c r="KA34" s="74"/>
      <c r="KB34" s="74"/>
      <c r="KC34" s="74"/>
      <c r="KD34" s="74"/>
      <c r="KE34" s="74"/>
      <c r="KF34" s="74"/>
      <c r="KG34" s="74"/>
      <c r="KH34" s="74"/>
      <c r="KI34" s="74"/>
      <c r="KJ34" s="74"/>
      <c r="KK34" s="74"/>
      <c r="KL34" s="74"/>
      <c r="KM34" s="74"/>
      <c r="KN34" s="74"/>
      <c r="KO34" s="74"/>
      <c r="KP34" s="74"/>
      <c r="KQ34" s="74"/>
      <c r="KR34" s="74"/>
      <c r="KS34" s="74"/>
      <c r="KT34" s="74"/>
      <c r="KU34" s="74"/>
      <c r="KV34" s="74"/>
      <c r="KW34" s="74"/>
      <c r="KX34" s="74"/>
      <c r="KY34" s="74"/>
      <c r="KZ34" s="74"/>
      <c r="LA34" s="74"/>
      <c r="LB34" s="74"/>
      <c r="LC34" s="74"/>
      <c r="LD34" s="74"/>
      <c r="LE34" s="74"/>
      <c r="LF34" s="74"/>
      <c r="LG34" s="74"/>
      <c r="LH34" s="74"/>
      <c r="LI34" s="74"/>
      <c r="LJ34" s="74"/>
      <c r="LK34" s="74"/>
      <c r="LL34" s="74"/>
      <c r="LM34" s="74"/>
      <c r="LN34" s="74"/>
      <c r="LO34" s="74"/>
      <c r="LP34" s="74"/>
      <c r="LQ34" s="74"/>
      <c r="LR34" s="74"/>
      <c r="LS34" s="74"/>
      <c r="LT34" s="74"/>
      <c r="LU34" s="74"/>
      <c r="LV34" s="74"/>
      <c r="LW34" s="74"/>
      <c r="LX34" s="74"/>
      <c r="LY34" s="74"/>
      <c r="LZ34" s="74"/>
      <c r="MA34" s="74"/>
      <c r="MB34" s="74"/>
      <c r="MC34" s="74"/>
      <c r="MD34" s="74"/>
      <c r="ME34" s="74"/>
      <c r="MF34" s="74"/>
      <c r="MG34" s="74"/>
      <c r="MH34" s="74"/>
      <c r="MI34" s="74"/>
      <c r="MJ34" s="74"/>
      <c r="MK34" s="74"/>
      <c r="ML34" s="74"/>
      <c r="MM34" s="74"/>
      <c r="MN34" s="74"/>
      <c r="MO34" s="74"/>
      <c r="MP34" s="74"/>
      <c r="MQ34" s="74"/>
      <c r="MR34" s="74"/>
      <c r="MS34" s="74"/>
      <c r="MT34" s="74"/>
      <c r="MU34" s="74"/>
      <c r="MV34" s="74"/>
      <c r="MW34" s="74"/>
      <c r="MX34" s="74"/>
      <c r="MY34" s="74"/>
      <c r="MZ34" s="74"/>
      <c r="NA34" s="74"/>
      <c r="NB34" s="74"/>
      <c r="NC34" s="74"/>
      <c r="ND34" s="74"/>
      <c r="NE34" s="74"/>
      <c r="NF34" s="74"/>
      <c r="NG34" s="74"/>
      <c r="NH34" s="74"/>
      <c r="NI34" s="74"/>
      <c r="NJ34" s="74"/>
      <c r="NK34" s="74"/>
      <c r="NL34" s="74"/>
      <c r="NM34" s="74"/>
      <c r="NN34" s="74"/>
      <c r="NO34" s="74"/>
      <c r="NP34" s="74"/>
      <c r="NQ34" s="74"/>
      <c r="NR34" s="74"/>
      <c r="NS34" s="74"/>
      <c r="NT34" s="74"/>
      <c r="NU34" s="74"/>
      <c r="NV34" s="74"/>
      <c r="NW34" s="74"/>
      <c r="NX34" s="74"/>
      <c r="NY34" s="74"/>
      <c r="NZ34" s="74"/>
      <c r="OA34" s="74"/>
      <c r="OB34" s="74"/>
      <c r="OC34" s="74"/>
      <c r="OD34" s="74"/>
      <c r="OE34" s="74"/>
      <c r="OF34" s="74"/>
      <c r="OG34" s="74"/>
      <c r="OH34" s="74"/>
      <c r="OI34" s="74"/>
      <c r="OJ34" s="74"/>
      <c r="OK34" s="74"/>
      <c r="OL34" s="74"/>
      <c r="OM34" s="74"/>
      <c r="ON34" s="74"/>
      <c r="OO34" s="74"/>
      <c r="OP34" s="74"/>
      <c r="OQ34" s="74"/>
      <c r="OR34" s="74"/>
      <c r="OS34" s="74"/>
      <c r="OT34" s="74"/>
      <c r="OU34" s="74"/>
      <c r="OV34" s="74"/>
      <c r="OW34" s="74"/>
      <c r="OX34" s="74"/>
      <c r="OY34" s="74"/>
      <c r="OZ34" s="74"/>
      <c r="PA34" s="74"/>
      <c r="PB34" s="74"/>
      <c r="PC34" s="74"/>
      <c r="PD34" s="74"/>
      <c r="PE34" s="74"/>
      <c r="PF34" s="74"/>
      <c r="PG34" s="74"/>
      <c r="PH34" s="74"/>
      <c r="PI34" s="74"/>
      <c r="PJ34" s="74"/>
      <c r="PK34" s="74"/>
      <c r="PL34" s="74"/>
      <c r="PM34" s="74"/>
      <c r="PN34" s="74"/>
      <c r="PO34" s="74"/>
      <c r="PP34" s="74"/>
      <c r="PQ34" s="74"/>
      <c r="PR34" s="74"/>
      <c r="PS34" s="74"/>
      <c r="PT34" s="74"/>
      <c r="PU34" s="74"/>
      <c r="PV34" s="74"/>
      <c r="PW34" s="74"/>
      <c r="PX34" s="74"/>
      <c r="PY34" s="74"/>
      <c r="PZ34" s="74"/>
      <c r="QA34" s="74"/>
      <c r="QB34" s="74"/>
      <c r="QC34" s="74"/>
      <c r="QD34" s="74"/>
      <c r="QE34" s="74"/>
      <c r="QF34" s="74"/>
      <c r="QG34" s="74"/>
      <c r="QH34" s="74"/>
      <c r="QI34" s="74"/>
      <c r="QJ34" s="74"/>
      <c r="QK34" s="74"/>
      <c r="QL34" s="74"/>
      <c r="QM34" s="74"/>
      <c r="QN34" s="74"/>
      <c r="QO34" s="74"/>
      <c r="QP34" s="74"/>
      <c r="QQ34" s="74"/>
      <c r="QR34" s="74"/>
      <c r="QS34" s="74"/>
      <c r="QT34" s="74"/>
      <c r="QU34" s="74"/>
      <c r="QV34" s="74"/>
      <c r="QW34" s="74"/>
      <c r="QX34" s="74"/>
      <c r="QY34" s="74"/>
      <c r="QZ34" s="74"/>
      <c r="RA34" s="74"/>
      <c r="RB34" s="74"/>
      <c r="RC34" s="74"/>
      <c r="RD34" s="74"/>
      <c r="RE34" s="74"/>
      <c r="RF34" s="74"/>
      <c r="RG34" s="74"/>
      <c r="RH34" s="74"/>
      <c r="RI34" s="74"/>
      <c r="RJ34" s="74"/>
      <c r="RK34" s="74"/>
      <c r="RL34" s="74"/>
      <c r="RM34" s="74"/>
      <c r="RN34" s="74"/>
      <c r="RO34" s="74"/>
      <c r="RP34" s="74"/>
      <c r="RQ34" s="74"/>
      <c r="RR34" s="74"/>
      <c r="RS34" s="74"/>
      <c r="RT34" s="74"/>
      <c r="RU34" s="74"/>
      <c r="RV34" s="74"/>
      <c r="RW34" s="74"/>
      <c r="RX34" s="74"/>
      <c r="RY34" s="74"/>
      <c r="RZ34" s="74"/>
      <c r="SA34" s="74"/>
      <c r="SB34" s="74"/>
      <c r="SC34" s="74"/>
      <c r="SD34" s="74"/>
      <c r="SE34" s="74"/>
      <c r="SF34" s="74"/>
      <c r="SG34" s="74"/>
      <c r="SH34" s="74"/>
      <c r="SI34" s="74"/>
      <c r="SJ34" s="74"/>
      <c r="SK34" s="74"/>
      <c r="SL34" s="74"/>
      <c r="SM34" s="74"/>
      <c r="SN34" s="74"/>
      <c r="SO34" s="74"/>
      <c r="SP34" s="74"/>
      <c r="SQ34" s="74"/>
      <c r="SR34" s="74"/>
      <c r="SS34" s="74"/>
      <c r="ST34" s="74"/>
      <c r="SU34" s="74"/>
      <c r="SV34" s="74"/>
      <c r="SW34" s="74"/>
      <c r="SX34" s="74"/>
      <c r="SY34" s="74"/>
      <c r="SZ34" s="74"/>
      <c r="TA34" s="74"/>
      <c r="TB34" s="74"/>
      <c r="TC34" s="74"/>
      <c r="TD34" s="74"/>
      <c r="TE34" s="74"/>
      <c r="TF34" s="74"/>
      <c r="TG34" s="74"/>
      <c r="TH34" s="74"/>
      <c r="TI34" s="74"/>
      <c r="TK34" s="63"/>
      <c r="TL34" s="63"/>
      <c r="TM34" s="59">
        <f t="shared" si="302"/>
        <v>0.13247339464161531</v>
      </c>
      <c r="TN34" s="59">
        <f t="shared" si="302"/>
        <v>9.6990474093728851E-2</v>
      </c>
      <c r="TO34" s="59">
        <f t="shared" si="302"/>
        <v>9.1929362571742987E-2</v>
      </c>
      <c r="TP34" s="59">
        <f t="shared" si="302"/>
        <v>0.19107112127218501</v>
      </c>
      <c r="TQ34" s="59">
        <f t="shared" si="302"/>
        <v>0.34875651717202139</v>
      </c>
      <c r="TR34" s="59">
        <f t="shared" si="302"/>
        <v>0.21075719904709039</v>
      </c>
      <c r="TS34" s="59">
        <f t="shared" si="302"/>
        <v>0.13168432071857533</v>
      </c>
      <c r="TT34" s="59">
        <f t="shared" si="302"/>
        <v>4.8142073398974541E-2</v>
      </c>
      <c r="TU34" s="59">
        <f t="shared" si="302"/>
        <v>5.4094646427010958E-2</v>
      </c>
      <c r="TV34" s="59">
        <f t="shared" si="302"/>
        <v>0.12041079016596141</v>
      </c>
      <c r="TW34" s="59">
        <f t="shared" si="303"/>
        <v>0.19398020981524539</v>
      </c>
      <c r="TX34" s="59">
        <f t="shared" si="303"/>
        <v>0.13932530867830414</v>
      </c>
      <c r="TY34" s="59">
        <f t="shared" si="304"/>
        <v>6.5286240553190475E-2</v>
      </c>
      <c r="TZ34" s="59">
        <f t="shared" si="304"/>
        <v>3.1619989105687647E-2</v>
      </c>
      <c r="UA34" s="59">
        <f t="shared" si="304"/>
        <v>4.4361515657712928E-3</v>
      </c>
      <c r="UB34" s="59">
        <f t="shared" si="304"/>
        <v>0.10158259968627166</v>
      </c>
      <c r="UC34" s="59">
        <f t="shared" ref="UC34:UD34" si="392">UC26/UC$17</f>
        <v>0.10531998988619819</v>
      </c>
      <c r="UD34" s="59">
        <f t="shared" si="392"/>
        <v>9.0290629403338471E-2</v>
      </c>
      <c r="UE34" s="59">
        <f t="shared" ref="UE34:UF34" si="393">UE26/UE$17</f>
        <v>0.17970144296979676</v>
      </c>
      <c r="UF34" s="59">
        <f t="shared" si="393"/>
        <v>0.53998015872118965</v>
      </c>
      <c r="UG34" s="59">
        <f t="shared" ref="UG34:UH34" si="394">UG26/UG$17</f>
        <v>0.16463767224723971</v>
      </c>
      <c r="UH34" s="59">
        <f t="shared" si="394"/>
        <v>6.1037950903799522E-2</v>
      </c>
      <c r="UI34" s="59">
        <f t="shared" ref="UI34" si="395">UI26/UI$17</f>
        <v>8.2039671096140063E-2</v>
      </c>
      <c r="UJ34" s="59">
        <f t="shared" si="309"/>
        <v>9.7163786869146951E-2</v>
      </c>
      <c r="UK34" s="59">
        <f t="shared" si="309"/>
        <v>9.8535943830427922E-2</v>
      </c>
    </row>
    <row r="35" spans="2:557">
      <c r="C35" s="2" t="s">
        <v>60</v>
      </c>
      <c r="DC35" s="74"/>
      <c r="DD35" s="74"/>
      <c r="DE35" s="74"/>
      <c r="DF35" s="74"/>
      <c r="DG35" s="74"/>
      <c r="DH35" s="74"/>
      <c r="DI35" s="74"/>
      <c r="DJ35" s="74"/>
      <c r="DK35" s="74"/>
      <c r="DL35" s="74"/>
      <c r="DM35" s="74"/>
      <c r="DN35" s="74"/>
      <c r="DO35" s="74"/>
      <c r="DP35" s="74"/>
      <c r="DQ35" s="74"/>
      <c r="DR35" s="74"/>
      <c r="DS35" s="74"/>
      <c r="DT35" s="74"/>
      <c r="DU35" s="74"/>
      <c r="DV35" s="74"/>
      <c r="DW35" s="74"/>
      <c r="DX35" s="74"/>
      <c r="DY35" s="74"/>
      <c r="DZ35" s="74"/>
      <c r="EA35" s="74"/>
      <c r="EB35" s="74"/>
      <c r="EC35" s="74"/>
      <c r="ED35" s="74"/>
      <c r="EE35" s="74"/>
      <c r="EF35" s="74"/>
      <c r="EG35" s="74"/>
      <c r="EH35" s="74"/>
      <c r="EI35" s="74"/>
      <c r="EJ35" s="74"/>
      <c r="EK35" s="74"/>
      <c r="EL35" s="74"/>
      <c r="EM35" s="74"/>
      <c r="EN35" s="74"/>
      <c r="EO35" s="74"/>
      <c r="EP35" s="74"/>
      <c r="EQ35" s="74"/>
      <c r="ER35" s="74"/>
      <c r="ES35" s="74"/>
      <c r="ET35" s="74"/>
      <c r="EU35" s="74"/>
      <c r="EV35" s="74"/>
      <c r="EW35" s="74"/>
      <c r="EX35" s="74"/>
      <c r="EY35" s="74"/>
      <c r="EZ35" s="74"/>
      <c r="FA35" s="74"/>
      <c r="FB35" s="74"/>
      <c r="FC35" s="74"/>
      <c r="FD35" s="74"/>
      <c r="FE35" s="74"/>
      <c r="FF35" s="74"/>
      <c r="FG35" s="74"/>
      <c r="FH35" s="74"/>
      <c r="FI35" s="74"/>
      <c r="FJ35" s="74"/>
      <c r="FK35" s="74"/>
      <c r="FL35" s="74"/>
      <c r="FM35" s="74"/>
      <c r="FN35" s="74"/>
      <c r="FO35" s="74"/>
      <c r="FP35" s="74"/>
      <c r="FQ35" s="74"/>
      <c r="FR35" s="74"/>
      <c r="FS35" s="74"/>
      <c r="FT35" s="74"/>
      <c r="FU35" s="74"/>
      <c r="FV35" s="74"/>
      <c r="FW35" s="74"/>
      <c r="FX35" s="74"/>
      <c r="FY35" s="74"/>
      <c r="FZ35" s="74"/>
      <c r="GA35" s="74"/>
      <c r="GB35" s="74"/>
      <c r="GC35" s="74"/>
      <c r="GD35" s="74"/>
      <c r="GE35" s="74"/>
      <c r="GF35" s="74"/>
      <c r="GG35" s="74"/>
      <c r="GH35" s="74"/>
      <c r="GI35" s="74"/>
      <c r="GJ35" s="74"/>
      <c r="GK35" s="74"/>
      <c r="GL35" s="74"/>
      <c r="GM35" s="74"/>
      <c r="GN35" s="74"/>
      <c r="GO35" s="74"/>
      <c r="GP35" s="74"/>
      <c r="GQ35" s="74"/>
      <c r="GR35" s="74"/>
      <c r="GS35" s="74"/>
      <c r="GT35" s="74"/>
      <c r="GU35" s="74"/>
      <c r="GV35" s="74"/>
      <c r="GW35" s="74"/>
      <c r="GX35" s="74"/>
      <c r="GY35" s="74"/>
      <c r="GZ35" s="74"/>
      <c r="HA35" s="74"/>
      <c r="HB35" s="74"/>
      <c r="HC35" s="74"/>
      <c r="HD35" s="74"/>
      <c r="HE35" s="74"/>
      <c r="HF35" s="74"/>
      <c r="HG35" s="74"/>
      <c r="HH35" s="74"/>
      <c r="HI35" s="74"/>
      <c r="HJ35" s="74"/>
      <c r="HK35" s="74"/>
      <c r="HL35" s="74"/>
      <c r="HM35" s="74"/>
      <c r="HN35" s="74"/>
      <c r="HO35" s="74"/>
      <c r="HP35" s="74"/>
      <c r="HQ35" s="74"/>
      <c r="HR35" s="74"/>
      <c r="HS35" s="74"/>
      <c r="HT35" s="74"/>
      <c r="HU35" s="74"/>
      <c r="HV35" s="74"/>
      <c r="HW35" s="74"/>
      <c r="HX35" s="74"/>
      <c r="HY35" s="74"/>
      <c r="HZ35" s="74"/>
      <c r="IA35" s="74"/>
      <c r="IB35" s="74"/>
      <c r="IC35" s="74"/>
      <c r="ID35" s="74"/>
      <c r="IE35" s="74"/>
      <c r="IF35" s="74"/>
      <c r="IG35" s="74"/>
      <c r="IH35" s="74"/>
      <c r="II35" s="74"/>
      <c r="IJ35" s="74"/>
      <c r="IK35" s="74"/>
      <c r="IL35" s="74"/>
      <c r="IM35" s="74"/>
      <c r="IN35" s="74"/>
      <c r="IO35" s="74"/>
      <c r="IP35" s="74"/>
      <c r="IQ35" s="74"/>
      <c r="IR35" s="74"/>
      <c r="IS35" s="74"/>
      <c r="IT35" s="74"/>
      <c r="IU35" s="74"/>
      <c r="IV35" s="74"/>
      <c r="IW35" s="74"/>
      <c r="IX35" s="74"/>
      <c r="IY35" s="74"/>
      <c r="IZ35" s="74"/>
      <c r="JA35" s="74"/>
      <c r="JB35" s="74"/>
      <c r="JC35" s="74"/>
      <c r="JD35" s="74"/>
      <c r="JE35" s="74"/>
      <c r="JF35" s="74"/>
      <c r="JG35" s="74"/>
      <c r="JH35" s="74"/>
      <c r="JI35" s="74"/>
      <c r="JJ35" s="74"/>
      <c r="JK35" s="74"/>
      <c r="JL35" s="74"/>
      <c r="JM35" s="74"/>
      <c r="JN35" s="74"/>
      <c r="JO35" s="74"/>
      <c r="JP35" s="74"/>
      <c r="JQ35" s="74"/>
      <c r="JR35" s="74"/>
      <c r="JS35" s="74"/>
      <c r="JT35" s="74"/>
      <c r="JU35" s="74"/>
      <c r="JV35" s="74"/>
      <c r="JW35" s="74"/>
      <c r="JX35" s="74"/>
      <c r="JY35" s="74"/>
      <c r="JZ35" s="74"/>
      <c r="KA35" s="74"/>
      <c r="KB35" s="74"/>
      <c r="KC35" s="74"/>
      <c r="KD35" s="74"/>
      <c r="KE35" s="74"/>
      <c r="KF35" s="74"/>
      <c r="KG35" s="74"/>
      <c r="KH35" s="74"/>
      <c r="KI35" s="74"/>
      <c r="KJ35" s="74"/>
      <c r="KK35" s="74"/>
      <c r="KL35" s="74"/>
      <c r="KM35" s="74"/>
      <c r="KN35" s="74"/>
      <c r="KO35" s="74"/>
      <c r="KP35" s="74"/>
      <c r="KQ35" s="74"/>
      <c r="KR35" s="74"/>
      <c r="KS35" s="74"/>
      <c r="KT35" s="74"/>
      <c r="KU35" s="74"/>
      <c r="KV35" s="74"/>
      <c r="KW35" s="74"/>
      <c r="KX35" s="74"/>
      <c r="KY35" s="74"/>
      <c r="KZ35" s="74"/>
      <c r="LA35" s="74"/>
      <c r="LB35" s="74"/>
      <c r="LC35" s="74"/>
      <c r="LD35" s="74"/>
      <c r="LE35" s="74"/>
      <c r="LF35" s="74"/>
      <c r="LG35" s="74"/>
      <c r="LH35" s="74"/>
      <c r="LI35" s="74"/>
      <c r="LJ35" s="74"/>
      <c r="LK35" s="74"/>
      <c r="LL35" s="74"/>
      <c r="LM35" s="74"/>
      <c r="LN35" s="74"/>
      <c r="LO35" s="74"/>
      <c r="LP35" s="74"/>
      <c r="LQ35" s="74"/>
      <c r="LR35" s="74"/>
      <c r="LS35" s="74"/>
      <c r="LT35" s="74"/>
      <c r="LU35" s="74"/>
      <c r="LV35" s="74"/>
      <c r="LW35" s="74"/>
      <c r="LX35" s="74"/>
      <c r="LY35" s="74"/>
      <c r="LZ35" s="74"/>
      <c r="MA35" s="74"/>
      <c r="MB35" s="74"/>
      <c r="MC35" s="74"/>
      <c r="MD35" s="74"/>
      <c r="ME35" s="74"/>
      <c r="MF35" s="74"/>
      <c r="MG35" s="74"/>
      <c r="MH35" s="74"/>
      <c r="MI35" s="74"/>
      <c r="MJ35" s="74"/>
      <c r="MK35" s="74"/>
      <c r="ML35" s="74"/>
      <c r="MM35" s="74"/>
      <c r="MN35" s="74"/>
      <c r="MO35" s="74"/>
      <c r="MP35" s="74"/>
      <c r="MQ35" s="74"/>
      <c r="MR35" s="74"/>
      <c r="MS35" s="74"/>
      <c r="MT35" s="74"/>
      <c r="MU35" s="74"/>
      <c r="MV35" s="74"/>
      <c r="MW35" s="74"/>
      <c r="MX35" s="74"/>
      <c r="MY35" s="74"/>
      <c r="MZ35" s="74"/>
      <c r="NA35" s="74"/>
      <c r="NB35" s="74"/>
      <c r="NC35" s="74"/>
      <c r="ND35" s="74"/>
      <c r="NE35" s="74"/>
      <c r="NF35" s="74"/>
      <c r="NG35" s="74"/>
      <c r="NH35" s="74"/>
      <c r="NI35" s="74"/>
      <c r="NJ35" s="74"/>
      <c r="NK35" s="74"/>
      <c r="NL35" s="74"/>
      <c r="NM35" s="74"/>
      <c r="NN35" s="74"/>
      <c r="NO35" s="74"/>
      <c r="NP35" s="74"/>
      <c r="NQ35" s="74"/>
      <c r="NR35" s="74"/>
      <c r="NS35" s="74"/>
      <c r="NT35" s="74"/>
      <c r="NU35" s="74"/>
      <c r="NV35" s="74"/>
      <c r="NW35" s="74"/>
      <c r="NX35" s="74"/>
      <c r="NY35" s="74"/>
      <c r="NZ35" s="74"/>
      <c r="OA35" s="74"/>
      <c r="OB35" s="74"/>
      <c r="OC35" s="74"/>
      <c r="OD35" s="74"/>
      <c r="OE35" s="74"/>
      <c r="OF35" s="74"/>
      <c r="OG35" s="74"/>
      <c r="OH35" s="74"/>
      <c r="OI35" s="74"/>
      <c r="OJ35" s="74"/>
      <c r="OK35" s="74"/>
      <c r="OL35" s="74"/>
      <c r="OM35" s="74"/>
      <c r="ON35" s="74"/>
      <c r="OO35" s="74"/>
      <c r="OP35" s="74"/>
      <c r="OQ35" s="74"/>
      <c r="OR35" s="74"/>
      <c r="OS35" s="74"/>
      <c r="OT35" s="74"/>
      <c r="OU35" s="74"/>
      <c r="OV35" s="74"/>
      <c r="OW35" s="74"/>
      <c r="OX35" s="74"/>
      <c r="OY35" s="74"/>
      <c r="OZ35" s="74"/>
      <c r="PA35" s="74"/>
      <c r="PB35" s="74"/>
      <c r="PC35" s="74"/>
      <c r="PD35" s="74"/>
      <c r="PE35" s="74"/>
      <c r="PF35" s="74"/>
      <c r="PG35" s="74"/>
      <c r="PH35" s="74"/>
      <c r="PI35" s="74"/>
      <c r="PJ35" s="74"/>
      <c r="PK35" s="74"/>
      <c r="PL35" s="74"/>
      <c r="PM35" s="74"/>
      <c r="PN35" s="74"/>
      <c r="PO35" s="74"/>
      <c r="PP35" s="74"/>
      <c r="PQ35" s="74"/>
      <c r="PR35" s="74"/>
      <c r="PS35" s="74"/>
      <c r="PT35" s="74"/>
      <c r="PU35" s="74"/>
      <c r="PV35" s="74"/>
      <c r="PW35" s="74"/>
      <c r="PX35" s="74"/>
      <c r="PY35" s="74"/>
      <c r="PZ35" s="74"/>
      <c r="QA35" s="74"/>
      <c r="QB35" s="74"/>
      <c r="QC35" s="74"/>
      <c r="QD35" s="74"/>
      <c r="QE35" s="74"/>
      <c r="QF35" s="74"/>
      <c r="QG35" s="74"/>
      <c r="QH35" s="74"/>
      <c r="QI35" s="74"/>
      <c r="QJ35" s="74"/>
      <c r="QK35" s="74"/>
      <c r="QL35" s="74"/>
      <c r="QM35" s="74"/>
      <c r="QN35" s="74"/>
      <c r="QO35" s="74"/>
      <c r="QP35" s="74"/>
      <c r="QQ35" s="74"/>
      <c r="QR35" s="74"/>
      <c r="QS35" s="74"/>
      <c r="QT35" s="74"/>
      <c r="QU35" s="74"/>
      <c r="QV35" s="74"/>
      <c r="QW35" s="74"/>
      <c r="QX35" s="74"/>
      <c r="QY35" s="74"/>
      <c r="QZ35" s="74"/>
      <c r="RA35" s="74"/>
      <c r="RB35" s="74"/>
      <c r="RC35" s="74"/>
      <c r="RD35" s="74"/>
      <c r="RE35" s="74"/>
      <c r="RF35" s="74"/>
      <c r="RG35" s="74"/>
      <c r="RH35" s="74"/>
      <c r="RI35" s="74"/>
      <c r="RJ35" s="74"/>
      <c r="RK35" s="74"/>
      <c r="RL35" s="74"/>
      <c r="RM35" s="74"/>
      <c r="RN35" s="74"/>
      <c r="RO35" s="74"/>
      <c r="RP35" s="74"/>
      <c r="RQ35" s="74"/>
      <c r="RR35" s="74"/>
      <c r="RS35" s="74"/>
      <c r="RT35" s="74"/>
      <c r="RU35" s="74"/>
      <c r="RV35" s="74"/>
      <c r="RW35" s="74"/>
      <c r="RX35" s="74"/>
      <c r="RY35" s="74"/>
      <c r="RZ35" s="74"/>
      <c r="SA35" s="74"/>
      <c r="SB35" s="74"/>
      <c r="SC35" s="74"/>
      <c r="SD35" s="74"/>
      <c r="SE35" s="74"/>
      <c r="SF35" s="74"/>
      <c r="SG35" s="74"/>
      <c r="SH35" s="74"/>
      <c r="SI35" s="74"/>
      <c r="SJ35" s="74"/>
      <c r="SK35" s="74"/>
      <c r="SL35" s="74"/>
      <c r="SM35" s="74"/>
      <c r="SN35" s="74"/>
      <c r="SO35" s="74"/>
      <c r="SP35" s="74"/>
      <c r="SQ35" s="74"/>
      <c r="SR35" s="74"/>
      <c r="SS35" s="74"/>
      <c r="ST35" s="74"/>
      <c r="SU35" s="74"/>
      <c r="SV35" s="74"/>
      <c r="SW35" s="74"/>
      <c r="SX35" s="74"/>
      <c r="SY35" s="74"/>
      <c r="SZ35" s="74"/>
      <c r="TA35" s="74"/>
      <c r="TB35" s="74"/>
      <c r="TC35" s="74"/>
      <c r="TD35" s="74"/>
      <c r="TE35" s="74"/>
      <c r="TF35" s="74"/>
      <c r="TG35" s="74"/>
      <c r="TH35" s="74"/>
      <c r="TI35" s="74"/>
    </row>
    <row r="36" spans="2:557">
      <c r="D36" s="2" t="s">
        <v>252</v>
      </c>
      <c r="G36" s="59">
        <f t="shared" ref="G36:AT42" si="396">G20/G$19</f>
        <v>0.84405927077577514</v>
      </c>
      <c r="H36" s="59">
        <f t="shared" si="396"/>
        <v>8.4114832979658966E-2</v>
      </c>
      <c r="I36" s="59">
        <f t="shared" si="396"/>
        <v>8.0259224344855828E-2</v>
      </c>
      <c r="J36" s="196">
        <f t="shared" si="396"/>
        <v>0.11368177947813295</v>
      </c>
      <c r="K36" s="197">
        <f t="shared" si="396"/>
        <v>0.149971935051077</v>
      </c>
      <c r="L36" s="69">
        <f t="shared" si="396"/>
        <v>0.14247646940182779</v>
      </c>
      <c r="M36" s="69">
        <f t="shared" si="396"/>
        <v>0.12159225663329769</v>
      </c>
      <c r="N36" s="196">
        <f t="shared" si="396"/>
        <v>0.12086990051351509</v>
      </c>
      <c r="O36" s="197">
        <f t="shared" si="396"/>
        <v>0.12244680305497163</v>
      </c>
      <c r="P36" s="69">
        <f t="shared" si="396"/>
        <v>0.13026562784319271</v>
      </c>
      <c r="Q36" s="69">
        <f t="shared" si="396"/>
        <v>0.13570788688218918</v>
      </c>
      <c r="R36" s="196">
        <f t="shared" si="396"/>
        <v>0.15166563705142347</v>
      </c>
      <c r="S36" s="197">
        <f t="shared" si="396"/>
        <v>0.12993039753113733</v>
      </c>
      <c r="T36" s="69">
        <f t="shared" si="396"/>
        <v>0.2102605563419781</v>
      </c>
      <c r="U36" s="69">
        <f t="shared" si="396"/>
        <v>0.14348787510716554</v>
      </c>
      <c r="V36" s="196">
        <f t="shared" si="396"/>
        <v>0.11296547383325914</v>
      </c>
      <c r="W36" s="197">
        <f t="shared" si="396"/>
        <v>0.1310873143414199</v>
      </c>
      <c r="X36" s="69">
        <f t="shared" si="396"/>
        <v>0.17574270502662848</v>
      </c>
      <c r="Y36" s="69">
        <f t="shared" si="396"/>
        <v>0.16414317503108425</v>
      </c>
      <c r="Z36" s="196">
        <f t="shared" si="396"/>
        <v>0.12923074463391684</v>
      </c>
      <c r="AA36" s="197">
        <f t="shared" si="396"/>
        <v>0.13250464748405386</v>
      </c>
      <c r="AB36" s="69">
        <f t="shared" si="396"/>
        <v>0.13589711915186201</v>
      </c>
      <c r="AC36" s="69">
        <f t="shared" si="396"/>
        <v>0.13282897755059708</v>
      </c>
      <c r="AD36" s="196">
        <f t="shared" si="396"/>
        <v>0.11192052527075454</v>
      </c>
      <c r="AE36" s="197">
        <f t="shared" si="396"/>
        <v>0.12568078202858921</v>
      </c>
      <c r="AF36" s="69">
        <f t="shared" si="396"/>
        <v>0.11218124563755247</v>
      </c>
      <c r="AG36" s="69">
        <f t="shared" si="396"/>
        <v>0.11668178351157325</v>
      </c>
      <c r="AH36" s="196">
        <f t="shared" si="396"/>
        <v>0.11443556928163479</v>
      </c>
      <c r="AI36" s="197">
        <f t="shared" si="396"/>
        <v>0.12856833694308722</v>
      </c>
      <c r="AJ36" s="69">
        <f t="shared" si="396"/>
        <v>0.11410348815510107</v>
      </c>
      <c r="AK36" s="69">
        <f t="shared" si="396"/>
        <v>0.10500313139384437</v>
      </c>
      <c r="AL36" s="196">
        <f t="shared" si="396"/>
        <v>0.11640993480680553</v>
      </c>
      <c r="AM36" s="197">
        <f t="shared" si="396"/>
        <v>0.11444833606997767</v>
      </c>
      <c r="AN36" s="69">
        <f t="shared" si="396"/>
        <v>0.10833329094082782</v>
      </c>
      <c r="AO36" s="69">
        <f t="shared" si="396"/>
        <v>0.1130250468917726</v>
      </c>
      <c r="AP36" s="196">
        <f t="shared" si="396"/>
        <v>0.10207118210412607</v>
      </c>
      <c r="AQ36" s="59">
        <f t="shared" si="396"/>
        <v>9.739780613525402E-2</v>
      </c>
      <c r="AR36" s="59">
        <f t="shared" si="396"/>
        <v>8.0882420269671393E-2</v>
      </c>
      <c r="AS36" s="59">
        <f t="shared" si="396"/>
        <v>8.6217381307528707E-2</v>
      </c>
      <c r="AT36" s="196">
        <f t="shared" si="396"/>
        <v>6.1464152622844985E-2</v>
      </c>
      <c r="AU36" s="59">
        <f t="shared" ref="AU36:AX41" si="397">AU20/AU$19</f>
        <v>6.7437556185624151E-2</v>
      </c>
      <c r="AV36" s="59">
        <f t="shared" si="397"/>
        <v>6.7691644037699908E-2</v>
      </c>
      <c r="AW36" s="59">
        <f t="shared" si="397"/>
        <v>6.9957208406914564E-2</v>
      </c>
      <c r="AX36" s="196">
        <f t="shared" si="397"/>
        <v>6.1109785348288079E-2</v>
      </c>
      <c r="AY36" s="59">
        <f t="shared" ref="AY36:BB41" si="398">AY20/AY$19</f>
        <v>6.317529812404088E-2</v>
      </c>
      <c r="AZ36" s="59">
        <f t="shared" si="398"/>
        <v>6.5625687213319725E-2</v>
      </c>
      <c r="BA36" s="59">
        <f t="shared" si="398"/>
        <v>7.3730871180103408E-2</v>
      </c>
      <c r="BB36" s="196">
        <f t="shared" si="398"/>
        <v>7.5310191624165107E-2</v>
      </c>
      <c r="BC36" s="59">
        <f t="shared" ref="BC36:BR36" si="399">BC20/BC$19</f>
        <v>9.1824692445970926E-2</v>
      </c>
      <c r="BD36" s="59">
        <f t="shared" si="399"/>
        <v>7.8036837030769607E-2</v>
      </c>
      <c r="BE36" s="59">
        <f t="shared" si="399"/>
        <v>7.5190122431165185E-2</v>
      </c>
      <c r="BF36" s="196">
        <f t="shared" si="399"/>
        <v>7.443260747994998E-2</v>
      </c>
      <c r="BG36" s="59">
        <f t="shared" si="399"/>
        <v>7.4112294734967207E-2</v>
      </c>
      <c r="BH36" s="59">
        <f t="shared" si="399"/>
        <v>7.888143378768929E-2</v>
      </c>
      <c r="BI36" s="59">
        <f t="shared" si="399"/>
        <v>6.8599088792704238E-2</v>
      </c>
      <c r="BJ36" s="196">
        <f t="shared" si="399"/>
        <v>6.759981891743691E-2</v>
      </c>
      <c r="BK36" s="59">
        <f t="shared" si="399"/>
        <v>7.7855553233776312E-2</v>
      </c>
      <c r="BL36" s="59">
        <f t="shared" si="399"/>
        <v>7.9494291465714281E-2</v>
      </c>
      <c r="BM36" s="59">
        <f t="shared" si="399"/>
        <v>7.7465947214235872E-2</v>
      </c>
      <c r="BN36" s="196">
        <f t="shared" si="399"/>
        <v>6.9498295882513772E-2</v>
      </c>
      <c r="BO36" s="59">
        <f t="shared" si="399"/>
        <v>7.2771444714962011E-2</v>
      </c>
      <c r="BP36" s="59">
        <f t="shared" si="399"/>
        <v>8.7962913604041501E-2</v>
      </c>
      <c r="BQ36" s="59">
        <f t="shared" si="399"/>
        <v>6.4039682346736904E-2</v>
      </c>
      <c r="BR36" s="196">
        <f t="shared" si="399"/>
        <v>5.3732050681991106E-2</v>
      </c>
      <c r="BS36" s="59">
        <f t="shared" ref="BS36:BV36" si="400">BS20/BS$19</f>
        <v>5.5288144458692373E-2</v>
      </c>
      <c r="BT36" s="59">
        <f t="shared" si="400"/>
        <v>5.6097887147861118E-2</v>
      </c>
      <c r="BU36" s="59">
        <f t="shared" si="400"/>
        <v>4.7429175674913546E-2</v>
      </c>
      <c r="BV36" s="196">
        <f t="shared" si="400"/>
        <v>4.3856119387487361E-2</v>
      </c>
      <c r="BW36" s="59">
        <f t="shared" ref="BW36:BZ36" si="401">BW20/BW$19</f>
        <v>4.2915034685639328E-2</v>
      </c>
      <c r="BX36" s="59">
        <f t="shared" si="401"/>
        <v>4.4061168104453034E-2</v>
      </c>
      <c r="BY36" s="59">
        <f t="shared" si="401"/>
        <v>5.1101125600006389E-2</v>
      </c>
      <c r="BZ36" s="196">
        <f t="shared" si="401"/>
        <v>3.745046880942611E-2</v>
      </c>
      <c r="CA36" s="59">
        <f t="shared" ref="CA36" si="402">CA20/CA$19</f>
        <v>3.7376779289158509E-2</v>
      </c>
      <c r="CB36" s="59">
        <f t="shared" ref="CB36:CD36" si="403">CB20/CB$19</f>
        <v>3.7852568085371532E-2</v>
      </c>
      <c r="CC36" s="59">
        <f t="shared" si="403"/>
        <v>4.1843014889189574E-2</v>
      </c>
      <c r="CD36" s="196">
        <f t="shared" si="403"/>
        <v>3.2106677718370426E-2</v>
      </c>
      <c r="CE36" s="59">
        <f t="shared" ref="CE36:CH36" si="404">CE20/CE$19</f>
        <v>3.0184603911479601E-2</v>
      </c>
      <c r="CF36" s="59">
        <f t="shared" si="404"/>
        <v>2.5364550729711423E-2</v>
      </c>
      <c r="CG36" s="59">
        <f t="shared" si="404"/>
        <v>2.3919601318313066E-2</v>
      </c>
      <c r="CH36" s="59">
        <f t="shared" si="404"/>
        <v>2.4980373482862455E-2</v>
      </c>
      <c r="CI36" s="197">
        <f t="shared" ref="CI36:CL36" si="405">CI20/CI$19</f>
        <v>2.5189746373899154E-2</v>
      </c>
      <c r="CJ36" s="59">
        <f t="shared" si="405"/>
        <v>2.5573411329809566E-2</v>
      </c>
      <c r="CK36" s="59">
        <f t="shared" si="405"/>
        <v>2.9969750842226948E-2</v>
      </c>
      <c r="CL36" s="59">
        <f t="shared" si="405"/>
        <v>2.9193449432033485E-2</v>
      </c>
      <c r="CM36" s="197">
        <f t="shared" ref="CM36:CP36" si="406">CM20/CM$19</f>
        <v>3.7836886384332823E-2</v>
      </c>
      <c r="CN36" s="59">
        <f t="shared" si="406"/>
        <v>2.4717316362772294E-2</v>
      </c>
      <c r="CO36" s="59">
        <f t="shared" si="406"/>
        <v>2.5783162581167383E-2</v>
      </c>
      <c r="CP36" s="59">
        <f t="shared" si="406"/>
        <v>2.4703475274518379E-2</v>
      </c>
      <c r="CQ36" s="197">
        <f t="shared" ref="CQ36:CT36" si="407">CQ20/CQ$19</f>
        <v>2.9487448517003641E-2</v>
      </c>
      <c r="CR36" s="59">
        <f t="shared" si="407"/>
        <v>1.9490166930632137E-2</v>
      </c>
      <c r="CS36" s="59">
        <f t="shared" si="407"/>
        <v>1.739606029869745E-2</v>
      </c>
      <c r="CT36" s="59">
        <f t="shared" si="407"/>
        <v>1.660764354082684E-2</v>
      </c>
      <c r="CU36" s="197">
        <f t="shared" ref="CU36:CW36" si="408">CU20/CU$19</f>
        <v>1.7637184154754359E-2</v>
      </c>
      <c r="CV36" s="59">
        <f t="shared" si="408"/>
        <v>1.6198909080179569E-2</v>
      </c>
      <c r="CW36" s="59">
        <f t="shared" si="408"/>
        <v>1.5655125770338476E-2</v>
      </c>
      <c r="CX36" s="196">
        <f t="shared" ref="CX36:DB42" si="409">CX20/CX$19</f>
        <v>1.5299498333385295E-2</v>
      </c>
      <c r="CY36" s="59">
        <f t="shared" si="409"/>
        <v>1.6456107995780945E-2</v>
      </c>
      <c r="CZ36" s="59">
        <f t="shared" si="409"/>
        <v>1.6549087158529062E-2</v>
      </c>
      <c r="DA36" s="59">
        <f t="shared" si="409"/>
        <v>1.582860908300834E-2</v>
      </c>
      <c r="DB36" s="59">
        <f t="shared" si="409"/>
        <v>1.5432754358123182E-2</v>
      </c>
      <c r="DC36" s="74"/>
      <c r="DD36" s="74"/>
      <c r="DE36" s="74"/>
      <c r="DF36" s="74"/>
      <c r="DG36" s="74"/>
      <c r="DH36" s="74"/>
      <c r="DI36" s="74"/>
      <c r="DJ36" s="74"/>
      <c r="DK36" s="74"/>
      <c r="DL36" s="74"/>
      <c r="DM36" s="74"/>
      <c r="DN36" s="74"/>
      <c r="DO36" s="74"/>
      <c r="DP36" s="74"/>
      <c r="DQ36" s="74"/>
      <c r="DR36" s="74"/>
      <c r="DS36" s="74"/>
      <c r="DT36" s="74"/>
      <c r="DU36" s="74"/>
      <c r="DV36" s="74"/>
      <c r="DW36" s="74"/>
      <c r="DX36" s="74"/>
      <c r="DY36" s="74"/>
      <c r="DZ36" s="74"/>
      <c r="EA36" s="74"/>
      <c r="EB36" s="74"/>
      <c r="EC36" s="74"/>
      <c r="ED36" s="74"/>
      <c r="EE36" s="74"/>
      <c r="EF36" s="74"/>
      <c r="EG36" s="74"/>
      <c r="EH36" s="74"/>
      <c r="EI36" s="74"/>
      <c r="EJ36" s="74"/>
      <c r="EK36" s="74"/>
      <c r="EL36" s="74"/>
      <c r="EM36" s="74"/>
      <c r="EN36" s="74"/>
      <c r="EO36" s="74"/>
      <c r="EP36" s="74"/>
      <c r="EQ36" s="74"/>
      <c r="ER36" s="74"/>
      <c r="ES36" s="74"/>
      <c r="ET36" s="74"/>
      <c r="EU36" s="74"/>
      <c r="EV36" s="74"/>
      <c r="EW36" s="74"/>
      <c r="EX36" s="74"/>
      <c r="EY36" s="74"/>
      <c r="EZ36" s="74"/>
      <c r="FA36" s="74"/>
      <c r="FB36" s="74"/>
      <c r="FC36" s="74"/>
      <c r="FD36" s="74"/>
      <c r="FE36" s="74"/>
      <c r="FF36" s="74"/>
      <c r="FG36" s="74"/>
      <c r="FH36" s="74"/>
      <c r="FI36" s="74"/>
      <c r="FJ36" s="74"/>
      <c r="FK36" s="74"/>
      <c r="FL36" s="74"/>
      <c r="FM36" s="74"/>
      <c r="FN36" s="74"/>
      <c r="FO36" s="74"/>
      <c r="FP36" s="74"/>
      <c r="FQ36" s="74"/>
      <c r="FR36" s="74"/>
      <c r="FS36" s="74"/>
      <c r="FT36" s="74"/>
      <c r="FU36" s="74"/>
      <c r="FV36" s="74"/>
      <c r="FW36" s="74"/>
      <c r="FX36" s="74"/>
      <c r="FY36" s="74"/>
      <c r="FZ36" s="74"/>
      <c r="GA36" s="74"/>
      <c r="GB36" s="74"/>
      <c r="GC36" s="74"/>
      <c r="GD36" s="74"/>
      <c r="GE36" s="74"/>
      <c r="GF36" s="74"/>
      <c r="GG36" s="74"/>
      <c r="GH36" s="74"/>
      <c r="GI36" s="74"/>
      <c r="GJ36" s="74"/>
      <c r="GK36" s="74"/>
      <c r="GL36" s="74"/>
      <c r="GM36" s="74"/>
      <c r="GN36" s="74"/>
      <c r="GO36" s="74"/>
      <c r="GP36" s="74"/>
      <c r="GQ36" s="74"/>
      <c r="GR36" s="74"/>
      <c r="GS36" s="74"/>
      <c r="GT36" s="74"/>
      <c r="GU36" s="74"/>
      <c r="GV36" s="74"/>
      <c r="GW36" s="74"/>
      <c r="GX36" s="74"/>
      <c r="GY36" s="74"/>
      <c r="GZ36" s="74"/>
      <c r="HA36" s="74"/>
      <c r="HB36" s="74"/>
      <c r="HC36" s="74"/>
      <c r="HD36" s="74"/>
      <c r="HE36" s="74"/>
      <c r="HF36" s="74"/>
      <c r="HG36" s="74"/>
      <c r="HH36" s="74"/>
      <c r="HI36" s="74"/>
      <c r="HJ36" s="74"/>
      <c r="HK36" s="74"/>
      <c r="HL36" s="74"/>
      <c r="HM36" s="74"/>
      <c r="HN36" s="74"/>
      <c r="HO36" s="74"/>
      <c r="HP36" s="74"/>
      <c r="HQ36" s="74"/>
      <c r="HR36" s="74"/>
      <c r="HS36" s="74"/>
      <c r="HT36" s="74"/>
      <c r="HU36" s="74"/>
      <c r="HV36" s="74"/>
      <c r="HW36" s="74"/>
      <c r="HX36" s="74"/>
      <c r="HY36" s="74"/>
      <c r="HZ36" s="74"/>
      <c r="IA36" s="74"/>
      <c r="IB36" s="74"/>
      <c r="IC36" s="74"/>
      <c r="ID36" s="74"/>
      <c r="IE36" s="74"/>
      <c r="IF36" s="74"/>
      <c r="IG36" s="74"/>
      <c r="IH36" s="74"/>
      <c r="II36" s="74"/>
      <c r="IJ36" s="74"/>
      <c r="IK36" s="74"/>
      <c r="IL36" s="74"/>
      <c r="IM36" s="74"/>
      <c r="IN36" s="74"/>
      <c r="IO36" s="74"/>
      <c r="IP36" s="74"/>
      <c r="IQ36" s="74"/>
      <c r="IR36" s="74"/>
      <c r="IS36" s="74"/>
      <c r="IT36" s="74"/>
      <c r="IU36" s="74"/>
      <c r="IV36" s="74"/>
      <c r="IW36" s="74"/>
      <c r="IX36" s="74"/>
      <c r="IY36" s="74"/>
      <c r="IZ36" s="74"/>
      <c r="JA36" s="74"/>
      <c r="JB36" s="74"/>
      <c r="JC36" s="74"/>
      <c r="JD36" s="74"/>
      <c r="JE36" s="74"/>
      <c r="JF36" s="74"/>
      <c r="JG36" s="74"/>
      <c r="JH36" s="74"/>
      <c r="JI36" s="74"/>
      <c r="JJ36" s="74"/>
      <c r="JK36" s="74"/>
      <c r="JL36" s="74"/>
      <c r="JM36" s="74"/>
      <c r="JN36" s="74"/>
      <c r="JO36" s="74"/>
      <c r="JP36" s="74"/>
      <c r="JQ36" s="74"/>
      <c r="JR36" s="74"/>
      <c r="JS36" s="74"/>
      <c r="JT36" s="74"/>
      <c r="JU36" s="74"/>
      <c r="JV36" s="74"/>
      <c r="JW36" s="74"/>
      <c r="JX36" s="74"/>
      <c r="JY36" s="74"/>
      <c r="JZ36" s="74"/>
      <c r="KA36" s="74"/>
      <c r="KB36" s="74"/>
      <c r="KC36" s="74"/>
      <c r="KD36" s="74"/>
      <c r="KE36" s="74"/>
      <c r="KF36" s="74"/>
      <c r="KG36" s="74"/>
      <c r="KH36" s="74"/>
      <c r="KI36" s="74"/>
      <c r="KJ36" s="74"/>
      <c r="KK36" s="74"/>
      <c r="KL36" s="74"/>
      <c r="KM36" s="74"/>
      <c r="KN36" s="74"/>
      <c r="KO36" s="74"/>
      <c r="KP36" s="74"/>
      <c r="KQ36" s="74"/>
      <c r="KR36" s="74"/>
      <c r="KS36" s="74"/>
      <c r="KT36" s="74"/>
      <c r="KU36" s="74"/>
      <c r="KV36" s="74"/>
      <c r="KW36" s="74"/>
      <c r="KX36" s="74"/>
      <c r="KY36" s="74"/>
      <c r="KZ36" s="74"/>
      <c r="LA36" s="74"/>
      <c r="LB36" s="74"/>
      <c r="LC36" s="74"/>
      <c r="LD36" s="74"/>
      <c r="LE36" s="74"/>
      <c r="LF36" s="74"/>
      <c r="LG36" s="74"/>
      <c r="LH36" s="74"/>
      <c r="LI36" s="74"/>
      <c r="LJ36" s="74"/>
      <c r="LK36" s="74"/>
      <c r="LL36" s="74"/>
      <c r="LM36" s="74"/>
      <c r="LN36" s="74"/>
      <c r="LO36" s="74"/>
      <c r="LP36" s="74"/>
      <c r="LQ36" s="74"/>
      <c r="LR36" s="74"/>
      <c r="LS36" s="74"/>
      <c r="LT36" s="74"/>
      <c r="LU36" s="74"/>
      <c r="LV36" s="74"/>
      <c r="LW36" s="74"/>
      <c r="LX36" s="74"/>
      <c r="LY36" s="74"/>
      <c r="LZ36" s="74"/>
      <c r="MA36" s="74"/>
      <c r="MB36" s="74"/>
      <c r="MC36" s="74"/>
      <c r="MD36" s="74"/>
      <c r="ME36" s="74"/>
      <c r="MF36" s="74"/>
      <c r="MG36" s="74"/>
      <c r="MH36" s="74"/>
      <c r="MI36" s="74"/>
      <c r="MJ36" s="74"/>
      <c r="MK36" s="74"/>
      <c r="ML36" s="74"/>
      <c r="MM36" s="74"/>
      <c r="MN36" s="74"/>
      <c r="MO36" s="74"/>
      <c r="MP36" s="74"/>
      <c r="MQ36" s="74"/>
      <c r="MR36" s="74"/>
      <c r="MS36" s="74"/>
      <c r="MT36" s="74"/>
      <c r="MU36" s="74"/>
      <c r="MV36" s="74"/>
      <c r="MW36" s="74"/>
      <c r="MX36" s="74"/>
      <c r="MY36" s="74"/>
      <c r="MZ36" s="74"/>
      <c r="NA36" s="74"/>
      <c r="NB36" s="74"/>
      <c r="NC36" s="74"/>
      <c r="ND36" s="74"/>
      <c r="NE36" s="74"/>
      <c r="NF36" s="74"/>
      <c r="NG36" s="74"/>
      <c r="NH36" s="74"/>
      <c r="NI36" s="74"/>
      <c r="NJ36" s="74"/>
      <c r="NK36" s="74"/>
      <c r="NL36" s="74"/>
      <c r="NM36" s="74"/>
      <c r="NN36" s="74"/>
      <c r="NO36" s="74"/>
      <c r="NP36" s="74"/>
      <c r="NQ36" s="74"/>
      <c r="NR36" s="74"/>
      <c r="NS36" s="74"/>
      <c r="NT36" s="74"/>
      <c r="NU36" s="74"/>
      <c r="NV36" s="74"/>
      <c r="NW36" s="74"/>
      <c r="NX36" s="74"/>
      <c r="NY36" s="74"/>
      <c r="NZ36" s="74"/>
      <c r="OA36" s="74"/>
      <c r="OB36" s="74"/>
      <c r="OC36" s="74"/>
      <c r="OD36" s="74"/>
      <c r="OE36" s="74"/>
      <c r="OF36" s="74"/>
      <c r="OG36" s="74"/>
      <c r="OH36" s="74"/>
      <c r="OI36" s="74"/>
      <c r="OJ36" s="74"/>
      <c r="OK36" s="74"/>
      <c r="OL36" s="74"/>
      <c r="OM36" s="74"/>
      <c r="ON36" s="74"/>
      <c r="OO36" s="74"/>
      <c r="OP36" s="74"/>
      <c r="OQ36" s="74"/>
      <c r="OR36" s="74"/>
      <c r="OS36" s="74"/>
      <c r="OT36" s="74"/>
      <c r="OU36" s="74"/>
      <c r="OV36" s="74"/>
      <c r="OW36" s="74"/>
      <c r="OX36" s="74"/>
      <c r="OY36" s="74"/>
      <c r="OZ36" s="74"/>
      <c r="PA36" s="74"/>
      <c r="PB36" s="74"/>
      <c r="PC36" s="74"/>
      <c r="PD36" s="74"/>
      <c r="PE36" s="74"/>
      <c r="PF36" s="74"/>
      <c r="PG36" s="74"/>
      <c r="PH36" s="74"/>
      <c r="PI36" s="74"/>
      <c r="PJ36" s="74"/>
      <c r="PK36" s="74"/>
      <c r="PL36" s="74"/>
      <c r="PM36" s="74"/>
      <c r="PN36" s="74"/>
      <c r="PO36" s="74"/>
      <c r="PP36" s="74"/>
      <c r="PQ36" s="74"/>
      <c r="PR36" s="74"/>
      <c r="PS36" s="74"/>
      <c r="PT36" s="74"/>
      <c r="PU36" s="74"/>
      <c r="PV36" s="74"/>
      <c r="PW36" s="74"/>
      <c r="PX36" s="74"/>
      <c r="PY36" s="74"/>
      <c r="PZ36" s="74"/>
      <c r="QA36" s="74"/>
      <c r="QB36" s="74"/>
      <c r="QC36" s="74"/>
      <c r="QD36" s="74"/>
      <c r="QE36" s="74"/>
      <c r="QF36" s="74"/>
      <c r="QG36" s="74"/>
      <c r="QH36" s="74"/>
      <c r="QI36" s="74"/>
      <c r="QJ36" s="74"/>
      <c r="QK36" s="74"/>
      <c r="QL36" s="74"/>
      <c r="QM36" s="74"/>
      <c r="QN36" s="74"/>
      <c r="QO36" s="74"/>
      <c r="QP36" s="74"/>
      <c r="QQ36" s="74"/>
      <c r="QR36" s="74"/>
      <c r="QS36" s="74"/>
      <c r="QT36" s="74"/>
      <c r="QU36" s="74"/>
      <c r="QV36" s="74"/>
      <c r="QW36" s="74"/>
      <c r="QX36" s="74"/>
      <c r="QY36" s="74"/>
      <c r="QZ36" s="74"/>
      <c r="RA36" s="74"/>
      <c r="RB36" s="74"/>
      <c r="RC36" s="74"/>
      <c r="RD36" s="74"/>
      <c r="RE36" s="74"/>
      <c r="RF36" s="74"/>
      <c r="RG36" s="74"/>
      <c r="RH36" s="74"/>
      <c r="RI36" s="74"/>
      <c r="RJ36" s="74"/>
      <c r="RK36" s="74"/>
      <c r="RL36" s="74"/>
      <c r="RM36" s="74"/>
      <c r="RN36" s="74"/>
      <c r="RO36" s="74"/>
      <c r="RP36" s="74"/>
      <c r="RQ36" s="74"/>
      <c r="RR36" s="74"/>
      <c r="RS36" s="74"/>
      <c r="RT36" s="74"/>
      <c r="RU36" s="74"/>
      <c r="RV36" s="74"/>
      <c r="RW36" s="74"/>
      <c r="RX36" s="74"/>
      <c r="RY36" s="74"/>
      <c r="RZ36" s="74"/>
      <c r="SA36" s="74"/>
      <c r="SB36" s="74"/>
      <c r="SC36" s="74"/>
      <c r="SD36" s="74"/>
      <c r="SE36" s="74"/>
      <c r="SF36" s="74"/>
      <c r="SG36" s="74"/>
      <c r="SH36" s="74"/>
      <c r="SI36" s="74"/>
      <c r="SJ36" s="74"/>
      <c r="SK36" s="74"/>
      <c r="SL36" s="74"/>
      <c r="SM36" s="74"/>
      <c r="SN36" s="74"/>
      <c r="SO36" s="74"/>
      <c r="SP36" s="74"/>
      <c r="SQ36" s="74"/>
      <c r="SR36" s="74"/>
      <c r="SS36" s="74"/>
      <c r="ST36" s="74"/>
      <c r="SU36" s="74"/>
      <c r="SV36" s="74"/>
      <c r="SW36" s="74"/>
      <c r="SX36" s="74"/>
      <c r="SY36" s="74"/>
      <c r="SZ36" s="74"/>
      <c r="TA36" s="74"/>
      <c r="TB36" s="74"/>
      <c r="TC36" s="74"/>
      <c r="TD36" s="74"/>
      <c r="TE36" s="74"/>
      <c r="TF36" s="74"/>
      <c r="TG36" s="74"/>
      <c r="TH36" s="74"/>
      <c r="TI36" s="74"/>
      <c r="TK36" s="63"/>
      <c r="TL36" s="63"/>
      <c r="TM36" s="59">
        <f t="shared" ref="TM36:TV42" si="410">TM20/TM$19</f>
        <v>9.765579462653752E-2</v>
      </c>
      <c r="TN36" s="59">
        <f t="shared" si="410"/>
        <v>0.12890241285864831</v>
      </c>
      <c r="TO36" s="59">
        <f t="shared" si="410"/>
        <v>0.13643644109010661</v>
      </c>
      <c r="TP36" s="59">
        <f t="shared" si="410"/>
        <v>0.1421656747618073</v>
      </c>
      <c r="TQ36" s="59">
        <f t="shared" si="410"/>
        <v>0.14932799477064704</v>
      </c>
      <c r="TR36" s="59">
        <f t="shared" si="410"/>
        <v>0.127509910324895</v>
      </c>
      <c r="TS36" s="59">
        <f t="shared" si="410"/>
        <v>0.11683365192282155</v>
      </c>
      <c r="TT36" s="59">
        <f t="shared" si="410"/>
        <v>0.11571137230028644</v>
      </c>
      <c r="TU36" s="59">
        <f t="shared" si="410"/>
        <v>0.10926934646728784</v>
      </c>
      <c r="TV36" s="59">
        <f t="shared" si="410"/>
        <v>8.0925714901730492E-2</v>
      </c>
      <c r="TW36" s="59">
        <f t="shared" ref="TW36:TX42" si="411">TW20/TW$19</f>
        <v>6.6211443585088861E-2</v>
      </c>
      <c r="TX36" s="59">
        <f t="shared" si="411"/>
        <v>6.9457753278797607E-2</v>
      </c>
      <c r="TY36" s="59">
        <f t="shared" ref="TY36:UB42" si="412">TY20/TY$19</f>
        <v>7.9085468041821885E-2</v>
      </c>
      <c r="TZ36" s="59">
        <f t="shared" si="412"/>
        <v>7.181356916165986E-2</v>
      </c>
      <c r="UA36" s="59">
        <f t="shared" si="412"/>
        <v>7.5744002466260174E-2</v>
      </c>
      <c r="UB36" s="59">
        <f t="shared" si="412"/>
        <v>6.9291803112467451E-2</v>
      </c>
      <c r="UC36" s="59">
        <f t="shared" ref="UC36:UD36" si="413">UC20/UC$19</f>
        <v>5.0545508551208526E-2</v>
      </c>
      <c r="UD36" s="59">
        <f t="shared" si="413"/>
        <v>4.3895214704072753E-2</v>
      </c>
      <c r="UE36" s="59">
        <f t="shared" ref="UE36:UF36" si="414">UE20/UE$19</f>
        <v>3.7092079858841595E-2</v>
      </c>
      <c r="UF36" s="59">
        <f t="shared" si="414"/>
        <v>2.593783461460205E-2</v>
      </c>
      <c r="UG36" s="59">
        <f t="shared" ref="UG36:UH36" si="415">UG20/UG$19</f>
        <v>2.7431000760099709E-2</v>
      </c>
      <c r="UH36" s="59">
        <f t="shared" si="415"/>
        <v>2.728157535457908E-2</v>
      </c>
      <c r="UI36" s="59">
        <f t="shared" ref="UI36" si="416">UI20/UI$19</f>
        <v>1.9674651707477987E-2</v>
      </c>
      <c r="UJ36" s="59">
        <f t="shared" ref="UJ36:UK42" si="417">UJ20/UJ$19</f>
        <v>1.6115830871200002E-2</v>
      </c>
      <c r="UK36" s="59">
        <f t="shared" si="417"/>
        <v>1.6033619523665374E-2</v>
      </c>
    </row>
    <row r="37" spans="2:557">
      <c r="D37" s="2" t="s">
        <v>253</v>
      </c>
      <c r="G37" s="59">
        <f t="shared" si="396"/>
        <v>0.63674841158991968</v>
      </c>
      <c r="H37" s="59">
        <f t="shared" si="396"/>
        <v>6.3147026468382092E-2</v>
      </c>
      <c r="I37" s="59">
        <f t="shared" si="396"/>
        <v>6.0051332413723534E-2</v>
      </c>
      <c r="J37" s="196">
        <f t="shared" si="396"/>
        <v>7.4639136410753495E-2</v>
      </c>
      <c r="K37" s="197">
        <f t="shared" si="396"/>
        <v>9.0717871577600723E-2</v>
      </c>
      <c r="L37" s="69">
        <f t="shared" si="396"/>
        <v>9.3049923902670875E-2</v>
      </c>
      <c r="M37" s="69">
        <f t="shared" si="396"/>
        <v>0.10743000394838374</v>
      </c>
      <c r="N37" s="196">
        <f t="shared" si="396"/>
        <v>0.10088986444845034</v>
      </c>
      <c r="O37" s="197">
        <f t="shared" si="396"/>
        <v>0.10103658364332029</v>
      </c>
      <c r="P37" s="69">
        <f t="shared" si="396"/>
        <v>9.8677998389078855E-2</v>
      </c>
      <c r="Q37" s="69">
        <f t="shared" si="396"/>
        <v>9.7612237001101637E-2</v>
      </c>
      <c r="R37" s="196">
        <f t="shared" si="396"/>
        <v>9.9699134433063233E-2</v>
      </c>
      <c r="S37" s="197">
        <f t="shared" si="396"/>
        <v>7.8685456337374893E-2</v>
      </c>
      <c r="T37" s="69">
        <f t="shared" si="396"/>
        <v>8.8873608668754753E-2</v>
      </c>
      <c r="U37" s="69">
        <f t="shared" si="396"/>
        <v>7.5556380084865815E-2</v>
      </c>
      <c r="V37" s="196">
        <f t="shared" si="396"/>
        <v>8.2213713518588055E-2</v>
      </c>
      <c r="W37" s="197">
        <f t="shared" si="396"/>
        <v>7.6830950106337045E-2</v>
      </c>
      <c r="X37" s="69">
        <f t="shared" si="396"/>
        <v>8.4355663905794367E-2</v>
      </c>
      <c r="Y37" s="69">
        <f t="shared" si="396"/>
        <v>8.3135269001292644E-2</v>
      </c>
      <c r="Z37" s="196">
        <f t="shared" si="396"/>
        <v>7.6906613109194569E-2</v>
      </c>
      <c r="AA37" s="197">
        <f t="shared" si="396"/>
        <v>0.10697728107637007</v>
      </c>
      <c r="AB37" s="69">
        <f t="shared" si="396"/>
        <v>0.12785610923284851</v>
      </c>
      <c r="AC37" s="69">
        <f t="shared" si="396"/>
        <v>0.13296070332478882</v>
      </c>
      <c r="AD37" s="196">
        <f t="shared" si="396"/>
        <v>0.11118337176632326</v>
      </c>
      <c r="AE37" s="197">
        <f t="shared" si="396"/>
        <v>0.10609627642712835</v>
      </c>
      <c r="AF37" s="69">
        <f t="shared" si="396"/>
        <v>0.10009527690833152</v>
      </c>
      <c r="AG37" s="69">
        <f t="shared" si="396"/>
        <v>0.11660682269471193</v>
      </c>
      <c r="AH37" s="196">
        <f t="shared" si="396"/>
        <v>0.11691015126347033</v>
      </c>
      <c r="AI37" s="197">
        <f t="shared" si="396"/>
        <v>0.13562477654919447</v>
      </c>
      <c r="AJ37" s="69">
        <f t="shared" si="396"/>
        <v>0.12207416800965189</v>
      </c>
      <c r="AK37" s="69">
        <f t="shared" si="396"/>
        <v>0.1161282644456615</v>
      </c>
      <c r="AL37" s="196">
        <f t="shared" si="396"/>
        <v>0.12264611013939687</v>
      </c>
      <c r="AM37" s="197">
        <f t="shared" si="396"/>
        <v>0.11402814817776985</v>
      </c>
      <c r="AN37" s="69">
        <f t="shared" si="396"/>
        <v>0.11362701806116901</v>
      </c>
      <c r="AO37" s="69">
        <f t="shared" si="396"/>
        <v>0.115952605845505</v>
      </c>
      <c r="AP37" s="196">
        <f t="shared" si="396"/>
        <v>0.1104327801724138</v>
      </c>
      <c r="AQ37" s="59">
        <f t="shared" si="396"/>
        <v>0.1218966583873278</v>
      </c>
      <c r="AR37" s="59">
        <f t="shared" si="396"/>
        <v>0.10708104511029588</v>
      </c>
      <c r="AS37" s="59">
        <f t="shared" si="396"/>
        <v>0.10658733913043472</v>
      </c>
      <c r="AT37" s="196">
        <f t="shared" si="396"/>
        <v>7.0763939005105955E-2</v>
      </c>
      <c r="AU37" s="59">
        <f t="shared" si="397"/>
        <v>8.8479849982210076E-2</v>
      </c>
      <c r="AV37" s="59">
        <f t="shared" si="397"/>
        <v>8.8836530662156105E-2</v>
      </c>
      <c r="AW37" s="59">
        <f t="shared" si="397"/>
        <v>9.6769177167019035E-2</v>
      </c>
      <c r="AX37" s="196">
        <f t="shared" si="397"/>
        <v>8.912644561492207E-2</v>
      </c>
      <c r="AY37" s="59">
        <f t="shared" si="398"/>
        <v>9.5908920917401663E-2</v>
      </c>
      <c r="AZ37" s="59">
        <f t="shared" si="398"/>
        <v>0.10115158047145928</v>
      </c>
      <c r="BA37" s="59">
        <f t="shared" si="398"/>
        <v>0.11047922244323553</v>
      </c>
      <c r="BB37" s="196">
        <f t="shared" si="398"/>
        <v>0.11087635856833028</v>
      </c>
      <c r="BC37" s="59">
        <f t="shared" ref="BC37:BR37" si="418">BC21/BC$19</f>
        <v>0.1400332638888889</v>
      </c>
      <c r="BD37" s="59">
        <f t="shared" si="418"/>
        <v>0.11261942192046566</v>
      </c>
      <c r="BE37" s="59">
        <f t="shared" si="418"/>
        <v>9.8519168572954272E-2</v>
      </c>
      <c r="BF37" s="196">
        <f t="shared" si="418"/>
        <v>0.10223138003771379</v>
      </c>
      <c r="BG37" s="59">
        <f t="shared" si="418"/>
        <v>0.10629074736119525</v>
      </c>
      <c r="BH37" s="59">
        <f t="shared" si="418"/>
        <v>0.10924918291468533</v>
      </c>
      <c r="BI37" s="59">
        <f t="shared" si="418"/>
        <v>9.2739917289711149E-2</v>
      </c>
      <c r="BJ37" s="196">
        <f t="shared" si="418"/>
        <v>8.520432010060823E-2</v>
      </c>
      <c r="BK37" s="59">
        <f t="shared" si="418"/>
        <v>8.4912173848301978E-2</v>
      </c>
      <c r="BL37" s="59">
        <f t="shared" si="418"/>
        <v>8.2108900872673779E-2</v>
      </c>
      <c r="BM37" s="59">
        <f t="shared" si="418"/>
        <v>8.1846786601057833E-2</v>
      </c>
      <c r="BN37" s="196">
        <f t="shared" si="418"/>
        <v>7.2579899545992463E-2</v>
      </c>
      <c r="BO37" s="59">
        <f t="shared" si="418"/>
        <v>6.3586798374214562E-2</v>
      </c>
      <c r="BP37" s="59">
        <f t="shared" si="418"/>
        <v>6.3517077991287835E-2</v>
      </c>
      <c r="BQ37" s="59">
        <f t="shared" si="418"/>
        <v>5.9992208056617327E-2</v>
      </c>
      <c r="BR37" s="196">
        <f t="shared" si="418"/>
        <v>5.3976094168466701E-2</v>
      </c>
      <c r="BS37" s="59">
        <f t="shared" ref="BS37:BV37" si="419">BS21/BS$19</f>
        <v>5.4546881101671461E-2</v>
      </c>
      <c r="BT37" s="59">
        <f t="shared" si="419"/>
        <v>5.2881218063032427E-2</v>
      </c>
      <c r="BU37" s="59">
        <f t="shared" si="419"/>
        <v>4.477592986172587E-2</v>
      </c>
      <c r="BV37" s="196">
        <f t="shared" si="419"/>
        <v>4.0315868105872524E-2</v>
      </c>
      <c r="BW37" s="59">
        <f t="shared" ref="BW37:BZ37" si="420">BW21/BW$19</f>
        <v>4.2973556467651872E-2</v>
      </c>
      <c r="BX37" s="59">
        <f t="shared" si="420"/>
        <v>4.7593065383919289E-2</v>
      </c>
      <c r="BY37" s="59">
        <f t="shared" si="420"/>
        <v>4.3426044323481218E-2</v>
      </c>
      <c r="BZ37" s="196">
        <f t="shared" si="420"/>
        <v>4.0953235057934273E-2</v>
      </c>
      <c r="CA37" s="59">
        <f t="shared" ref="CA37" si="421">CA21/CA$19</f>
        <v>4.0922624692775786E-2</v>
      </c>
      <c r="CB37" s="59">
        <f t="shared" ref="CB37:CD37" si="422">CB21/CB$19</f>
        <v>3.5546919876106815E-2</v>
      </c>
      <c r="CC37" s="59">
        <f t="shared" si="422"/>
        <v>4.0134518855642641E-2</v>
      </c>
      <c r="CD37" s="196">
        <f t="shared" si="422"/>
        <v>3.7293780031483044E-2</v>
      </c>
      <c r="CE37" s="59">
        <f t="shared" ref="CE37:CH37" si="423">CE21/CE$19</f>
        <v>3.4634300633159962E-2</v>
      </c>
      <c r="CF37" s="59">
        <f t="shared" si="423"/>
        <v>2.9745905686614168E-2</v>
      </c>
      <c r="CG37" s="59">
        <f t="shared" si="423"/>
        <v>2.7788370842322906E-2</v>
      </c>
      <c r="CH37" s="59">
        <f t="shared" si="423"/>
        <v>2.8753466150488578E-2</v>
      </c>
      <c r="CI37" s="197">
        <f t="shared" ref="CI37:CL37" si="424">CI21/CI$19</f>
        <v>3.0915288334798188E-2</v>
      </c>
      <c r="CJ37" s="59">
        <f t="shared" si="424"/>
        <v>3.2838186803607249E-2</v>
      </c>
      <c r="CK37" s="59">
        <f t="shared" si="424"/>
        <v>4.0480400370881298E-2</v>
      </c>
      <c r="CL37" s="59">
        <f t="shared" si="424"/>
        <v>4.2886317205381892E-2</v>
      </c>
      <c r="CM37" s="197">
        <f t="shared" ref="CM37:CP37" si="425">CM21/CM$19</f>
        <v>6.2560969765644292E-2</v>
      </c>
      <c r="CN37" s="59">
        <f t="shared" si="425"/>
        <v>4.0172289532412649E-2</v>
      </c>
      <c r="CO37" s="59">
        <f t="shared" si="425"/>
        <v>4.2598256232971081E-2</v>
      </c>
      <c r="CP37" s="59">
        <f t="shared" si="425"/>
        <v>4.0815275935285139E-2</v>
      </c>
      <c r="CQ37" s="197">
        <f t="shared" ref="CQ37:CT37" si="426">CQ21/CQ$19</f>
        <v>4.6323426293748311E-2</v>
      </c>
      <c r="CR37" s="59">
        <f t="shared" si="426"/>
        <v>3.1224456552097581E-2</v>
      </c>
      <c r="CS37" s="59">
        <f t="shared" si="426"/>
        <v>2.8421440443714169E-2</v>
      </c>
      <c r="CT37" s="59">
        <f t="shared" si="426"/>
        <v>2.7401983044653553E-2</v>
      </c>
      <c r="CU37" s="197">
        <f t="shared" ref="CU37:CW37" si="427">CU21/CU$19</f>
        <v>2.8930225309093168E-2</v>
      </c>
      <c r="CV37" s="59">
        <f t="shared" si="427"/>
        <v>2.6747358913948052E-2</v>
      </c>
      <c r="CW37" s="59">
        <f t="shared" si="427"/>
        <v>2.6018788043637789E-2</v>
      </c>
      <c r="CX37" s="196">
        <f t="shared" si="409"/>
        <v>2.5343642930905602E-2</v>
      </c>
      <c r="CY37" s="59">
        <f t="shared" si="409"/>
        <v>2.6814190456880077E-2</v>
      </c>
      <c r="CZ37" s="59">
        <f t="shared" si="409"/>
        <v>2.6516441525908926E-2</v>
      </c>
      <c r="DA37" s="59">
        <f t="shared" si="409"/>
        <v>2.5267696527482224E-2</v>
      </c>
      <c r="DB37" s="59">
        <f t="shared" si="409"/>
        <v>2.4542150704756117E-2</v>
      </c>
      <c r="DC37" s="74"/>
      <c r="DD37" s="74"/>
      <c r="DE37" s="74"/>
      <c r="DF37" s="74"/>
      <c r="DG37" s="74"/>
      <c r="DH37" s="74"/>
      <c r="DI37" s="74"/>
      <c r="DJ37" s="74"/>
      <c r="DK37" s="74"/>
      <c r="DL37" s="74"/>
      <c r="DM37" s="74"/>
      <c r="DN37" s="74"/>
      <c r="DO37" s="74"/>
      <c r="DP37" s="74"/>
      <c r="DQ37" s="74"/>
      <c r="DR37" s="74"/>
      <c r="DS37" s="74"/>
      <c r="DT37" s="74"/>
      <c r="DU37" s="74"/>
      <c r="DV37" s="74"/>
      <c r="DW37" s="74"/>
      <c r="DX37" s="74"/>
      <c r="DY37" s="74"/>
      <c r="DZ37" s="74"/>
      <c r="EA37" s="74"/>
      <c r="EB37" s="74"/>
      <c r="EC37" s="74"/>
      <c r="ED37" s="74"/>
      <c r="EE37" s="74"/>
      <c r="EF37" s="74"/>
      <c r="EG37" s="74"/>
      <c r="EH37" s="74"/>
      <c r="EI37" s="74"/>
      <c r="EJ37" s="74"/>
      <c r="EK37" s="74"/>
      <c r="EL37" s="74"/>
      <c r="EM37" s="74"/>
      <c r="EN37" s="74"/>
      <c r="EO37" s="74"/>
      <c r="EP37" s="74"/>
      <c r="EQ37" s="74"/>
      <c r="ER37" s="74"/>
      <c r="ES37" s="74"/>
      <c r="ET37" s="74"/>
      <c r="EU37" s="74"/>
      <c r="EV37" s="74"/>
      <c r="EW37" s="74"/>
      <c r="EX37" s="74"/>
      <c r="EY37" s="74"/>
      <c r="EZ37" s="74"/>
      <c r="FA37" s="74"/>
      <c r="FB37" s="74"/>
      <c r="FC37" s="74"/>
      <c r="FD37" s="74"/>
      <c r="FE37" s="74"/>
      <c r="FF37" s="74"/>
      <c r="FG37" s="74"/>
      <c r="FH37" s="74"/>
      <c r="FI37" s="74"/>
      <c r="FJ37" s="74"/>
      <c r="FK37" s="74"/>
      <c r="FL37" s="74"/>
      <c r="FM37" s="74"/>
      <c r="FN37" s="74"/>
      <c r="FO37" s="74"/>
      <c r="FP37" s="74"/>
      <c r="FQ37" s="74"/>
      <c r="FR37" s="74"/>
      <c r="FS37" s="74"/>
      <c r="FT37" s="74"/>
      <c r="FU37" s="74"/>
      <c r="FV37" s="74"/>
      <c r="FW37" s="74"/>
      <c r="FX37" s="74"/>
      <c r="FY37" s="74"/>
      <c r="FZ37" s="74"/>
      <c r="GA37" s="74"/>
      <c r="GB37" s="74"/>
      <c r="GC37" s="74"/>
      <c r="GD37" s="74"/>
      <c r="GE37" s="74"/>
      <c r="GF37" s="74"/>
      <c r="GG37" s="74"/>
      <c r="GH37" s="74"/>
      <c r="GI37" s="74"/>
      <c r="GJ37" s="74"/>
      <c r="GK37" s="74"/>
      <c r="GL37" s="74"/>
      <c r="GM37" s="74"/>
      <c r="GN37" s="74"/>
      <c r="GO37" s="74"/>
      <c r="GP37" s="74"/>
      <c r="GQ37" s="74"/>
      <c r="GR37" s="74"/>
      <c r="GS37" s="74"/>
      <c r="GT37" s="74"/>
      <c r="GU37" s="74"/>
      <c r="GV37" s="74"/>
      <c r="GW37" s="74"/>
      <c r="GX37" s="74"/>
      <c r="GY37" s="74"/>
      <c r="GZ37" s="74"/>
      <c r="HA37" s="74"/>
      <c r="HB37" s="74"/>
      <c r="HC37" s="74"/>
      <c r="HD37" s="74"/>
      <c r="HE37" s="74"/>
      <c r="HF37" s="74"/>
      <c r="HG37" s="74"/>
      <c r="HH37" s="74"/>
      <c r="HI37" s="74"/>
      <c r="HJ37" s="74"/>
      <c r="HK37" s="74"/>
      <c r="HL37" s="74"/>
      <c r="HM37" s="74"/>
      <c r="HN37" s="74"/>
      <c r="HO37" s="74"/>
      <c r="HP37" s="74"/>
      <c r="HQ37" s="74"/>
      <c r="HR37" s="74"/>
      <c r="HS37" s="74"/>
      <c r="HT37" s="74"/>
      <c r="HU37" s="74"/>
      <c r="HV37" s="74"/>
      <c r="HW37" s="74"/>
      <c r="HX37" s="74"/>
      <c r="HY37" s="74"/>
      <c r="HZ37" s="74"/>
      <c r="IA37" s="74"/>
      <c r="IB37" s="74"/>
      <c r="IC37" s="74"/>
      <c r="ID37" s="74"/>
      <c r="IE37" s="74"/>
      <c r="IF37" s="74"/>
      <c r="IG37" s="74"/>
      <c r="IH37" s="74"/>
      <c r="II37" s="74"/>
      <c r="IJ37" s="74"/>
      <c r="IK37" s="74"/>
      <c r="IL37" s="74"/>
      <c r="IM37" s="74"/>
      <c r="IN37" s="74"/>
      <c r="IO37" s="74"/>
      <c r="IP37" s="74"/>
      <c r="IQ37" s="74"/>
      <c r="IR37" s="74"/>
      <c r="IS37" s="74"/>
      <c r="IT37" s="74"/>
      <c r="IU37" s="74"/>
      <c r="IV37" s="74"/>
      <c r="IW37" s="74"/>
      <c r="IX37" s="74"/>
      <c r="IY37" s="74"/>
      <c r="IZ37" s="74"/>
      <c r="JA37" s="74"/>
      <c r="JB37" s="74"/>
      <c r="JC37" s="74"/>
      <c r="JD37" s="74"/>
      <c r="JE37" s="74"/>
      <c r="JF37" s="74"/>
      <c r="JG37" s="74"/>
      <c r="JH37" s="74"/>
      <c r="JI37" s="74"/>
      <c r="JJ37" s="74"/>
      <c r="JK37" s="74"/>
      <c r="JL37" s="74"/>
      <c r="JM37" s="74"/>
      <c r="JN37" s="74"/>
      <c r="JO37" s="74"/>
      <c r="JP37" s="74"/>
      <c r="JQ37" s="74"/>
      <c r="JR37" s="74"/>
      <c r="JS37" s="74"/>
      <c r="JT37" s="74"/>
      <c r="JU37" s="74"/>
      <c r="JV37" s="74"/>
      <c r="JW37" s="74"/>
      <c r="JX37" s="74"/>
      <c r="JY37" s="74"/>
      <c r="JZ37" s="74"/>
      <c r="KA37" s="74"/>
      <c r="KB37" s="74"/>
      <c r="KC37" s="74"/>
      <c r="KD37" s="74"/>
      <c r="KE37" s="74"/>
      <c r="KF37" s="74"/>
      <c r="KG37" s="74"/>
      <c r="KH37" s="74"/>
      <c r="KI37" s="74"/>
      <c r="KJ37" s="74"/>
      <c r="KK37" s="74"/>
      <c r="KL37" s="74"/>
      <c r="KM37" s="74"/>
      <c r="KN37" s="74"/>
      <c r="KO37" s="74"/>
      <c r="KP37" s="74"/>
      <c r="KQ37" s="74"/>
      <c r="KR37" s="74"/>
      <c r="KS37" s="74"/>
      <c r="KT37" s="74"/>
      <c r="KU37" s="74"/>
      <c r="KV37" s="74"/>
      <c r="KW37" s="74"/>
      <c r="KX37" s="74"/>
      <c r="KY37" s="74"/>
      <c r="KZ37" s="74"/>
      <c r="LA37" s="74"/>
      <c r="LB37" s="74"/>
      <c r="LC37" s="74"/>
      <c r="LD37" s="74"/>
      <c r="LE37" s="74"/>
      <c r="LF37" s="74"/>
      <c r="LG37" s="74"/>
      <c r="LH37" s="74"/>
      <c r="LI37" s="74"/>
      <c r="LJ37" s="74"/>
      <c r="LK37" s="74"/>
      <c r="LL37" s="74"/>
      <c r="LM37" s="74"/>
      <c r="LN37" s="74"/>
      <c r="LO37" s="74"/>
      <c r="LP37" s="74"/>
      <c r="LQ37" s="74"/>
      <c r="LR37" s="74"/>
      <c r="LS37" s="74"/>
      <c r="LT37" s="74"/>
      <c r="LU37" s="74"/>
      <c r="LV37" s="74"/>
      <c r="LW37" s="74"/>
      <c r="LX37" s="74"/>
      <c r="LY37" s="74"/>
      <c r="LZ37" s="74"/>
      <c r="MA37" s="74"/>
      <c r="MB37" s="74"/>
      <c r="MC37" s="74"/>
      <c r="MD37" s="74"/>
      <c r="ME37" s="74"/>
      <c r="MF37" s="74"/>
      <c r="MG37" s="74"/>
      <c r="MH37" s="74"/>
      <c r="MI37" s="74"/>
      <c r="MJ37" s="74"/>
      <c r="MK37" s="74"/>
      <c r="ML37" s="74"/>
      <c r="MM37" s="74"/>
      <c r="MN37" s="74"/>
      <c r="MO37" s="74"/>
      <c r="MP37" s="74"/>
      <c r="MQ37" s="74"/>
      <c r="MR37" s="74"/>
      <c r="MS37" s="74"/>
      <c r="MT37" s="74"/>
      <c r="MU37" s="74"/>
      <c r="MV37" s="74"/>
      <c r="MW37" s="74"/>
      <c r="MX37" s="74"/>
      <c r="MY37" s="74"/>
      <c r="MZ37" s="74"/>
      <c r="NA37" s="74"/>
      <c r="NB37" s="74"/>
      <c r="NC37" s="74"/>
      <c r="ND37" s="74"/>
      <c r="NE37" s="74"/>
      <c r="NF37" s="74"/>
      <c r="NG37" s="74"/>
      <c r="NH37" s="74"/>
      <c r="NI37" s="74"/>
      <c r="NJ37" s="74"/>
      <c r="NK37" s="74"/>
      <c r="NL37" s="74"/>
      <c r="NM37" s="74"/>
      <c r="NN37" s="74"/>
      <c r="NO37" s="74"/>
      <c r="NP37" s="74"/>
      <c r="NQ37" s="74"/>
      <c r="NR37" s="74"/>
      <c r="NS37" s="74"/>
      <c r="NT37" s="74"/>
      <c r="NU37" s="74"/>
      <c r="NV37" s="74"/>
      <c r="NW37" s="74"/>
      <c r="NX37" s="74"/>
      <c r="NY37" s="74"/>
      <c r="NZ37" s="74"/>
      <c r="OA37" s="74"/>
      <c r="OB37" s="74"/>
      <c r="OC37" s="74"/>
      <c r="OD37" s="74"/>
      <c r="OE37" s="74"/>
      <c r="OF37" s="74"/>
      <c r="OG37" s="74"/>
      <c r="OH37" s="74"/>
      <c r="OI37" s="74"/>
      <c r="OJ37" s="74"/>
      <c r="OK37" s="74"/>
      <c r="OL37" s="74"/>
      <c r="OM37" s="74"/>
      <c r="ON37" s="74"/>
      <c r="OO37" s="74"/>
      <c r="OP37" s="74"/>
      <c r="OQ37" s="74"/>
      <c r="OR37" s="74"/>
      <c r="OS37" s="74"/>
      <c r="OT37" s="74"/>
      <c r="OU37" s="74"/>
      <c r="OV37" s="74"/>
      <c r="OW37" s="74"/>
      <c r="OX37" s="74"/>
      <c r="OY37" s="74"/>
      <c r="OZ37" s="74"/>
      <c r="PA37" s="74"/>
      <c r="PB37" s="74"/>
      <c r="PC37" s="74"/>
      <c r="PD37" s="74"/>
      <c r="PE37" s="74"/>
      <c r="PF37" s="74"/>
      <c r="PG37" s="74"/>
      <c r="PH37" s="74"/>
      <c r="PI37" s="74"/>
      <c r="PJ37" s="74"/>
      <c r="PK37" s="74"/>
      <c r="PL37" s="74"/>
      <c r="PM37" s="74"/>
      <c r="PN37" s="74"/>
      <c r="PO37" s="74"/>
      <c r="PP37" s="74"/>
      <c r="PQ37" s="74"/>
      <c r="PR37" s="74"/>
      <c r="PS37" s="74"/>
      <c r="PT37" s="74"/>
      <c r="PU37" s="74"/>
      <c r="PV37" s="74"/>
      <c r="PW37" s="74"/>
      <c r="PX37" s="74"/>
      <c r="PY37" s="74"/>
      <c r="PZ37" s="74"/>
      <c r="QA37" s="74"/>
      <c r="QB37" s="74"/>
      <c r="QC37" s="74"/>
      <c r="QD37" s="74"/>
      <c r="QE37" s="74"/>
      <c r="QF37" s="74"/>
      <c r="QG37" s="74"/>
      <c r="QH37" s="74"/>
      <c r="QI37" s="74"/>
      <c r="QJ37" s="74"/>
      <c r="QK37" s="74"/>
      <c r="QL37" s="74"/>
      <c r="QM37" s="74"/>
      <c r="QN37" s="74"/>
      <c r="QO37" s="74"/>
      <c r="QP37" s="74"/>
      <c r="QQ37" s="74"/>
      <c r="QR37" s="74"/>
      <c r="QS37" s="74"/>
      <c r="QT37" s="74"/>
      <c r="QU37" s="74"/>
      <c r="QV37" s="74"/>
      <c r="QW37" s="74"/>
      <c r="QX37" s="74"/>
      <c r="QY37" s="74"/>
      <c r="QZ37" s="74"/>
      <c r="RA37" s="74"/>
      <c r="RB37" s="74"/>
      <c r="RC37" s="74"/>
      <c r="RD37" s="74"/>
      <c r="RE37" s="74"/>
      <c r="RF37" s="74"/>
      <c r="RG37" s="74"/>
      <c r="RH37" s="74"/>
      <c r="RI37" s="74"/>
      <c r="RJ37" s="74"/>
      <c r="RK37" s="74"/>
      <c r="RL37" s="74"/>
      <c r="RM37" s="74"/>
      <c r="RN37" s="74"/>
      <c r="RO37" s="74"/>
      <c r="RP37" s="74"/>
      <c r="RQ37" s="74"/>
      <c r="RR37" s="74"/>
      <c r="RS37" s="74"/>
      <c r="RT37" s="74"/>
      <c r="RU37" s="74"/>
      <c r="RV37" s="74"/>
      <c r="RW37" s="74"/>
      <c r="RX37" s="74"/>
      <c r="RY37" s="74"/>
      <c r="RZ37" s="74"/>
      <c r="SA37" s="74"/>
      <c r="SB37" s="74"/>
      <c r="SC37" s="74"/>
      <c r="SD37" s="74"/>
      <c r="SE37" s="74"/>
      <c r="SF37" s="74"/>
      <c r="SG37" s="74"/>
      <c r="SH37" s="74"/>
      <c r="SI37" s="74"/>
      <c r="SJ37" s="74"/>
      <c r="SK37" s="74"/>
      <c r="SL37" s="74"/>
      <c r="SM37" s="74"/>
      <c r="SN37" s="74"/>
      <c r="SO37" s="74"/>
      <c r="SP37" s="74"/>
      <c r="SQ37" s="74"/>
      <c r="SR37" s="74"/>
      <c r="SS37" s="74"/>
      <c r="ST37" s="74"/>
      <c r="SU37" s="74"/>
      <c r="SV37" s="74"/>
      <c r="SW37" s="74"/>
      <c r="SX37" s="74"/>
      <c r="SY37" s="74"/>
      <c r="SZ37" s="74"/>
      <c r="TA37" s="74"/>
      <c r="TB37" s="74"/>
      <c r="TC37" s="74"/>
      <c r="TD37" s="74"/>
      <c r="TE37" s="74"/>
      <c r="TF37" s="74"/>
      <c r="TG37" s="74"/>
      <c r="TH37" s="74"/>
      <c r="TI37" s="74"/>
      <c r="TJ37" s="67"/>
      <c r="TK37" s="63"/>
      <c r="TL37" s="63"/>
      <c r="TM37" s="59">
        <f t="shared" si="410"/>
        <v>6.9743463734667555E-2</v>
      </c>
      <c r="TN37" s="59">
        <f t="shared" si="410"/>
        <v>9.9876539702620989E-2</v>
      </c>
      <c r="TO37" s="59">
        <f t="shared" si="410"/>
        <v>9.9151211509748108E-2</v>
      </c>
      <c r="TP37" s="59">
        <f t="shared" si="410"/>
        <v>8.0638935198779696E-2</v>
      </c>
      <c r="TQ37" s="59">
        <f t="shared" si="410"/>
        <v>8.01563264315725E-2</v>
      </c>
      <c r="TR37" s="59">
        <f t="shared" si="410"/>
        <v>0.11975785601978167</v>
      </c>
      <c r="TS37" s="59">
        <f t="shared" si="410"/>
        <v>0.11031994496145171</v>
      </c>
      <c r="TT37" s="59">
        <f t="shared" si="410"/>
        <v>0.12377813391158596</v>
      </c>
      <c r="TU37" s="59">
        <f t="shared" si="410"/>
        <v>0.11343530256094289</v>
      </c>
      <c r="TV37" s="59">
        <f t="shared" si="410"/>
        <v>0.1009074072347189</v>
      </c>
      <c r="TW37" s="59">
        <f t="shared" si="411"/>
        <v>9.0956356818176806E-2</v>
      </c>
      <c r="TX37" s="59">
        <f t="shared" si="411"/>
        <v>0.10460032173081939</v>
      </c>
      <c r="TY37" s="59">
        <f t="shared" si="412"/>
        <v>0.11152583501422231</v>
      </c>
      <c r="TZ37" s="59">
        <f t="shared" si="412"/>
        <v>9.7236571461802368E-2</v>
      </c>
      <c r="UA37" s="59">
        <f t="shared" si="412"/>
        <v>7.9913195662545969E-2</v>
      </c>
      <c r="UB37" s="59">
        <f t="shared" si="412"/>
        <v>6.0154531984665541E-2</v>
      </c>
      <c r="UC37" s="59">
        <f t="shared" ref="UC37:UD37" si="428">UC21/UC$19</f>
        <v>4.7985240872982692E-2</v>
      </c>
      <c r="UD37" s="59">
        <f t="shared" si="428"/>
        <v>4.3642179612229437E-2</v>
      </c>
      <c r="UE37" s="59">
        <f t="shared" ref="UE37:UF37" si="429">UE21/UE$19</f>
        <v>3.8402188224416385E-2</v>
      </c>
      <c r="UF37" s="59">
        <f t="shared" si="429"/>
        <v>3.0049434667715744E-2</v>
      </c>
      <c r="UG37" s="59">
        <f t="shared" ref="UG37:UH37" si="430">UG21/UG$19</f>
        <v>3.6689026698553895E-2</v>
      </c>
      <c r="UH37" s="59">
        <f t="shared" si="430"/>
        <v>4.4902975149887114E-2</v>
      </c>
      <c r="UI37" s="59">
        <f t="shared" ref="UI37" si="431">UI21/UI$19</f>
        <v>3.1765390810772468E-2</v>
      </c>
      <c r="UJ37" s="59">
        <f t="shared" si="417"/>
        <v>2.6636182268109383E-2</v>
      </c>
      <c r="UK37" s="59">
        <f t="shared" si="417"/>
        <v>2.5717366774194145E-2</v>
      </c>
    </row>
    <row r="38" spans="2:557">
      <c r="D38" s="2" t="s">
        <v>281</v>
      </c>
      <c r="G38" s="59">
        <f>G22/G$19</f>
        <v>9.031987532244295E-16</v>
      </c>
      <c r="H38" s="59">
        <f t="shared" si="396"/>
        <v>8.3061159612140903E-2</v>
      </c>
      <c r="I38" s="59">
        <f t="shared" si="396"/>
        <v>9.2843379947194077E-2</v>
      </c>
      <c r="J38" s="196">
        <f t="shared" si="396"/>
        <v>2.5469863259600913E-2</v>
      </c>
      <c r="K38" s="197">
        <f t="shared" si="396"/>
        <v>1.4250982246053267E-2</v>
      </c>
      <c r="L38" s="69">
        <f t="shared" si="396"/>
        <v>3.2078238715036247E-2</v>
      </c>
      <c r="M38" s="69">
        <f t="shared" si="396"/>
        <v>3.734824990786223E-2</v>
      </c>
      <c r="N38" s="196">
        <f t="shared" si="396"/>
        <v>3.8071208757019172E-2</v>
      </c>
      <c r="O38" s="197">
        <f t="shared" si="396"/>
        <v>3.3555139007678141E-2</v>
      </c>
      <c r="P38" s="69">
        <f t="shared" si="396"/>
        <v>3.0366923702699306E-2</v>
      </c>
      <c r="Q38" s="69">
        <f t="shared" si="396"/>
        <v>2.7054110343226054E-2</v>
      </c>
      <c r="R38" s="196">
        <f t="shared" si="396"/>
        <v>1.431957418940206E-2</v>
      </c>
      <c r="S38" s="197">
        <f t="shared" si="396"/>
        <v>3.783152785655907E-2</v>
      </c>
      <c r="T38" s="69">
        <f t="shared" si="396"/>
        <v>5.8078588294190298E-2</v>
      </c>
      <c r="U38" s="69">
        <f t="shared" si="396"/>
        <v>6.0937322626824282E-2</v>
      </c>
      <c r="V38" s="196">
        <f t="shared" si="396"/>
        <v>5.1011173545047937E-2</v>
      </c>
      <c r="W38" s="197">
        <f t="shared" si="396"/>
        <v>3.7050337188638878E-2</v>
      </c>
      <c r="X38" s="69">
        <f t="shared" si="396"/>
        <v>9.0078208625660183E-3</v>
      </c>
      <c r="Y38" s="69">
        <f t="shared" si="396"/>
        <v>2.5489183978599252E-2</v>
      </c>
      <c r="Z38" s="196">
        <f t="shared" si="396"/>
        <v>3.644400327844196E-2</v>
      </c>
      <c r="AA38" s="197">
        <f t="shared" si="396"/>
        <v>3.5211267605633804E-2</v>
      </c>
      <c r="AB38" s="69">
        <f t="shared" si="396"/>
        <v>8.9285714285714298E-3</v>
      </c>
      <c r="AC38" s="69">
        <f t="shared" si="396"/>
        <v>1.0181721004810261E-2</v>
      </c>
      <c r="AD38" s="196">
        <f t="shared" si="396"/>
        <v>3.2136498516320472E-2</v>
      </c>
      <c r="AE38" s="197">
        <f t="shared" si="396"/>
        <v>2.0234816372680361E-2</v>
      </c>
      <c r="AF38" s="69">
        <f t="shared" si="396"/>
        <v>5.2559971797967078E-2</v>
      </c>
      <c r="AG38" s="69">
        <f t="shared" si="396"/>
        <v>3.3396297056079112E-2</v>
      </c>
      <c r="AH38" s="196">
        <f t="shared" si="396"/>
        <v>3.1677209089672101E-2</v>
      </c>
      <c r="AI38" s="197">
        <f t="shared" si="396"/>
        <v>2.5908061489410203E-2</v>
      </c>
      <c r="AJ38" s="69">
        <f t="shared" si="396"/>
        <v>2.5740025740025742E-2</v>
      </c>
      <c r="AK38" s="69">
        <f t="shared" si="396"/>
        <v>2.4600246002460028E-2</v>
      </c>
      <c r="AL38" s="196">
        <f t="shared" si="396"/>
        <v>2.3851168707266657E-2</v>
      </c>
      <c r="AM38" s="197">
        <f t="shared" si="396"/>
        <v>3.0489469977885403E-2</v>
      </c>
      <c r="AN38" s="69">
        <f t="shared" si="396"/>
        <v>2.7044882653066524E-2</v>
      </c>
      <c r="AO38" s="69">
        <f t="shared" si="396"/>
        <v>2.8570571799069595E-2</v>
      </c>
      <c r="AP38" s="196">
        <f t="shared" si="396"/>
        <v>3.1636388793103445E-2</v>
      </c>
      <c r="AQ38" s="59">
        <f t="shared" si="396"/>
        <v>3.3319207669418989E-2</v>
      </c>
      <c r="AR38" s="59">
        <f t="shared" si="396"/>
        <v>3.7156750514947351E-2</v>
      </c>
      <c r="AS38" s="59">
        <f t="shared" si="396"/>
        <v>3.6828681316770168E-2</v>
      </c>
      <c r="AT38" s="196">
        <f t="shared" si="396"/>
        <v>3.1283861203495016E-2</v>
      </c>
      <c r="AU38" s="59">
        <f t="shared" si="397"/>
        <v>2.8436075499956224E-2</v>
      </c>
      <c r="AV38" s="59">
        <f t="shared" si="397"/>
        <v>2.6988940209063922E-2</v>
      </c>
      <c r="AW38" s="59">
        <f t="shared" si="397"/>
        <v>2.9697154108527132E-2</v>
      </c>
      <c r="AX38" s="196">
        <f t="shared" si="397"/>
        <v>3.1239774483105387E-2</v>
      </c>
      <c r="AY38" s="59">
        <f t="shared" si="398"/>
        <v>2.6123407043247546E-2</v>
      </c>
      <c r="AZ38" s="59">
        <f t="shared" si="398"/>
        <v>2.6728649955411764E-2</v>
      </c>
      <c r="BA38" s="59">
        <f t="shared" si="398"/>
        <v>2.7014450289756783E-2</v>
      </c>
      <c r="BB38" s="196">
        <f t="shared" si="398"/>
        <v>2.415822148075579E-2</v>
      </c>
      <c r="BC38" s="59">
        <f t="shared" ref="BC38:BR38" si="432">BC22/BC$19</f>
        <v>2.2627314814814815E-2</v>
      </c>
      <c r="BD38" s="59">
        <f t="shared" si="432"/>
        <v>2.4806013579049487E-2</v>
      </c>
      <c r="BE38" s="59">
        <f t="shared" si="432"/>
        <v>2.6079295154185035E-2</v>
      </c>
      <c r="BF38" s="196">
        <f t="shared" si="432"/>
        <v>2.8634826711749793E-2</v>
      </c>
      <c r="BG38" s="59">
        <f t="shared" si="432"/>
        <v>3.2874015748031504E-2</v>
      </c>
      <c r="BH38" s="59">
        <f t="shared" si="432"/>
        <v>3.3764181818181811E-2</v>
      </c>
      <c r="BI38" s="59">
        <f t="shared" si="432"/>
        <v>3.1964666671293607E-2</v>
      </c>
      <c r="BJ38" s="196">
        <f t="shared" si="432"/>
        <v>3.3819130972587638E-2</v>
      </c>
      <c r="BK38" s="59">
        <f t="shared" si="432"/>
        <v>3.034150960385442E-2</v>
      </c>
      <c r="BL38" s="59">
        <f t="shared" si="432"/>
        <v>3.0329145768393163E-2</v>
      </c>
      <c r="BM38" s="59">
        <f t="shared" si="432"/>
        <v>3.1454206728792268E-2</v>
      </c>
      <c r="BN38" s="196">
        <f t="shared" si="432"/>
        <v>2.4247522508666911E-2</v>
      </c>
      <c r="BO38" s="59">
        <f t="shared" si="432"/>
        <v>1.397342233009709E-2</v>
      </c>
      <c r="BP38" s="59">
        <f t="shared" si="432"/>
        <v>1.5533741562395072E-2</v>
      </c>
      <c r="BQ38" s="59">
        <f t="shared" si="432"/>
        <v>1.611110576923077E-2</v>
      </c>
      <c r="BR38" s="196">
        <f t="shared" si="432"/>
        <v>1.6492415226998212E-2</v>
      </c>
      <c r="BS38" s="59">
        <f t="shared" ref="BS38:BV38" si="433">BS22/BS$19</f>
        <v>1.6290461531281636E-2</v>
      </c>
      <c r="BT38" s="59">
        <f t="shared" si="433"/>
        <v>2.3901166677286527E-2</v>
      </c>
      <c r="BU38" s="59">
        <f t="shared" si="433"/>
        <v>2.1772502984573568E-2</v>
      </c>
      <c r="BV38" s="196">
        <f t="shared" si="433"/>
        <v>2.0184599845731694E-2</v>
      </c>
      <c r="BW38" s="59">
        <f t="shared" ref="BW38:BZ38" si="434">BW22/BW$19</f>
        <v>2.1124786345154634E-2</v>
      </c>
      <c r="BX38" s="59">
        <f t="shared" si="434"/>
        <v>2.3871164064715331E-2</v>
      </c>
      <c r="BY38" s="59">
        <f t="shared" si="434"/>
        <v>2.7712315037138613E-2</v>
      </c>
      <c r="BZ38" s="196">
        <f t="shared" si="434"/>
        <v>2.8331660259162568E-2</v>
      </c>
      <c r="CA38" s="59">
        <f t="shared" ref="CA38" si="435">CA22/CA$19</f>
        <v>2.5238819127298695E-2</v>
      </c>
      <c r="CB38" s="59">
        <f t="shared" ref="CB38:CD38" si="436">CB22/CB$19</f>
        <v>2.8423389393212806E-2</v>
      </c>
      <c r="CC38" s="59">
        <f t="shared" si="436"/>
        <v>2.1832656649413949E-2</v>
      </c>
      <c r="CD38" s="196">
        <f t="shared" si="436"/>
        <v>2.4028490654844893E-2</v>
      </c>
      <c r="CE38" s="59">
        <f t="shared" ref="CE38:CH38" si="437">CE22/CE$19</f>
        <v>1.1174133032842379E-2</v>
      </c>
      <c r="CF38" s="59">
        <f t="shared" si="437"/>
        <v>1.1953334722801159E-2</v>
      </c>
      <c r="CG38" s="59">
        <f t="shared" si="437"/>
        <v>1.3128376291020068E-2</v>
      </c>
      <c r="CH38" s="59">
        <f t="shared" si="437"/>
        <v>1.912082583196778E-2</v>
      </c>
      <c r="CI38" s="197">
        <f t="shared" ref="CI38:CL38" si="438">CI22/CI$19</f>
        <v>2.6598903000575113E-2</v>
      </c>
      <c r="CJ38" s="59">
        <f t="shared" si="438"/>
        <v>2.9583608974874557E-2</v>
      </c>
      <c r="CK38" s="59">
        <f t="shared" si="438"/>
        <v>3.1289848262457391E-2</v>
      </c>
      <c r="CL38" s="59">
        <f t="shared" si="438"/>
        <v>2.8602017065225846E-2</v>
      </c>
      <c r="CM38" s="197">
        <f t="shared" ref="CM38:CP38" si="439">CM22/CM$19</f>
        <v>2.5533030061707276E-2</v>
      </c>
      <c r="CN38" s="59">
        <f t="shared" si="439"/>
        <v>2.4634619783886584E-2</v>
      </c>
      <c r="CO38" s="59">
        <f t="shared" si="439"/>
        <v>2.6992564910129916E-2</v>
      </c>
      <c r="CP38" s="59">
        <f t="shared" si="439"/>
        <v>3.5665225278047982E-2</v>
      </c>
      <c r="CQ38" s="197">
        <f t="shared" ref="CQ38:CT38" si="440">CQ22/CQ$19</f>
        <v>5.8234694974335512E-2</v>
      </c>
      <c r="CR38" s="59">
        <f t="shared" si="440"/>
        <v>6.9512615293489455E-2</v>
      </c>
      <c r="CS38" s="59">
        <f t="shared" si="440"/>
        <v>7.8138435504338605E-2</v>
      </c>
      <c r="CT38" s="59">
        <f t="shared" si="440"/>
        <v>8.1851755676543542E-2</v>
      </c>
      <c r="CU38" s="197">
        <f t="shared" ref="CU38:CW38" si="441">CU22/CU$19</f>
        <v>8.2892939729653003E-2</v>
      </c>
      <c r="CV38" s="59">
        <f t="shared" si="441"/>
        <v>8.196592300995087E-2</v>
      </c>
      <c r="CW38" s="59">
        <f t="shared" si="441"/>
        <v>7.5564973906295671E-2</v>
      </c>
      <c r="CX38" s="196">
        <f t="shared" si="409"/>
        <v>6.8293138928429545E-2</v>
      </c>
      <c r="CY38" s="59">
        <f t="shared" si="409"/>
        <v>6.5951128668054387E-2</v>
      </c>
      <c r="CZ38" s="59">
        <f t="shared" si="409"/>
        <v>6.7808366988193022E-2</v>
      </c>
      <c r="DA38" s="59">
        <f t="shared" si="409"/>
        <v>7.0419170989685365E-2</v>
      </c>
      <c r="DB38" s="59">
        <f t="shared" si="409"/>
        <v>7.4633338166488372E-2</v>
      </c>
      <c r="DC38" s="74"/>
      <c r="DD38" s="74"/>
      <c r="DE38" s="74"/>
      <c r="DF38" s="74"/>
      <c r="DG38" s="74"/>
      <c r="DH38" s="74"/>
      <c r="DI38" s="74"/>
      <c r="DJ38" s="74"/>
      <c r="DK38" s="74"/>
      <c r="DL38" s="74"/>
      <c r="DM38" s="74"/>
      <c r="DN38" s="74"/>
      <c r="DO38" s="74"/>
      <c r="DP38" s="74"/>
      <c r="DQ38" s="74"/>
      <c r="DR38" s="74"/>
      <c r="DS38" s="74"/>
      <c r="DT38" s="74"/>
      <c r="DU38" s="74"/>
      <c r="DV38" s="74"/>
      <c r="DW38" s="74"/>
      <c r="DX38" s="74"/>
      <c r="DY38" s="74"/>
      <c r="DZ38" s="74"/>
      <c r="EA38" s="74"/>
      <c r="EB38" s="74"/>
      <c r="EC38" s="74"/>
      <c r="ED38" s="74"/>
      <c r="EE38" s="74"/>
      <c r="EF38" s="74"/>
      <c r="EG38" s="74"/>
      <c r="EH38" s="74"/>
      <c r="EI38" s="74"/>
      <c r="EJ38" s="74"/>
      <c r="EK38" s="74"/>
      <c r="EL38" s="74"/>
      <c r="EM38" s="74"/>
      <c r="EN38" s="74"/>
      <c r="EO38" s="74"/>
      <c r="EP38" s="74"/>
      <c r="EQ38" s="74"/>
      <c r="ER38" s="74"/>
      <c r="ES38" s="74"/>
      <c r="ET38" s="74"/>
      <c r="EU38" s="74"/>
      <c r="EV38" s="74"/>
      <c r="EW38" s="74"/>
      <c r="EX38" s="74"/>
      <c r="EY38" s="74"/>
      <c r="EZ38" s="74"/>
      <c r="FA38" s="74"/>
      <c r="FB38" s="74"/>
      <c r="FC38" s="74"/>
      <c r="FD38" s="74"/>
      <c r="FE38" s="74"/>
      <c r="FF38" s="74"/>
      <c r="FG38" s="74"/>
      <c r="FH38" s="74"/>
      <c r="FI38" s="74"/>
      <c r="FJ38" s="74"/>
      <c r="FK38" s="74"/>
      <c r="FL38" s="74"/>
      <c r="FM38" s="74"/>
      <c r="FN38" s="74"/>
      <c r="FO38" s="74"/>
      <c r="FP38" s="74"/>
      <c r="FQ38" s="74"/>
      <c r="FR38" s="74"/>
      <c r="FS38" s="74"/>
      <c r="FT38" s="74"/>
      <c r="FU38" s="74"/>
      <c r="FV38" s="74"/>
      <c r="FW38" s="74"/>
      <c r="FX38" s="74"/>
      <c r="FY38" s="74"/>
      <c r="FZ38" s="74"/>
      <c r="GA38" s="74"/>
      <c r="GB38" s="74"/>
      <c r="GC38" s="74"/>
      <c r="GD38" s="74"/>
      <c r="GE38" s="74"/>
      <c r="GF38" s="74"/>
      <c r="GG38" s="74"/>
      <c r="GH38" s="74"/>
      <c r="GI38" s="74"/>
      <c r="GJ38" s="74"/>
      <c r="GK38" s="74"/>
      <c r="GL38" s="74"/>
      <c r="GM38" s="74"/>
      <c r="GN38" s="74"/>
      <c r="GO38" s="74"/>
      <c r="GP38" s="74"/>
      <c r="GQ38" s="74"/>
      <c r="GR38" s="74"/>
      <c r="GS38" s="74"/>
      <c r="GT38" s="74"/>
      <c r="GU38" s="74"/>
      <c r="GV38" s="74"/>
      <c r="GW38" s="74"/>
      <c r="GX38" s="74"/>
      <c r="GY38" s="74"/>
      <c r="GZ38" s="74"/>
      <c r="HA38" s="74"/>
      <c r="HB38" s="74"/>
      <c r="HC38" s="74"/>
      <c r="HD38" s="74"/>
      <c r="HE38" s="74"/>
      <c r="HF38" s="74"/>
      <c r="HG38" s="74"/>
      <c r="HH38" s="74"/>
      <c r="HI38" s="74"/>
      <c r="HJ38" s="74"/>
      <c r="HK38" s="74"/>
      <c r="HL38" s="74"/>
      <c r="HM38" s="74"/>
      <c r="HN38" s="74"/>
      <c r="HO38" s="74"/>
      <c r="HP38" s="74"/>
      <c r="HQ38" s="74"/>
      <c r="HR38" s="74"/>
      <c r="HS38" s="74"/>
      <c r="HT38" s="74"/>
      <c r="HU38" s="74"/>
      <c r="HV38" s="74"/>
      <c r="HW38" s="74"/>
      <c r="HX38" s="74"/>
      <c r="HY38" s="74"/>
      <c r="HZ38" s="74"/>
      <c r="IA38" s="74"/>
      <c r="IB38" s="74"/>
      <c r="IC38" s="74"/>
      <c r="ID38" s="74"/>
      <c r="IE38" s="74"/>
      <c r="IF38" s="74"/>
      <c r="IG38" s="74"/>
      <c r="IH38" s="74"/>
      <c r="II38" s="74"/>
      <c r="IJ38" s="74"/>
      <c r="IK38" s="74"/>
      <c r="IL38" s="74"/>
      <c r="IM38" s="74"/>
      <c r="IN38" s="74"/>
      <c r="IO38" s="74"/>
      <c r="IP38" s="74"/>
      <c r="IQ38" s="74"/>
      <c r="IR38" s="74"/>
      <c r="IS38" s="74"/>
      <c r="IT38" s="74"/>
      <c r="IU38" s="74"/>
      <c r="IV38" s="74"/>
      <c r="IW38" s="74"/>
      <c r="IX38" s="74"/>
      <c r="IY38" s="74"/>
      <c r="IZ38" s="74"/>
      <c r="JA38" s="74"/>
      <c r="JB38" s="74"/>
      <c r="JC38" s="74"/>
      <c r="JD38" s="74"/>
      <c r="JE38" s="74"/>
      <c r="JF38" s="74"/>
      <c r="JG38" s="74"/>
      <c r="JH38" s="74"/>
      <c r="JI38" s="74"/>
      <c r="JJ38" s="74"/>
      <c r="JK38" s="74"/>
      <c r="JL38" s="74"/>
      <c r="JM38" s="74"/>
      <c r="JN38" s="74"/>
      <c r="JO38" s="74"/>
      <c r="JP38" s="74"/>
      <c r="JQ38" s="74"/>
      <c r="JR38" s="74"/>
      <c r="JS38" s="74"/>
      <c r="JT38" s="74"/>
      <c r="JU38" s="74"/>
      <c r="JV38" s="74"/>
      <c r="JW38" s="74"/>
      <c r="JX38" s="74"/>
      <c r="JY38" s="74"/>
      <c r="JZ38" s="74"/>
      <c r="KA38" s="74"/>
      <c r="KB38" s="74"/>
      <c r="KC38" s="74"/>
      <c r="KD38" s="74"/>
      <c r="KE38" s="74"/>
      <c r="KF38" s="74"/>
      <c r="KG38" s="74"/>
      <c r="KH38" s="74"/>
      <c r="KI38" s="74"/>
      <c r="KJ38" s="74"/>
      <c r="KK38" s="74"/>
      <c r="KL38" s="74"/>
      <c r="KM38" s="74"/>
      <c r="KN38" s="74"/>
      <c r="KO38" s="74"/>
      <c r="KP38" s="74"/>
      <c r="KQ38" s="74"/>
      <c r="KR38" s="74"/>
      <c r="KS38" s="74"/>
      <c r="KT38" s="74"/>
      <c r="KU38" s="74"/>
      <c r="KV38" s="74"/>
      <c r="KW38" s="74"/>
      <c r="KX38" s="74"/>
      <c r="KY38" s="74"/>
      <c r="KZ38" s="74"/>
      <c r="LA38" s="74"/>
      <c r="LB38" s="74"/>
      <c r="LC38" s="74"/>
      <c r="LD38" s="74"/>
      <c r="LE38" s="74"/>
      <c r="LF38" s="74"/>
      <c r="LG38" s="74"/>
      <c r="LH38" s="74"/>
      <c r="LI38" s="74"/>
      <c r="LJ38" s="74"/>
      <c r="LK38" s="74"/>
      <c r="LL38" s="74"/>
      <c r="LM38" s="74"/>
      <c r="LN38" s="74"/>
      <c r="LO38" s="74"/>
      <c r="LP38" s="74"/>
      <c r="LQ38" s="74"/>
      <c r="LR38" s="74"/>
      <c r="LS38" s="74"/>
      <c r="LT38" s="74"/>
      <c r="LU38" s="74"/>
      <c r="LV38" s="74"/>
      <c r="LW38" s="74"/>
      <c r="LX38" s="74"/>
      <c r="LY38" s="74"/>
      <c r="LZ38" s="74"/>
      <c r="MA38" s="74"/>
      <c r="MB38" s="74"/>
      <c r="MC38" s="74"/>
      <c r="MD38" s="74"/>
      <c r="ME38" s="74"/>
      <c r="MF38" s="74"/>
      <c r="MG38" s="74"/>
      <c r="MH38" s="74"/>
      <c r="MI38" s="74"/>
      <c r="MJ38" s="74"/>
      <c r="MK38" s="74"/>
      <c r="ML38" s="74"/>
      <c r="MM38" s="74"/>
      <c r="MN38" s="74"/>
      <c r="MO38" s="74"/>
      <c r="MP38" s="74"/>
      <c r="MQ38" s="74"/>
      <c r="MR38" s="74"/>
      <c r="MS38" s="74"/>
      <c r="MT38" s="74"/>
      <c r="MU38" s="74"/>
      <c r="MV38" s="74"/>
      <c r="MW38" s="74"/>
      <c r="MX38" s="74"/>
      <c r="MY38" s="74"/>
      <c r="MZ38" s="74"/>
      <c r="NA38" s="74"/>
      <c r="NB38" s="74"/>
      <c r="NC38" s="74"/>
      <c r="ND38" s="74"/>
      <c r="NE38" s="74"/>
      <c r="NF38" s="74"/>
      <c r="NG38" s="74"/>
      <c r="NH38" s="74"/>
      <c r="NI38" s="74"/>
      <c r="NJ38" s="74"/>
      <c r="NK38" s="74"/>
      <c r="NL38" s="74"/>
      <c r="NM38" s="74"/>
      <c r="NN38" s="74"/>
      <c r="NO38" s="74"/>
      <c r="NP38" s="74"/>
      <c r="NQ38" s="74"/>
      <c r="NR38" s="74"/>
      <c r="NS38" s="74"/>
      <c r="NT38" s="74"/>
      <c r="NU38" s="74"/>
      <c r="NV38" s="74"/>
      <c r="NW38" s="74"/>
      <c r="NX38" s="74"/>
      <c r="NY38" s="74"/>
      <c r="NZ38" s="74"/>
      <c r="OA38" s="74"/>
      <c r="OB38" s="74"/>
      <c r="OC38" s="74"/>
      <c r="OD38" s="74"/>
      <c r="OE38" s="74"/>
      <c r="OF38" s="74"/>
      <c r="OG38" s="74"/>
      <c r="OH38" s="74"/>
      <c r="OI38" s="74"/>
      <c r="OJ38" s="74"/>
      <c r="OK38" s="74"/>
      <c r="OL38" s="74"/>
      <c r="OM38" s="74"/>
      <c r="ON38" s="74"/>
      <c r="OO38" s="74"/>
      <c r="OP38" s="74"/>
      <c r="OQ38" s="74"/>
      <c r="OR38" s="74"/>
      <c r="OS38" s="74"/>
      <c r="OT38" s="74"/>
      <c r="OU38" s="74"/>
      <c r="OV38" s="74"/>
      <c r="OW38" s="74"/>
      <c r="OX38" s="74"/>
      <c r="OY38" s="74"/>
      <c r="OZ38" s="74"/>
      <c r="PA38" s="74"/>
      <c r="PB38" s="74"/>
      <c r="PC38" s="74"/>
      <c r="PD38" s="74"/>
      <c r="PE38" s="74"/>
      <c r="PF38" s="74"/>
      <c r="PG38" s="74"/>
      <c r="PH38" s="74"/>
      <c r="PI38" s="74"/>
      <c r="PJ38" s="74"/>
      <c r="PK38" s="74"/>
      <c r="PL38" s="74"/>
      <c r="PM38" s="74"/>
      <c r="PN38" s="74"/>
      <c r="PO38" s="74"/>
      <c r="PP38" s="74"/>
      <c r="PQ38" s="74"/>
      <c r="PR38" s="74"/>
      <c r="PS38" s="74"/>
      <c r="PT38" s="74"/>
      <c r="PU38" s="74"/>
      <c r="PV38" s="74"/>
      <c r="PW38" s="74"/>
      <c r="PX38" s="74"/>
      <c r="PY38" s="74"/>
      <c r="PZ38" s="74"/>
      <c r="QA38" s="74"/>
      <c r="QB38" s="74"/>
      <c r="QC38" s="74"/>
      <c r="QD38" s="74"/>
      <c r="QE38" s="74"/>
      <c r="QF38" s="74"/>
      <c r="QG38" s="74"/>
      <c r="QH38" s="74"/>
      <c r="QI38" s="74"/>
      <c r="QJ38" s="74"/>
      <c r="QK38" s="74"/>
      <c r="QL38" s="74"/>
      <c r="QM38" s="74"/>
      <c r="QN38" s="74"/>
      <c r="QO38" s="74"/>
      <c r="QP38" s="74"/>
      <c r="QQ38" s="74"/>
      <c r="QR38" s="74"/>
      <c r="QS38" s="74"/>
      <c r="QT38" s="74"/>
      <c r="QU38" s="74"/>
      <c r="QV38" s="74"/>
      <c r="QW38" s="74"/>
      <c r="QX38" s="74"/>
      <c r="QY38" s="74"/>
      <c r="QZ38" s="74"/>
      <c r="RA38" s="74"/>
      <c r="RB38" s="74"/>
      <c r="RC38" s="74"/>
      <c r="RD38" s="74"/>
      <c r="RE38" s="74"/>
      <c r="RF38" s="74"/>
      <c r="RG38" s="74"/>
      <c r="RH38" s="74"/>
      <c r="RI38" s="74"/>
      <c r="RJ38" s="74"/>
      <c r="RK38" s="74"/>
      <c r="RL38" s="74"/>
      <c r="RM38" s="74"/>
      <c r="RN38" s="74"/>
      <c r="RO38" s="74"/>
      <c r="RP38" s="74"/>
      <c r="RQ38" s="74"/>
      <c r="RR38" s="74"/>
      <c r="RS38" s="74"/>
      <c r="RT38" s="74"/>
      <c r="RU38" s="74"/>
      <c r="RV38" s="74"/>
      <c r="RW38" s="74"/>
      <c r="RX38" s="74"/>
      <c r="RY38" s="74"/>
      <c r="RZ38" s="74"/>
      <c r="SA38" s="74"/>
      <c r="SB38" s="74"/>
      <c r="SC38" s="74"/>
      <c r="SD38" s="74"/>
      <c r="SE38" s="74"/>
      <c r="SF38" s="74"/>
      <c r="SG38" s="74"/>
      <c r="SH38" s="74"/>
      <c r="SI38" s="74"/>
      <c r="SJ38" s="74"/>
      <c r="SK38" s="74"/>
      <c r="SL38" s="74"/>
      <c r="SM38" s="74"/>
      <c r="SN38" s="74"/>
      <c r="SO38" s="74"/>
      <c r="SP38" s="74"/>
      <c r="SQ38" s="74"/>
      <c r="SR38" s="74"/>
      <c r="SS38" s="74"/>
      <c r="ST38" s="74"/>
      <c r="SU38" s="74"/>
      <c r="SV38" s="74"/>
      <c r="SW38" s="74"/>
      <c r="SX38" s="74"/>
      <c r="SY38" s="74"/>
      <c r="SZ38" s="74"/>
      <c r="TA38" s="74"/>
      <c r="TB38" s="74"/>
      <c r="TC38" s="74"/>
      <c r="TD38" s="74"/>
      <c r="TE38" s="74"/>
      <c r="TF38" s="74"/>
      <c r="TG38" s="74"/>
      <c r="TH38" s="74"/>
      <c r="TI38" s="74"/>
      <c r="TJ38" s="67"/>
      <c r="TK38" s="63"/>
      <c r="TL38" s="63"/>
      <c r="TM38" s="59">
        <f t="shared" si="410"/>
        <v>6.7963179631152212E-2</v>
      </c>
      <c r="TN38" s="59">
        <f t="shared" si="410"/>
        <v>3.3794133008727641E-2</v>
      </c>
      <c r="TO38" s="59">
        <f t="shared" si="410"/>
        <v>2.541711924871707E-2</v>
      </c>
      <c r="TP38" s="59">
        <f t="shared" si="410"/>
        <v>5.2177734993256418E-2</v>
      </c>
      <c r="TQ38" s="59">
        <f t="shared" si="410"/>
        <v>2.7419518959484041E-2</v>
      </c>
      <c r="TR38" s="59">
        <f t="shared" si="410"/>
        <v>2.1621278114248722E-2</v>
      </c>
      <c r="TS38" s="59">
        <f t="shared" si="410"/>
        <v>3.4972262371738172E-2</v>
      </c>
      <c r="TT38" s="59">
        <f t="shared" si="410"/>
        <v>2.4953592260046571E-2</v>
      </c>
      <c r="TU38" s="59">
        <f t="shared" si="410"/>
        <v>2.9485329333499899E-2</v>
      </c>
      <c r="TV38" s="59">
        <f t="shared" si="410"/>
        <v>3.4775421955192974E-2</v>
      </c>
      <c r="TW38" s="59">
        <f t="shared" si="411"/>
        <v>2.9289913277487221E-2</v>
      </c>
      <c r="TX38" s="59">
        <f t="shared" si="411"/>
        <v>2.6012814763343654E-2</v>
      </c>
      <c r="TY38" s="59">
        <f t="shared" si="412"/>
        <v>2.577735580346547E-2</v>
      </c>
      <c r="TZ38" s="59">
        <f t="shared" si="412"/>
        <v>3.3107825081118487E-2</v>
      </c>
      <c r="UA38" s="59">
        <f t="shared" si="412"/>
        <v>2.8871432267789179E-2</v>
      </c>
      <c r="UB38" s="59">
        <f t="shared" si="412"/>
        <v>1.554456403450521E-2</v>
      </c>
      <c r="UC38" s="59">
        <f t="shared" ref="UC38:UD38" si="442">UC22/UC$19</f>
        <v>2.0583791636462793E-2</v>
      </c>
      <c r="UD38" s="59">
        <f t="shared" si="442"/>
        <v>2.54264285150703E-2</v>
      </c>
      <c r="UE38" s="59">
        <f t="shared" ref="UE38:UF38" si="443">UE22/UE$19</f>
        <v>2.486448384428026E-2</v>
      </c>
      <c r="UF38" s="59">
        <f t="shared" si="443"/>
        <v>1.386306472249337E-2</v>
      </c>
      <c r="UG38" s="59">
        <f t="shared" ref="UG38:UH38" si="444">UG22/UG$19</f>
        <v>2.9003601412510332E-2</v>
      </c>
      <c r="UH38" s="59">
        <f t="shared" si="444"/>
        <v>2.8662786306359215E-2</v>
      </c>
      <c r="UI38" s="59">
        <f t="shared" ref="UI38" si="445">UI22/UI$19</f>
        <v>7.3823400338846865E-2</v>
      </c>
      <c r="UJ38" s="59">
        <f t="shared" si="417"/>
        <v>7.6671250961942231E-2</v>
      </c>
      <c r="UK38" s="59">
        <f t="shared" si="417"/>
        <v>6.9940609549587696E-2</v>
      </c>
    </row>
    <row r="39" spans="2:557">
      <c r="D39" s="2" t="s">
        <v>57</v>
      </c>
      <c r="G39" s="59">
        <f>G23/G$19</f>
        <v>3.3141759034837639</v>
      </c>
      <c r="H39" s="59">
        <f t="shared" si="396"/>
        <v>0.30682349311968454</v>
      </c>
      <c r="I39" s="59">
        <f t="shared" si="396"/>
        <v>0.26994393398138078</v>
      </c>
      <c r="J39" s="196">
        <f t="shared" si="396"/>
        <v>0.33992115207019208</v>
      </c>
      <c r="K39" s="197">
        <f t="shared" si="396"/>
        <v>0.44968919825179393</v>
      </c>
      <c r="L39" s="69">
        <f t="shared" si="396"/>
        <v>0.36095571256113673</v>
      </c>
      <c r="M39" s="69">
        <f t="shared" si="396"/>
        <v>0.30995331043817143</v>
      </c>
      <c r="N39" s="196">
        <f t="shared" si="396"/>
        <v>0.27489337711329004</v>
      </c>
      <c r="O39" s="197">
        <f t="shared" si="396"/>
        <v>0.3600318183627616</v>
      </c>
      <c r="P39" s="69">
        <f t="shared" si="396"/>
        <v>0.37924561302929782</v>
      </c>
      <c r="Q39" s="69">
        <f t="shared" si="396"/>
        <v>0.36985341176033593</v>
      </c>
      <c r="R39" s="196">
        <f t="shared" si="396"/>
        <v>0.41613306132818001</v>
      </c>
      <c r="S39" s="197">
        <f t="shared" si="396"/>
        <v>0.32052137590903074</v>
      </c>
      <c r="T39" s="69">
        <f t="shared" si="396"/>
        <v>0.44767543180095809</v>
      </c>
      <c r="U39" s="69">
        <f t="shared" si="396"/>
        <v>0.32758982741192366</v>
      </c>
      <c r="V39" s="196">
        <f t="shared" si="396"/>
        <v>0.33456137157597304</v>
      </c>
      <c r="W39" s="197">
        <f t="shared" si="396"/>
        <v>0.32202868365378351</v>
      </c>
      <c r="X39" s="69">
        <f t="shared" si="396"/>
        <v>0.39894443159851062</v>
      </c>
      <c r="Y39" s="69">
        <f t="shared" si="396"/>
        <v>0.33484730912394184</v>
      </c>
      <c r="Z39" s="196">
        <f t="shared" si="396"/>
        <v>0.26593358869870165</v>
      </c>
      <c r="AA39" s="197">
        <f t="shared" si="396"/>
        <v>0.32784051137913134</v>
      </c>
      <c r="AB39" s="69">
        <f t="shared" si="396"/>
        <v>0.38443160995833525</v>
      </c>
      <c r="AC39" s="69">
        <f t="shared" si="396"/>
        <v>0.39058563538054664</v>
      </c>
      <c r="AD39" s="196">
        <f t="shared" si="396"/>
        <v>0.33593819980670414</v>
      </c>
      <c r="AE39" s="197">
        <f t="shared" si="396"/>
        <v>0.4141900462202433</v>
      </c>
      <c r="AF39" s="69">
        <f t="shared" si="396"/>
        <v>0.36015070434722474</v>
      </c>
      <c r="AG39" s="69">
        <f t="shared" si="396"/>
        <v>0.42090274181462084</v>
      </c>
      <c r="AH39" s="196">
        <f t="shared" si="396"/>
        <v>0.42511195191483797</v>
      </c>
      <c r="AI39" s="197">
        <f t="shared" si="396"/>
        <v>0.49388186636512166</v>
      </c>
      <c r="AJ39" s="69">
        <f t="shared" si="396"/>
        <v>0.45857427675609497</v>
      </c>
      <c r="AK39" s="69">
        <f t="shared" si="396"/>
        <v>0.45523405642706338</v>
      </c>
      <c r="AL39" s="196">
        <f t="shared" si="396"/>
        <v>0.42981534204665078</v>
      </c>
      <c r="AM39" s="197">
        <f t="shared" si="396"/>
        <v>0.42875868466279776</v>
      </c>
      <c r="AN39" s="69">
        <f>AN23/AN$19</f>
        <v>0.43615636928836493</v>
      </c>
      <c r="AO39" s="69">
        <f t="shared" si="396"/>
        <v>0.43920188859888432</v>
      </c>
      <c r="AP39" s="196">
        <f t="shared" si="396"/>
        <v>0.40282979149959902</v>
      </c>
      <c r="AQ39" s="59">
        <f t="shared" si="396"/>
        <v>0.4338316615717614</v>
      </c>
      <c r="AR39" s="59">
        <f t="shared" si="396"/>
        <v>0.35560500849442922</v>
      </c>
      <c r="AS39" s="59">
        <f t="shared" si="396"/>
        <v>0.33137888198757742</v>
      </c>
      <c r="AT39" s="196">
        <f t="shared" si="396"/>
        <v>0.34162181060497882</v>
      </c>
      <c r="AU39" s="59">
        <f t="shared" si="397"/>
        <v>0.37733724151082459</v>
      </c>
      <c r="AV39" s="59">
        <f t="shared" si="397"/>
        <v>0.35210765320267873</v>
      </c>
      <c r="AW39" s="59">
        <f t="shared" si="397"/>
        <v>0.3329052631578947</v>
      </c>
      <c r="AX39" s="196">
        <f t="shared" si="397"/>
        <v>0.29747298206722084</v>
      </c>
      <c r="AY39" s="59">
        <f t="shared" si="398"/>
        <v>0.31293220216416612</v>
      </c>
      <c r="AZ39" s="59">
        <f t="shared" si="398"/>
        <v>0.32091762229397769</v>
      </c>
      <c r="BA39" s="59">
        <f t="shared" si="398"/>
        <v>0.33188710235377455</v>
      </c>
      <c r="BB39" s="196">
        <f t="shared" si="398"/>
        <v>0.35678360684343641</v>
      </c>
      <c r="BC39" s="59">
        <f t="shared" ref="BC39:BR39" si="446">BC23/BC$19</f>
        <v>0.411990486111111</v>
      </c>
      <c r="BD39" s="59">
        <f t="shared" si="446"/>
        <v>0.36053924345295846</v>
      </c>
      <c r="BE39" s="59">
        <f t="shared" si="446"/>
        <v>0.32212215859030846</v>
      </c>
      <c r="BF39" s="196">
        <f t="shared" si="446"/>
        <v>0.31897359256128488</v>
      </c>
      <c r="BG39" s="59">
        <f t="shared" si="446"/>
        <v>0.34658523184601925</v>
      </c>
      <c r="BH39" s="59">
        <f t="shared" si="446"/>
        <v>0.37520607272727263</v>
      </c>
      <c r="BI39" s="59">
        <f t="shared" si="446"/>
        <v>0.34931758687945436</v>
      </c>
      <c r="BJ39" s="196">
        <f t="shared" si="446"/>
        <v>0.34639521764116565</v>
      </c>
      <c r="BK39" s="59">
        <f t="shared" si="446"/>
        <v>0.39371958724347644</v>
      </c>
      <c r="BL39" s="59">
        <f t="shared" si="446"/>
        <v>0.41165541481504081</v>
      </c>
      <c r="BM39" s="59">
        <f t="shared" si="446"/>
        <v>0.41232407254237441</v>
      </c>
      <c r="BN39" s="196">
        <f t="shared" si="446"/>
        <v>0.38971703000576391</v>
      </c>
      <c r="BO39" s="59">
        <f t="shared" si="446"/>
        <v>0.40561638349514562</v>
      </c>
      <c r="BP39" s="59">
        <f t="shared" si="446"/>
        <v>0.42629339654948784</v>
      </c>
      <c r="BQ39" s="59">
        <f t="shared" si="446"/>
        <v>0.4256767836538462</v>
      </c>
      <c r="BR39" s="196">
        <f t="shared" si="446"/>
        <v>0.42968685970483445</v>
      </c>
      <c r="BS39" s="59">
        <f t="shared" ref="BS39:BV39" si="447">BS23/BS$19</f>
        <v>0.44117721038521307</v>
      </c>
      <c r="BT39" s="59">
        <f t="shared" si="447"/>
        <v>0.44445609228047483</v>
      </c>
      <c r="BU39" s="59">
        <f t="shared" si="447"/>
        <v>0.44410610118837351</v>
      </c>
      <c r="BV39" s="196">
        <f t="shared" si="447"/>
        <v>0.47769184598090697</v>
      </c>
      <c r="BW39" s="59">
        <f t="shared" ref="BW39:BZ39" si="448">BW23/BW$19</f>
        <v>0.43296265609530771</v>
      </c>
      <c r="BX39" s="59">
        <f t="shared" si="448"/>
        <v>0.43559637658720152</v>
      </c>
      <c r="BY39" s="59">
        <f t="shared" si="448"/>
        <v>0.41122128278876013</v>
      </c>
      <c r="BZ39" s="196">
        <f t="shared" si="448"/>
        <v>0.42176978295858819</v>
      </c>
      <c r="CA39" s="59">
        <f t="shared" ref="CA39" si="449">CA23/CA$19</f>
        <v>0.37431247506847631</v>
      </c>
      <c r="CB39" s="59">
        <f t="shared" ref="CB39:CD39" si="450">CB23/CB$19</f>
        <v>0.3952738825892958</v>
      </c>
      <c r="CC39" s="59">
        <f t="shared" si="450"/>
        <v>0.41295341344031578</v>
      </c>
      <c r="CD39" s="196">
        <f t="shared" si="450"/>
        <v>0.39139353629043788</v>
      </c>
      <c r="CE39" s="59">
        <f t="shared" ref="CE39:CH39" si="451">CE23/CE$19</f>
        <v>0.4582109061828219</v>
      </c>
      <c r="CF39" s="59">
        <f t="shared" si="451"/>
        <v>0.35844378282617728</v>
      </c>
      <c r="CG39" s="59">
        <f t="shared" si="451"/>
        <v>0.33589116965966936</v>
      </c>
      <c r="CH39" s="59">
        <f t="shared" si="451"/>
        <v>0.33025580781122266</v>
      </c>
      <c r="CI39" s="197">
        <f t="shared" ref="CI39:CL39" si="452">CI23/CI$19</f>
        <v>0.34568952733107527</v>
      </c>
      <c r="CJ39" s="59">
        <f t="shared" si="452"/>
        <v>0.32183273097580511</v>
      </c>
      <c r="CK39" s="59">
        <f t="shared" si="452"/>
        <v>0.34744953218534225</v>
      </c>
      <c r="CL39" s="59">
        <f t="shared" si="452"/>
        <v>0.34390079983989713</v>
      </c>
      <c r="CM39" s="197">
        <f t="shared" ref="CM39:CP39" si="453">CM23/CM$19</f>
        <v>0.4627492907550656</v>
      </c>
      <c r="CN39" s="59">
        <f t="shared" si="453"/>
        <v>0.30909470419097307</v>
      </c>
      <c r="CO39" s="59">
        <f t="shared" si="453"/>
        <v>0.33069957555566565</v>
      </c>
      <c r="CP39" s="59">
        <f t="shared" si="453"/>
        <v>0.29200884281416956</v>
      </c>
      <c r="CQ39" s="197">
        <f t="shared" ref="CQ39:CT39" si="454">CQ23/CQ$19</f>
        <v>0.32425744627171271</v>
      </c>
      <c r="CR39" s="59">
        <f t="shared" si="454"/>
        <v>0.22447871911661912</v>
      </c>
      <c r="CS39" s="59">
        <f t="shared" si="454"/>
        <v>0.21136934733522553</v>
      </c>
      <c r="CT39" s="59">
        <f t="shared" si="454"/>
        <v>0.20392266639787573</v>
      </c>
      <c r="CU39" s="197">
        <f t="shared" ref="CU39:CW39" si="455">CU23/CU$19</f>
        <v>0.22615156737009032</v>
      </c>
      <c r="CV39" s="59">
        <f t="shared" si="455"/>
        <v>0.21615372368976724</v>
      </c>
      <c r="CW39" s="59">
        <f t="shared" si="455"/>
        <v>0.20823695299180023</v>
      </c>
      <c r="CX39" s="196">
        <f t="shared" si="409"/>
        <v>0.21026512838286274</v>
      </c>
      <c r="CY39" s="59">
        <f t="shared" si="409"/>
        <v>0.23334404537514725</v>
      </c>
      <c r="CZ39" s="59">
        <f t="shared" si="409"/>
        <v>0.23787150742310426</v>
      </c>
      <c r="DA39" s="59">
        <f t="shared" si="409"/>
        <v>0.22870397887295832</v>
      </c>
      <c r="DB39" s="59">
        <f t="shared" si="409"/>
        <v>0.22372242877034204</v>
      </c>
      <c r="DC39" s="74"/>
      <c r="DD39" s="74"/>
      <c r="DE39" s="74"/>
      <c r="DF39" s="74"/>
      <c r="DG39" s="74"/>
      <c r="DH39" s="74"/>
      <c r="DI39" s="74"/>
      <c r="DJ39" s="74"/>
      <c r="DK39" s="74"/>
      <c r="DL39" s="74"/>
      <c r="DM39" s="74"/>
      <c r="DN39" s="74"/>
      <c r="DO39" s="74"/>
      <c r="DP39" s="74"/>
      <c r="DQ39" s="74"/>
      <c r="DR39" s="74"/>
      <c r="DS39" s="74"/>
      <c r="DT39" s="74"/>
      <c r="DU39" s="74"/>
      <c r="DV39" s="74"/>
      <c r="DW39" s="74"/>
      <c r="DX39" s="74"/>
      <c r="DY39" s="74"/>
      <c r="DZ39" s="74"/>
      <c r="EA39" s="74"/>
      <c r="EB39" s="74"/>
      <c r="EC39" s="74"/>
      <c r="ED39" s="74"/>
      <c r="EE39" s="74"/>
      <c r="EF39" s="74"/>
      <c r="EG39" s="74"/>
      <c r="EH39" s="74"/>
      <c r="EI39" s="74"/>
      <c r="EJ39" s="74"/>
      <c r="EK39" s="74"/>
      <c r="EL39" s="74"/>
      <c r="EM39" s="74"/>
      <c r="EN39" s="74"/>
      <c r="EO39" s="74"/>
      <c r="EP39" s="74"/>
      <c r="EQ39" s="74"/>
      <c r="ER39" s="74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74"/>
      <c r="FF39" s="74"/>
      <c r="FG39" s="74"/>
      <c r="FH39" s="74"/>
      <c r="FI39" s="74"/>
      <c r="FJ39" s="74"/>
      <c r="FK39" s="74"/>
      <c r="FL39" s="74"/>
      <c r="FM39" s="74"/>
      <c r="FN39" s="74"/>
      <c r="FO39" s="74"/>
      <c r="FP39" s="74"/>
      <c r="FQ39" s="74"/>
      <c r="FR39" s="74"/>
      <c r="FS39" s="74"/>
      <c r="FT39" s="74"/>
      <c r="FU39" s="74"/>
      <c r="FV39" s="74"/>
      <c r="FW39" s="74"/>
      <c r="FX39" s="74"/>
      <c r="FY39" s="74"/>
      <c r="FZ39" s="74"/>
      <c r="GA39" s="74"/>
      <c r="GB39" s="74"/>
      <c r="GC39" s="74"/>
      <c r="GD39" s="74"/>
      <c r="GE39" s="74"/>
      <c r="GF39" s="74"/>
      <c r="GG39" s="74"/>
      <c r="GH39" s="74"/>
      <c r="GI39" s="74"/>
      <c r="GJ39" s="74"/>
      <c r="GK39" s="74"/>
      <c r="GL39" s="74"/>
      <c r="GM39" s="74"/>
      <c r="GN39" s="74"/>
      <c r="GO39" s="74"/>
      <c r="GP39" s="74"/>
      <c r="GQ39" s="74"/>
      <c r="GR39" s="74"/>
      <c r="GS39" s="74"/>
      <c r="GT39" s="74"/>
      <c r="GU39" s="74"/>
      <c r="GV39" s="74"/>
      <c r="GW39" s="74"/>
      <c r="GX39" s="74"/>
      <c r="GY39" s="74"/>
      <c r="GZ39" s="74"/>
      <c r="HA39" s="74"/>
      <c r="HB39" s="74"/>
      <c r="HC39" s="74"/>
      <c r="HD39" s="74"/>
      <c r="HE39" s="74"/>
      <c r="HF39" s="74"/>
      <c r="HG39" s="74"/>
      <c r="HH39" s="74"/>
      <c r="HI39" s="74"/>
      <c r="HJ39" s="74"/>
      <c r="HK39" s="74"/>
      <c r="HL39" s="74"/>
      <c r="HM39" s="74"/>
      <c r="HN39" s="74"/>
      <c r="HO39" s="74"/>
      <c r="HP39" s="74"/>
      <c r="HQ39" s="74"/>
      <c r="HR39" s="74"/>
      <c r="HS39" s="74"/>
      <c r="HT39" s="74"/>
      <c r="HU39" s="74"/>
      <c r="HV39" s="74"/>
      <c r="HW39" s="74"/>
      <c r="HX39" s="74"/>
      <c r="HY39" s="74"/>
      <c r="HZ39" s="74"/>
      <c r="IA39" s="74"/>
      <c r="IB39" s="74"/>
      <c r="IC39" s="74"/>
      <c r="ID39" s="74"/>
      <c r="IE39" s="74"/>
      <c r="IF39" s="74"/>
      <c r="IG39" s="74"/>
      <c r="IH39" s="74"/>
      <c r="II39" s="74"/>
      <c r="IJ39" s="74"/>
      <c r="IK39" s="74"/>
      <c r="IL39" s="74"/>
      <c r="IM39" s="74"/>
      <c r="IN39" s="74"/>
      <c r="IO39" s="74"/>
      <c r="IP39" s="74"/>
      <c r="IQ39" s="74"/>
      <c r="IR39" s="74"/>
      <c r="IS39" s="74"/>
      <c r="IT39" s="74"/>
      <c r="IU39" s="74"/>
      <c r="IV39" s="74"/>
      <c r="IW39" s="74"/>
      <c r="IX39" s="74"/>
      <c r="IY39" s="74"/>
      <c r="IZ39" s="74"/>
      <c r="JA39" s="74"/>
      <c r="JB39" s="74"/>
      <c r="JC39" s="74"/>
      <c r="JD39" s="74"/>
      <c r="JE39" s="74"/>
      <c r="JF39" s="74"/>
      <c r="JG39" s="74"/>
      <c r="JH39" s="74"/>
      <c r="JI39" s="74"/>
      <c r="JJ39" s="74"/>
      <c r="JK39" s="74"/>
      <c r="JL39" s="74"/>
      <c r="JM39" s="74"/>
      <c r="JN39" s="74"/>
      <c r="JO39" s="74"/>
      <c r="JP39" s="74"/>
      <c r="JQ39" s="74"/>
      <c r="JR39" s="74"/>
      <c r="JS39" s="74"/>
      <c r="JT39" s="74"/>
      <c r="JU39" s="74"/>
      <c r="JV39" s="74"/>
      <c r="JW39" s="74"/>
      <c r="JX39" s="74"/>
      <c r="JY39" s="74"/>
      <c r="JZ39" s="74"/>
      <c r="KA39" s="74"/>
      <c r="KB39" s="74"/>
      <c r="KC39" s="74"/>
      <c r="KD39" s="74"/>
      <c r="KE39" s="74"/>
      <c r="KF39" s="74"/>
      <c r="KG39" s="74"/>
      <c r="KH39" s="74"/>
      <c r="KI39" s="74"/>
      <c r="KJ39" s="74"/>
      <c r="KK39" s="74"/>
      <c r="KL39" s="74"/>
      <c r="KM39" s="74"/>
      <c r="KN39" s="74"/>
      <c r="KO39" s="74"/>
      <c r="KP39" s="74"/>
      <c r="KQ39" s="74"/>
      <c r="KR39" s="74"/>
      <c r="KS39" s="74"/>
      <c r="KT39" s="74"/>
      <c r="KU39" s="74"/>
      <c r="KV39" s="74"/>
      <c r="KW39" s="74"/>
      <c r="KX39" s="74"/>
      <c r="KY39" s="74"/>
      <c r="KZ39" s="74"/>
      <c r="LA39" s="74"/>
      <c r="LB39" s="74"/>
      <c r="LC39" s="74"/>
      <c r="LD39" s="74"/>
      <c r="LE39" s="74"/>
      <c r="LF39" s="74"/>
      <c r="LG39" s="74"/>
      <c r="LH39" s="74"/>
      <c r="LI39" s="74"/>
      <c r="LJ39" s="74"/>
      <c r="LK39" s="74"/>
      <c r="LL39" s="74"/>
      <c r="LM39" s="74"/>
      <c r="LN39" s="74"/>
      <c r="LO39" s="74"/>
      <c r="LP39" s="74"/>
      <c r="LQ39" s="74"/>
      <c r="LR39" s="74"/>
      <c r="LS39" s="74"/>
      <c r="LT39" s="74"/>
      <c r="LU39" s="74"/>
      <c r="LV39" s="74"/>
      <c r="LW39" s="74"/>
      <c r="LX39" s="74"/>
      <c r="LY39" s="74"/>
      <c r="LZ39" s="74"/>
      <c r="MA39" s="74"/>
      <c r="MB39" s="74"/>
      <c r="MC39" s="74"/>
      <c r="MD39" s="74"/>
      <c r="ME39" s="74"/>
      <c r="MF39" s="74"/>
      <c r="MG39" s="74"/>
      <c r="MH39" s="74"/>
      <c r="MI39" s="74"/>
      <c r="MJ39" s="74"/>
      <c r="MK39" s="74"/>
      <c r="ML39" s="74"/>
      <c r="MM39" s="74"/>
      <c r="MN39" s="74"/>
      <c r="MO39" s="74"/>
      <c r="MP39" s="74"/>
      <c r="MQ39" s="74"/>
      <c r="MR39" s="74"/>
      <c r="MS39" s="74"/>
      <c r="MT39" s="74"/>
      <c r="MU39" s="74"/>
      <c r="MV39" s="74"/>
      <c r="MW39" s="74"/>
      <c r="MX39" s="74"/>
      <c r="MY39" s="74"/>
      <c r="MZ39" s="74"/>
      <c r="NA39" s="74"/>
      <c r="NB39" s="74"/>
      <c r="NC39" s="74"/>
      <c r="ND39" s="74"/>
      <c r="NE39" s="74"/>
      <c r="NF39" s="74"/>
      <c r="NG39" s="74"/>
      <c r="NH39" s="74"/>
      <c r="NI39" s="74"/>
      <c r="NJ39" s="74"/>
      <c r="NK39" s="74"/>
      <c r="NL39" s="74"/>
      <c r="NM39" s="74"/>
      <c r="NN39" s="74"/>
      <c r="NO39" s="74"/>
      <c r="NP39" s="74"/>
      <c r="NQ39" s="74"/>
      <c r="NR39" s="74"/>
      <c r="NS39" s="74"/>
      <c r="NT39" s="74"/>
      <c r="NU39" s="74"/>
      <c r="NV39" s="74"/>
      <c r="NW39" s="74"/>
      <c r="NX39" s="74"/>
      <c r="NY39" s="74"/>
      <c r="NZ39" s="74"/>
      <c r="OA39" s="74"/>
      <c r="OB39" s="74"/>
      <c r="OC39" s="74"/>
      <c r="OD39" s="74"/>
      <c r="OE39" s="74"/>
      <c r="OF39" s="74"/>
      <c r="OG39" s="74"/>
      <c r="OH39" s="74"/>
      <c r="OI39" s="74"/>
      <c r="OJ39" s="74"/>
      <c r="OK39" s="74"/>
      <c r="OL39" s="74"/>
      <c r="OM39" s="74"/>
      <c r="ON39" s="74"/>
      <c r="OO39" s="74"/>
      <c r="OP39" s="74"/>
      <c r="OQ39" s="74"/>
      <c r="OR39" s="74"/>
      <c r="OS39" s="74"/>
      <c r="OT39" s="74"/>
      <c r="OU39" s="74"/>
      <c r="OV39" s="74"/>
      <c r="OW39" s="74"/>
      <c r="OX39" s="74"/>
      <c r="OY39" s="74"/>
      <c r="OZ39" s="74"/>
      <c r="PA39" s="74"/>
      <c r="PB39" s="74"/>
      <c r="PC39" s="74"/>
      <c r="PD39" s="74"/>
      <c r="PE39" s="74"/>
      <c r="PF39" s="74"/>
      <c r="PG39" s="74"/>
      <c r="PH39" s="74"/>
      <c r="PI39" s="74"/>
      <c r="PJ39" s="74"/>
      <c r="PK39" s="74"/>
      <c r="PL39" s="74"/>
      <c r="PM39" s="74"/>
      <c r="PN39" s="74"/>
      <c r="PO39" s="74"/>
      <c r="PP39" s="74"/>
      <c r="PQ39" s="74"/>
      <c r="PR39" s="74"/>
      <c r="PS39" s="74"/>
      <c r="PT39" s="74"/>
      <c r="PU39" s="74"/>
      <c r="PV39" s="74"/>
      <c r="PW39" s="74"/>
      <c r="PX39" s="74"/>
      <c r="PY39" s="74"/>
      <c r="PZ39" s="74"/>
      <c r="QA39" s="74"/>
      <c r="QB39" s="74"/>
      <c r="QC39" s="74"/>
      <c r="QD39" s="74"/>
      <c r="QE39" s="74"/>
      <c r="QF39" s="74"/>
      <c r="QG39" s="74"/>
      <c r="QH39" s="74"/>
      <c r="QI39" s="74"/>
      <c r="QJ39" s="74"/>
      <c r="QK39" s="74"/>
      <c r="QL39" s="74"/>
      <c r="QM39" s="74"/>
      <c r="QN39" s="74"/>
      <c r="QO39" s="74"/>
      <c r="QP39" s="74"/>
      <c r="QQ39" s="74"/>
      <c r="QR39" s="74"/>
      <c r="QS39" s="74"/>
      <c r="QT39" s="74"/>
      <c r="QU39" s="74"/>
      <c r="QV39" s="74"/>
      <c r="QW39" s="74"/>
      <c r="QX39" s="74"/>
      <c r="QY39" s="74"/>
      <c r="QZ39" s="74"/>
      <c r="RA39" s="74"/>
      <c r="RB39" s="74"/>
      <c r="RC39" s="74"/>
      <c r="RD39" s="74"/>
      <c r="RE39" s="74"/>
      <c r="RF39" s="74"/>
      <c r="RG39" s="74"/>
      <c r="RH39" s="74"/>
      <c r="RI39" s="74"/>
      <c r="RJ39" s="74"/>
      <c r="RK39" s="74"/>
      <c r="RL39" s="74"/>
      <c r="RM39" s="74"/>
      <c r="RN39" s="74"/>
      <c r="RO39" s="74"/>
      <c r="RP39" s="74"/>
      <c r="RQ39" s="74"/>
      <c r="RR39" s="74"/>
      <c r="RS39" s="74"/>
      <c r="RT39" s="74"/>
      <c r="RU39" s="74"/>
      <c r="RV39" s="74"/>
      <c r="RW39" s="74"/>
      <c r="RX39" s="74"/>
      <c r="RY39" s="74"/>
      <c r="RZ39" s="74"/>
      <c r="SA39" s="74"/>
      <c r="SB39" s="74"/>
      <c r="SC39" s="74"/>
      <c r="SD39" s="74"/>
      <c r="SE39" s="74"/>
      <c r="SF39" s="74"/>
      <c r="SG39" s="74"/>
      <c r="SH39" s="74"/>
      <c r="SI39" s="74"/>
      <c r="SJ39" s="74"/>
      <c r="SK39" s="74"/>
      <c r="SL39" s="74"/>
      <c r="SM39" s="74"/>
      <c r="SN39" s="74"/>
      <c r="SO39" s="74"/>
      <c r="SP39" s="74"/>
      <c r="SQ39" s="74"/>
      <c r="SR39" s="74"/>
      <c r="SS39" s="74"/>
      <c r="ST39" s="74"/>
      <c r="SU39" s="74"/>
      <c r="SV39" s="74"/>
      <c r="SW39" s="74"/>
      <c r="SX39" s="74"/>
      <c r="SY39" s="74"/>
      <c r="SZ39" s="74"/>
      <c r="TA39" s="74"/>
      <c r="TB39" s="74"/>
      <c r="TC39" s="74"/>
      <c r="TD39" s="74"/>
      <c r="TE39" s="74"/>
      <c r="TF39" s="74"/>
      <c r="TG39" s="74"/>
      <c r="TH39" s="74"/>
      <c r="TI39" s="74"/>
      <c r="TJ39" s="92"/>
      <c r="TK39" s="63"/>
      <c r="TL39" s="63"/>
      <c r="TM39" s="59">
        <f t="shared" si="410"/>
        <v>0.32333148561896463</v>
      </c>
      <c r="TN39" s="59">
        <f t="shared" si="410"/>
        <v>0.32278970432978321</v>
      </c>
      <c r="TO39" s="59">
        <f t="shared" si="410"/>
        <v>0.383508058858889</v>
      </c>
      <c r="TP39" s="59">
        <f t="shared" si="410"/>
        <v>0.34872860810389394</v>
      </c>
      <c r="TQ39" s="59">
        <f t="shared" si="410"/>
        <v>0.33240535299200025</v>
      </c>
      <c r="TR39" s="59">
        <f t="shared" si="410"/>
        <v>0.35967053937435622</v>
      </c>
      <c r="TS39" s="59">
        <f t="shared" si="410"/>
        <v>0.40535466544280102</v>
      </c>
      <c r="TT39" s="59">
        <f t="shared" si="410"/>
        <v>0.45747261293751074</v>
      </c>
      <c r="TU39" s="59">
        <f t="shared" si="410"/>
        <v>0.42614777851538693</v>
      </c>
      <c r="TV39" s="59">
        <f t="shared" si="410"/>
        <v>0.36195500285582533</v>
      </c>
      <c r="TW39" s="59">
        <f t="shared" si="411"/>
        <v>0.33492600875661577</v>
      </c>
      <c r="TX39" s="59">
        <f t="shared" si="411"/>
        <v>0.33055849307925511</v>
      </c>
      <c r="TY39" s="59">
        <f t="shared" si="412"/>
        <v>0.34906958224543083</v>
      </c>
      <c r="TZ39" s="59">
        <f t="shared" si="412"/>
        <v>0.35351135073875328</v>
      </c>
      <c r="UA39" s="59">
        <f t="shared" si="412"/>
        <v>0.40161030620925919</v>
      </c>
      <c r="UB39" s="59">
        <f t="shared" si="412"/>
        <v>0.4219381323209041</v>
      </c>
      <c r="UC39" s="59">
        <f t="shared" ref="UC39:UD39" si="456">UC23/UC$19</f>
        <v>0.45202010838498324</v>
      </c>
      <c r="UD39" s="59">
        <f t="shared" si="456"/>
        <v>0.42486231304756539</v>
      </c>
      <c r="UE39" s="59">
        <f t="shared" ref="UE39:UF39" si="457">UE23/UE$19</f>
        <v>0.3934883236217489</v>
      </c>
      <c r="UF39" s="59">
        <f t="shared" si="457"/>
        <v>0.3672365156902237</v>
      </c>
      <c r="UG39" s="59">
        <f t="shared" ref="UG39:UH39" si="458">UG23/UG$19</f>
        <v>0.33940307770783762</v>
      </c>
      <c r="UH39" s="59">
        <f t="shared" si="458"/>
        <v>0.33649991168990612</v>
      </c>
      <c r="UI39" s="59">
        <f t="shared" ref="UI39" si="459">UI23/UI$19</f>
        <v>0.23100062086813614</v>
      </c>
      <c r="UJ39" s="59">
        <f t="shared" si="417"/>
        <v>0.21457999670774633</v>
      </c>
      <c r="UK39" s="59">
        <f t="shared" si="417"/>
        <v>0.2305609580876623</v>
      </c>
    </row>
    <row r="40" spans="2:557">
      <c r="D40" s="2" t="s">
        <v>58</v>
      </c>
      <c r="G40" s="59">
        <f>G24/G$19</f>
        <v>1.2202962861414504</v>
      </c>
      <c r="H40" s="59">
        <f t="shared" si="396"/>
        <v>7.0799535663715593E-2</v>
      </c>
      <c r="I40" s="59">
        <f t="shared" si="396"/>
        <v>0.17680248512783311</v>
      </c>
      <c r="J40" s="196">
        <f t="shared" si="396"/>
        <v>0.15827925296726564</v>
      </c>
      <c r="K40" s="197">
        <f t="shared" si="396"/>
        <v>0.10353485034745767</v>
      </c>
      <c r="L40" s="69">
        <f t="shared" si="396"/>
        <v>0.12131973558237219</v>
      </c>
      <c r="M40" s="69">
        <f t="shared" si="396"/>
        <v>0.20974333220292188</v>
      </c>
      <c r="N40" s="196">
        <f t="shared" si="396"/>
        <v>0.19899388870748549</v>
      </c>
      <c r="O40" s="197">
        <f t="shared" si="396"/>
        <v>0.15124580641472099</v>
      </c>
      <c r="P40" s="69">
        <f t="shared" si="396"/>
        <v>0.15070086268024444</v>
      </c>
      <c r="Q40" s="69">
        <f t="shared" si="396"/>
        <v>0.12900439794483526</v>
      </c>
      <c r="R40" s="196">
        <f t="shared" si="396"/>
        <v>0.18586716474492765</v>
      </c>
      <c r="S40" s="197">
        <f t="shared" si="396"/>
        <v>5.7327504783663351E-2</v>
      </c>
      <c r="T40" s="69">
        <f t="shared" si="396"/>
        <v>0.14260950675970338</v>
      </c>
      <c r="U40" s="69">
        <f t="shared" si="396"/>
        <v>0.10199257619146856</v>
      </c>
      <c r="V40" s="196">
        <f t="shared" si="396"/>
        <v>0.15594681931501678</v>
      </c>
      <c r="W40" s="197">
        <f t="shared" si="396"/>
        <v>9.071083494327703E-2</v>
      </c>
      <c r="X40" s="69">
        <f t="shared" si="396"/>
        <v>0.10186453782813726</v>
      </c>
      <c r="Y40" s="69">
        <f t="shared" si="396"/>
        <v>7.5103691728468425E-2</v>
      </c>
      <c r="Z40" s="196">
        <f t="shared" si="396"/>
        <v>7.2892079323600992E-2</v>
      </c>
      <c r="AA40" s="197">
        <f t="shared" si="396"/>
        <v>8.8479471591789663E-2</v>
      </c>
      <c r="AB40" s="69">
        <f t="shared" si="396"/>
        <v>9.6542686045230267E-2</v>
      </c>
      <c r="AC40" s="69">
        <f t="shared" si="396"/>
        <v>8.8623606131050664E-2</v>
      </c>
      <c r="AD40" s="196">
        <f t="shared" si="396"/>
        <v>9.5111932511555558E-2</v>
      </c>
      <c r="AE40" s="197">
        <f t="shared" si="396"/>
        <v>7.9263504982253777E-2</v>
      </c>
      <c r="AF40" s="69">
        <f t="shared" si="396"/>
        <v>7.6521779686460734E-2</v>
      </c>
      <c r="AG40" s="69">
        <f t="shared" si="396"/>
        <v>8.6619493087337449E-2</v>
      </c>
      <c r="AH40" s="196">
        <f t="shared" si="396"/>
        <v>0.21737871107886389</v>
      </c>
      <c r="AI40" s="197">
        <f t="shared" si="396"/>
        <v>9.6020102397605153E-2</v>
      </c>
      <c r="AJ40" s="69">
        <f t="shared" si="396"/>
        <v>0.1105569012366899</v>
      </c>
      <c r="AK40" s="69">
        <f t="shared" si="396"/>
        <v>0.1276629464224108</v>
      </c>
      <c r="AL40" s="196">
        <f t="shared" si="396"/>
        <v>0.13971723065311664</v>
      </c>
      <c r="AM40" s="197">
        <f t="shared" si="396"/>
        <v>0.16661796370845552</v>
      </c>
      <c r="AN40" s="69">
        <f t="shared" si="396"/>
        <v>0.12468263813036631</v>
      </c>
      <c r="AO40" s="69">
        <f t="shared" si="396"/>
        <v>0.14845115250679455</v>
      </c>
      <c r="AP40" s="196">
        <f t="shared" si="396"/>
        <v>0.18757124455730831</v>
      </c>
      <c r="AQ40" s="59">
        <f t="shared" si="396"/>
        <v>0.15188637261421217</v>
      </c>
      <c r="AR40" s="59">
        <f t="shared" si="396"/>
        <v>0.16246423089362924</v>
      </c>
      <c r="AS40" s="59">
        <f t="shared" si="396"/>
        <v>0.13800957351327187</v>
      </c>
      <c r="AT40" s="196">
        <f t="shared" si="396"/>
        <v>0.16570760266436232</v>
      </c>
      <c r="AU40" s="59">
        <f t="shared" si="397"/>
        <v>0.26976601188487626</v>
      </c>
      <c r="AV40" s="59">
        <f t="shared" si="397"/>
        <v>0.12200457845144097</v>
      </c>
      <c r="AW40" s="59">
        <f t="shared" si="397"/>
        <v>0.1571789832276152</v>
      </c>
      <c r="AX40" s="196">
        <f t="shared" si="397"/>
        <v>0.1301581069194819</v>
      </c>
      <c r="AY40" s="59">
        <f t="shared" si="398"/>
        <v>0.30481643812528014</v>
      </c>
      <c r="AZ40" s="59">
        <f t="shared" si="398"/>
        <v>0.14263339770089525</v>
      </c>
      <c r="BA40" s="59">
        <f t="shared" si="398"/>
        <v>0.13150868245894404</v>
      </c>
      <c r="BB40" s="196">
        <f t="shared" si="398"/>
        <v>0.14749251826410192</v>
      </c>
      <c r="BC40" s="59">
        <f t="shared" ref="BC40:BR40" si="460">BC24/BC$19</f>
        <v>0.38125656396044644</v>
      </c>
      <c r="BD40" s="59">
        <f t="shared" si="460"/>
        <v>0.15763138700290988</v>
      </c>
      <c r="BE40" s="59">
        <f t="shared" si="460"/>
        <v>0.17805844933920709</v>
      </c>
      <c r="BF40" s="196">
        <f t="shared" si="460"/>
        <v>0.1437024513947591</v>
      </c>
      <c r="BG40" s="59">
        <f t="shared" si="460"/>
        <v>0.23266559930008754</v>
      </c>
      <c r="BH40" s="59">
        <f t="shared" si="460"/>
        <v>0.20591018181818174</v>
      </c>
      <c r="BI40" s="59">
        <f t="shared" si="460"/>
        <v>0.2142455470706339</v>
      </c>
      <c r="BJ40" s="196">
        <f t="shared" si="460"/>
        <v>0.19276026040789862</v>
      </c>
      <c r="BK40" s="59">
        <f t="shared" si="460"/>
        <v>0.3754889479719295</v>
      </c>
      <c r="BL40" s="59">
        <f t="shared" si="460"/>
        <v>0.17867348369811806</v>
      </c>
      <c r="BM40" s="59">
        <f t="shared" si="460"/>
        <v>0.17961407067398824</v>
      </c>
      <c r="BN40" s="196">
        <f t="shared" si="460"/>
        <v>0.18364308293412845</v>
      </c>
      <c r="BO40" s="59">
        <f t="shared" si="460"/>
        <v>0.32281553398058255</v>
      </c>
      <c r="BP40" s="59">
        <f t="shared" si="460"/>
        <v>0.186650509413465</v>
      </c>
      <c r="BQ40" s="59">
        <f t="shared" si="460"/>
        <v>0.15451185096153847</v>
      </c>
      <c r="BR40" s="196">
        <f t="shared" si="460"/>
        <v>0.15886617378753876</v>
      </c>
      <c r="BS40" s="59">
        <f t="shared" ref="BS40:BV40" si="461">BS24/BS$19</f>
        <v>0.18577952216103893</v>
      </c>
      <c r="BT40" s="59">
        <f t="shared" si="461"/>
        <v>0.19744708493290475</v>
      </c>
      <c r="BU40" s="59">
        <f t="shared" si="461"/>
        <v>0.17981806572183434</v>
      </c>
      <c r="BV40" s="196">
        <f t="shared" si="461"/>
        <v>0.12998010658378178</v>
      </c>
      <c r="BW40" s="59">
        <f t="shared" ref="BW40:BZ40" si="462">BW24/BW$19</f>
        <v>0.16619988612559478</v>
      </c>
      <c r="BX40" s="59">
        <f t="shared" si="462"/>
        <v>0.23271451309840407</v>
      </c>
      <c r="BY40" s="59">
        <f t="shared" si="462"/>
        <v>0.20836565848325808</v>
      </c>
      <c r="BZ40" s="196">
        <f t="shared" si="462"/>
        <v>0.20059533086942521</v>
      </c>
      <c r="CA40" s="59">
        <f t="shared" ref="CA40" si="463">CA24/CA$19</f>
        <v>0.20817251439965126</v>
      </c>
      <c r="CB40" s="59">
        <f t="shared" ref="CB40:CD40" si="464">CB24/CB$19</f>
        <v>0.2310426214756795</v>
      </c>
      <c r="CC40" s="59">
        <f t="shared" si="464"/>
        <v>0.21878585844749612</v>
      </c>
      <c r="CD40" s="196">
        <f t="shared" si="464"/>
        <v>0.18700645179952169</v>
      </c>
      <c r="CE40" s="59">
        <f t="shared" ref="CE40:CH40" si="465">CE24/CE$19</f>
        <v>0.185644346300748</v>
      </c>
      <c r="CF40" s="59">
        <f t="shared" si="465"/>
        <v>0.12318240516882024</v>
      </c>
      <c r="CG40" s="59">
        <f t="shared" si="465"/>
        <v>0.14084969615659476</v>
      </c>
      <c r="CH40" s="59">
        <f t="shared" si="465"/>
        <v>0.15311356765272485</v>
      </c>
      <c r="CI40" s="197">
        <f t="shared" ref="CI40:CL40" si="466">CI24/CI$19</f>
        <v>0.20348492110319072</v>
      </c>
      <c r="CJ40" s="59">
        <f t="shared" si="466"/>
        <v>0.23558962061226757</v>
      </c>
      <c r="CK40" s="59">
        <f t="shared" si="466"/>
        <v>0.25297357347128524</v>
      </c>
      <c r="CL40" s="59">
        <f t="shared" si="466"/>
        <v>0.25565512218758113</v>
      </c>
      <c r="CM40" s="197">
        <f t="shared" ref="CM40:CP40" si="467">CM24/CM$19</f>
        <v>0.42197208428402772</v>
      </c>
      <c r="CN40" s="59">
        <f t="shared" si="467"/>
        <v>0.27746151214390596</v>
      </c>
      <c r="CO40" s="59">
        <f t="shared" si="467"/>
        <v>0.30028217141118962</v>
      </c>
      <c r="CP40" s="59">
        <f t="shared" si="467"/>
        <v>0.33152426629970438</v>
      </c>
      <c r="CQ40" s="197">
        <f t="shared" ref="CQ40:CT40" si="468">CQ24/CQ$19</f>
        <v>0.52543958336685737</v>
      </c>
      <c r="CR40" s="59">
        <f t="shared" si="468"/>
        <v>0.21503802652269152</v>
      </c>
      <c r="CS40" s="59">
        <f t="shared" si="468"/>
        <v>0.17349565886631543</v>
      </c>
      <c r="CT40" s="59">
        <f t="shared" si="468"/>
        <v>0.16767827978928623</v>
      </c>
      <c r="CU40" s="197">
        <f t="shared" ref="CU40:CW40" si="469">CU24/CU$19</f>
        <v>0.29029572248102264</v>
      </c>
      <c r="CV40" s="59">
        <f t="shared" si="469"/>
        <v>0.21762860761951267</v>
      </c>
      <c r="CW40" s="59">
        <f t="shared" si="469"/>
        <v>0.19354058461688867</v>
      </c>
      <c r="CX40" s="196">
        <f t="shared" si="409"/>
        <v>0.20498996551520338</v>
      </c>
      <c r="CY40" s="59">
        <f t="shared" si="409"/>
        <v>0.27076161848181485</v>
      </c>
      <c r="CZ40" s="59">
        <f t="shared" si="409"/>
        <v>0.23085468141317148</v>
      </c>
      <c r="DA40" s="59">
        <f t="shared" si="409"/>
        <v>0.20699367786899611</v>
      </c>
      <c r="DB40" s="59">
        <f t="shared" si="409"/>
        <v>0.21456859441363627</v>
      </c>
      <c r="DC40" s="74"/>
      <c r="DD40" s="74"/>
      <c r="DE40" s="74"/>
      <c r="DF40" s="74"/>
      <c r="DG40" s="74"/>
      <c r="DH40" s="74"/>
      <c r="DI40" s="74"/>
      <c r="DJ40" s="74"/>
      <c r="DK40" s="74"/>
      <c r="DL40" s="74"/>
      <c r="DM40" s="74"/>
      <c r="DN40" s="74"/>
      <c r="DO40" s="74"/>
      <c r="DP40" s="74"/>
      <c r="DQ40" s="74"/>
      <c r="DR40" s="74"/>
      <c r="DS40" s="74"/>
      <c r="DT40" s="74"/>
      <c r="DU40" s="74"/>
      <c r="DV40" s="74"/>
      <c r="DW40" s="74"/>
      <c r="DX40" s="74"/>
      <c r="DY40" s="74"/>
      <c r="DZ40" s="74"/>
      <c r="EA40" s="74"/>
      <c r="EB40" s="74"/>
      <c r="EC40" s="74"/>
      <c r="ED40" s="74"/>
      <c r="EE40" s="74"/>
      <c r="EF40" s="74"/>
      <c r="EG40" s="74"/>
      <c r="EH40" s="74"/>
      <c r="EI40" s="74"/>
      <c r="EJ40" s="74"/>
      <c r="EK40" s="74"/>
      <c r="EL40" s="74"/>
      <c r="EM40" s="74"/>
      <c r="EN40" s="74"/>
      <c r="EO40" s="74"/>
      <c r="EP40" s="74"/>
      <c r="EQ40" s="74"/>
      <c r="ER40" s="74"/>
      <c r="ES40" s="74"/>
      <c r="ET40" s="74"/>
      <c r="EU40" s="74"/>
      <c r="EV40" s="74"/>
      <c r="EW40" s="74"/>
      <c r="EX40" s="74"/>
      <c r="EY40" s="74"/>
      <c r="EZ40" s="74"/>
      <c r="FA40" s="74"/>
      <c r="FB40" s="74"/>
      <c r="FC40" s="74"/>
      <c r="FD40" s="74"/>
      <c r="FE40" s="74"/>
      <c r="FF40" s="74"/>
      <c r="FG40" s="74"/>
      <c r="FH40" s="74"/>
      <c r="FI40" s="74"/>
      <c r="FJ40" s="74"/>
      <c r="FK40" s="74"/>
      <c r="FL40" s="74"/>
      <c r="FM40" s="74"/>
      <c r="FN40" s="74"/>
      <c r="FO40" s="74"/>
      <c r="FP40" s="74"/>
      <c r="FQ40" s="74"/>
      <c r="FR40" s="74"/>
      <c r="FS40" s="74"/>
      <c r="FT40" s="74"/>
      <c r="FU40" s="74"/>
      <c r="FV40" s="74"/>
      <c r="FW40" s="74"/>
      <c r="FX40" s="74"/>
      <c r="FY40" s="74"/>
      <c r="FZ40" s="74"/>
      <c r="GA40" s="74"/>
      <c r="GB40" s="74"/>
      <c r="GC40" s="74"/>
      <c r="GD40" s="74"/>
      <c r="GE40" s="74"/>
      <c r="GF40" s="74"/>
      <c r="GG40" s="74"/>
      <c r="GH40" s="74"/>
      <c r="GI40" s="74"/>
      <c r="GJ40" s="74"/>
      <c r="GK40" s="74"/>
      <c r="GL40" s="74"/>
      <c r="GM40" s="74"/>
      <c r="GN40" s="74"/>
      <c r="GO40" s="74"/>
      <c r="GP40" s="74"/>
      <c r="GQ40" s="74"/>
      <c r="GR40" s="74"/>
      <c r="GS40" s="74"/>
      <c r="GT40" s="74"/>
      <c r="GU40" s="74"/>
      <c r="GV40" s="74"/>
      <c r="GW40" s="74"/>
      <c r="GX40" s="74"/>
      <c r="GY40" s="74"/>
      <c r="GZ40" s="74"/>
      <c r="HA40" s="74"/>
      <c r="HB40" s="74"/>
      <c r="HC40" s="74"/>
      <c r="HD40" s="74"/>
      <c r="HE40" s="74"/>
      <c r="HF40" s="74"/>
      <c r="HG40" s="74"/>
      <c r="HH40" s="74"/>
      <c r="HI40" s="74"/>
      <c r="HJ40" s="74"/>
      <c r="HK40" s="74"/>
      <c r="HL40" s="74"/>
      <c r="HM40" s="74"/>
      <c r="HN40" s="74"/>
      <c r="HO40" s="74"/>
      <c r="HP40" s="74"/>
      <c r="HQ40" s="74"/>
      <c r="HR40" s="74"/>
      <c r="HS40" s="74"/>
      <c r="HT40" s="74"/>
      <c r="HU40" s="74"/>
      <c r="HV40" s="74"/>
      <c r="HW40" s="74"/>
      <c r="HX40" s="74"/>
      <c r="HY40" s="74"/>
      <c r="HZ40" s="74"/>
      <c r="IA40" s="74"/>
      <c r="IB40" s="74"/>
      <c r="IC40" s="74"/>
      <c r="ID40" s="74"/>
      <c r="IE40" s="74"/>
      <c r="IF40" s="74"/>
      <c r="IG40" s="74"/>
      <c r="IH40" s="74"/>
      <c r="II40" s="74"/>
      <c r="IJ40" s="74"/>
      <c r="IK40" s="74"/>
      <c r="IL40" s="74"/>
      <c r="IM40" s="74"/>
      <c r="IN40" s="74"/>
      <c r="IO40" s="74"/>
      <c r="IP40" s="74"/>
      <c r="IQ40" s="74"/>
      <c r="IR40" s="74"/>
      <c r="IS40" s="74"/>
      <c r="IT40" s="74"/>
      <c r="IU40" s="74"/>
      <c r="IV40" s="74"/>
      <c r="IW40" s="74"/>
      <c r="IX40" s="74"/>
      <c r="IY40" s="74"/>
      <c r="IZ40" s="74"/>
      <c r="JA40" s="74"/>
      <c r="JB40" s="74"/>
      <c r="JC40" s="74"/>
      <c r="JD40" s="74"/>
      <c r="JE40" s="74"/>
      <c r="JF40" s="74"/>
      <c r="JG40" s="74"/>
      <c r="JH40" s="74"/>
      <c r="JI40" s="74"/>
      <c r="JJ40" s="74"/>
      <c r="JK40" s="74"/>
      <c r="JL40" s="74"/>
      <c r="JM40" s="74"/>
      <c r="JN40" s="74"/>
      <c r="JO40" s="74"/>
      <c r="JP40" s="74"/>
      <c r="JQ40" s="74"/>
      <c r="JR40" s="74"/>
      <c r="JS40" s="74"/>
      <c r="JT40" s="74"/>
      <c r="JU40" s="74"/>
      <c r="JV40" s="74"/>
      <c r="JW40" s="74"/>
      <c r="JX40" s="74"/>
      <c r="JY40" s="74"/>
      <c r="JZ40" s="74"/>
      <c r="KA40" s="74"/>
      <c r="KB40" s="74"/>
      <c r="KC40" s="74"/>
      <c r="KD40" s="74"/>
      <c r="KE40" s="74"/>
      <c r="KF40" s="74"/>
      <c r="KG40" s="74"/>
      <c r="KH40" s="74"/>
      <c r="KI40" s="74"/>
      <c r="KJ40" s="74"/>
      <c r="KK40" s="74"/>
      <c r="KL40" s="74"/>
      <c r="KM40" s="74"/>
      <c r="KN40" s="74"/>
      <c r="KO40" s="74"/>
      <c r="KP40" s="74"/>
      <c r="KQ40" s="74"/>
      <c r="KR40" s="74"/>
      <c r="KS40" s="74"/>
      <c r="KT40" s="74"/>
      <c r="KU40" s="74"/>
      <c r="KV40" s="74"/>
      <c r="KW40" s="74"/>
      <c r="KX40" s="74"/>
      <c r="KY40" s="74"/>
      <c r="KZ40" s="74"/>
      <c r="LA40" s="74"/>
      <c r="LB40" s="74"/>
      <c r="LC40" s="74"/>
      <c r="LD40" s="74"/>
      <c r="LE40" s="74"/>
      <c r="LF40" s="74"/>
      <c r="LG40" s="74"/>
      <c r="LH40" s="74"/>
      <c r="LI40" s="74"/>
      <c r="LJ40" s="74"/>
      <c r="LK40" s="74"/>
      <c r="LL40" s="74"/>
      <c r="LM40" s="74"/>
      <c r="LN40" s="74"/>
      <c r="LO40" s="74"/>
      <c r="LP40" s="74"/>
      <c r="LQ40" s="74"/>
      <c r="LR40" s="74"/>
      <c r="LS40" s="74"/>
      <c r="LT40" s="74"/>
      <c r="LU40" s="74"/>
      <c r="LV40" s="74"/>
      <c r="LW40" s="74"/>
      <c r="LX40" s="74"/>
      <c r="LY40" s="74"/>
      <c r="LZ40" s="74"/>
      <c r="MA40" s="74"/>
      <c r="MB40" s="74"/>
      <c r="MC40" s="74"/>
      <c r="MD40" s="74"/>
      <c r="ME40" s="74"/>
      <c r="MF40" s="74"/>
      <c r="MG40" s="74"/>
      <c r="MH40" s="74"/>
      <c r="MI40" s="74"/>
      <c r="MJ40" s="74"/>
      <c r="MK40" s="74"/>
      <c r="ML40" s="74"/>
      <c r="MM40" s="74"/>
      <c r="MN40" s="74"/>
      <c r="MO40" s="74"/>
      <c r="MP40" s="74"/>
      <c r="MQ40" s="74"/>
      <c r="MR40" s="74"/>
      <c r="MS40" s="74"/>
      <c r="MT40" s="74"/>
      <c r="MU40" s="74"/>
      <c r="MV40" s="74"/>
      <c r="MW40" s="74"/>
      <c r="MX40" s="74"/>
      <c r="MY40" s="74"/>
      <c r="MZ40" s="74"/>
      <c r="NA40" s="74"/>
      <c r="NB40" s="74"/>
      <c r="NC40" s="74"/>
      <c r="ND40" s="74"/>
      <c r="NE40" s="74"/>
      <c r="NF40" s="74"/>
      <c r="NG40" s="74"/>
      <c r="NH40" s="74"/>
      <c r="NI40" s="74"/>
      <c r="NJ40" s="74"/>
      <c r="NK40" s="74"/>
      <c r="NL40" s="74"/>
      <c r="NM40" s="74"/>
      <c r="NN40" s="74"/>
      <c r="NO40" s="74"/>
      <c r="NP40" s="74"/>
      <c r="NQ40" s="74"/>
      <c r="NR40" s="74"/>
      <c r="NS40" s="74"/>
      <c r="NT40" s="74"/>
      <c r="NU40" s="74"/>
      <c r="NV40" s="74"/>
      <c r="NW40" s="74"/>
      <c r="NX40" s="74"/>
      <c r="NY40" s="74"/>
      <c r="NZ40" s="74"/>
      <c r="OA40" s="74"/>
      <c r="OB40" s="74"/>
      <c r="OC40" s="74"/>
      <c r="OD40" s="74"/>
      <c r="OE40" s="74"/>
      <c r="OF40" s="74"/>
      <c r="OG40" s="74"/>
      <c r="OH40" s="74"/>
      <c r="OI40" s="74"/>
      <c r="OJ40" s="74"/>
      <c r="OK40" s="74"/>
      <c r="OL40" s="74"/>
      <c r="OM40" s="74"/>
      <c r="ON40" s="74"/>
      <c r="OO40" s="74"/>
      <c r="OP40" s="74"/>
      <c r="OQ40" s="74"/>
      <c r="OR40" s="74"/>
      <c r="OS40" s="74"/>
      <c r="OT40" s="74"/>
      <c r="OU40" s="74"/>
      <c r="OV40" s="74"/>
      <c r="OW40" s="74"/>
      <c r="OX40" s="74"/>
      <c r="OY40" s="74"/>
      <c r="OZ40" s="74"/>
      <c r="PA40" s="74"/>
      <c r="PB40" s="74"/>
      <c r="PC40" s="74"/>
      <c r="PD40" s="74"/>
      <c r="PE40" s="74"/>
      <c r="PF40" s="74"/>
      <c r="PG40" s="74"/>
      <c r="PH40" s="74"/>
      <c r="PI40" s="74"/>
      <c r="PJ40" s="74"/>
      <c r="PK40" s="74"/>
      <c r="PL40" s="74"/>
      <c r="PM40" s="74"/>
      <c r="PN40" s="74"/>
      <c r="PO40" s="74"/>
      <c r="PP40" s="74"/>
      <c r="PQ40" s="74"/>
      <c r="PR40" s="74"/>
      <c r="PS40" s="74"/>
      <c r="PT40" s="74"/>
      <c r="PU40" s="74"/>
      <c r="PV40" s="74"/>
      <c r="PW40" s="74"/>
      <c r="PX40" s="74"/>
      <c r="PY40" s="74"/>
      <c r="PZ40" s="74"/>
      <c r="QA40" s="74"/>
      <c r="QB40" s="74"/>
      <c r="QC40" s="74"/>
      <c r="QD40" s="74"/>
      <c r="QE40" s="74"/>
      <c r="QF40" s="74"/>
      <c r="QG40" s="74"/>
      <c r="QH40" s="74"/>
      <c r="QI40" s="74"/>
      <c r="QJ40" s="74"/>
      <c r="QK40" s="74"/>
      <c r="QL40" s="74"/>
      <c r="QM40" s="74"/>
      <c r="QN40" s="74"/>
      <c r="QO40" s="74"/>
      <c r="QP40" s="74"/>
      <c r="QQ40" s="74"/>
      <c r="QR40" s="74"/>
      <c r="QS40" s="74"/>
      <c r="QT40" s="74"/>
      <c r="QU40" s="74"/>
      <c r="QV40" s="74"/>
      <c r="QW40" s="74"/>
      <c r="QX40" s="74"/>
      <c r="QY40" s="74"/>
      <c r="QZ40" s="74"/>
      <c r="RA40" s="74"/>
      <c r="RB40" s="74"/>
      <c r="RC40" s="74"/>
      <c r="RD40" s="74"/>
      <c r="RE40" s="74"/>
      <c r="RF40" s="74"/>
      <c r="RG40" s="74"/>
      <c r="RH40" s="74"/>
      <c r="RI40" s="74"/>
      <c r="RJ40" s="74"/>
      <c r="RK40" s="74"/>
      <c r="RL40" s="74"/>
      <c r="RM40" s="74"/>
      <c r="RN40" s="74"/>
      <c r="RO40" s="74"/>
      <c r="RP40" s="74"/>
      <c r="RQ40" s="74"/>
      <c r="RR40" s="74"/>
      <c r="RS40" s="74"/>
      <c r="RT40" s="74"/>
      <c r="RU40" s="74"/>
      <c r="RV40" s="74"/>
      <c r="RW40" s="74"/>
      <c r="RX40" s="74"/>
      <c r="RY40" s="74"/>
      <c r="RZ40" s="74"/>
      <c r="SA40" s="74"/>
      <c r="SB40" s="74"/>
      <c r="SC40" s="74"/>
      <c r="SD40" s="74"/>
      <c r="SE40" s="74"/>
      <c r="SF40" s="74"/>
      <c r="SG40" s="74"/>
      <c r="SH40" s="74"/>
      <c r="SI40" s="74"/>
      <c r="SJ40" s="74"/>
      <c r="SK40" s="74"/>
      <c r="SL40" s="74"/>
      <c r="SM40" s="74"/>
      <c r="SN40" s="74"/>
      <c r="SO40" s="74"/>
      <c r="SP40" s="74"/>
      <c r="SQ40" s="74"/>
      <c r="SR40" s="74"/>
      <c r="SS40" s="74"/>
      <c r="ST40" s="74"/>
      <c r="SU40" s="74"/>
      <c r="SV40" s="74"/>
      <c r="SW40" s="74"/>
      <c r="SX40" s="74"/>
      <c r="SY40" s="74"/>
      <c r="SZ40" s="74"/>
      <c r="TA40" s="74"/>
      <c r="TB40" s="74"/>
      <c r="TC40" s="74"/>
      <c r="TD40" s="74"/>
      <c r="TE40" s="74"/>
      <c r="TF40" s="74"/>
      <c r="TG40" s="74"/>
      <c r="TH40" s="74"/>
      <c r="TI40" s="74"/>
      <c r="TJ40" s="97"/>
      <c r="TK40" s="63"/>
      <c r="TL40" s="63"/>
      <c r="TM40" s="59">
        <f t="shared" si="410"/>
        <v>0.15505615243099405</v>
      </c>
      <c r="TN40" s="59">
        <f t="shared" si="410"/>
        <v>0.17486492995170611</v>
      </c>
      <c r="TO40" s="59">
        <f t="shared" si="410"/>
        <v>0.15499966332982693</v>
      </c>
      <c r="TP40" s="59">
        <f t="shared" si="410"/>
        <v>0.11620482622965057</v>
      </c>
      <c r="TQ40" s="59">
        <f t="shared" si="410"/>
        <v>8.6139166653111679E-2</v>
      </c>
      <c r="TR40" s="59">
        <f t="shared" si="410"/>
        <v>9.2464065225324771E-2</v>
      </c>
      <c r="TS40" s="59">
        <f t="shared" si="410"/>
        <v>0.11824214083298583</v>
      </c>
      <c r="TT40" s="59">
        <f t="shared" si="410"/>
        <v>0.11989657391118526</v>
      </c>
      <c r="TU40" s="59">
        <f t="shared" si="410"/>
        <v>0.15755729056198334</v>
      </c>
      <c r="TV40" s="59">
        <f t="shared" si="410"/>
        <v>0.15436313552694536</v>
      </c>
      <c r="TW40" s="59">
        <f t="shared" si="411"/>
        <v>0.16168773864995784</v>
      </c>
      <c r="TX40" s="59">
        <f t="shared" si="411"/>
        <v>0.18184758042459259</v>
      </c>
      <c r="TY40" s="59">
        <f t="shared" si="412"/>
        <v>0.2050842561741813</v>
      </c>
      <c r="TZ40" s="59">
        <f t="shared" si="412"/>
        <v>0.21033124199970399</v>
      </c>
      <c r="UA40" s="59">
        <f t="shared" si="412"/>
        <v>0.22323850255522343</v>
      </c>
      <c r="UB40" s="59">
        <f t="shared" si="412"/>
        <v>0.2049032848591624</v>
      </c>
      <c r="UC40" s="59">
        <f t="shared" ref="UC40:UD40" si="470">UC24/UC$19</f>
        <v>0.17294767009993081</v>
      </c>
      <c r="UD40" s="59">
        <f t="shared" si="470"/>
        <v>0.20211955316009353</v>
      </c>
      <c r="UE40" s="59">
        <f t="shared" ref="UE40:UF40" si="471">UE24/UE$19</f>
        <v>0.21041016379054309</v>
      </c>
      <c r="UF40" s="59">
        <f t="shared" si="471"/>
        <v>0.14877217939678433</v>
      </c>
      <c r="UG40" s="59">
        <f t="shared" ref="UG40:UH40" si="472">UG24/UG$19</f>
        <v>0.23674220582762159</v>
      </c>
      <c r="UH40" s="59">
        <f t="shared" si="472"/>
        <v>0.32460145012097025</v>
      </c>
      <c r="UI40" s="59">
        <f t="shared" ref="UI40" si="473">UI24/UI$19</f>
        <v>0.24016154540326029</v>
      </c>
      <c r="UJ40" s="59">
        <f t="shared" si="417"/>
        <v>0.22343974716703988</v>
      </c>
      <c r="UK40" s="59">
        <f t="shared" si="417"/>
        <v>0.22935191730318363</v>
      </c>
    </row>
    <row r="41" spans="2:557">
      <c r="D41" s="2" t="s">
        <v>59</v>
      </c>
      <c r="G41" s="59">
        <f>G25/G$19</f>
        <v>0.85151662098462466</v>
      </c>
      <c r="H41" s="59">
        <f t="shared" si="396"/>
        <v>7.5780671240169933E-2</v>
      </c>
      <c r="I41" s="59">
        <f t="shared" si="396"/>
        <v>0.12291483556108769</v>
      </c>
      <c r="J41" s="196">
        <f t="shared" si="396"/>
        <v>0.13613973001200197</v>
      </c>
      <c r="K41" s="197">
        <f t="shared" si="396"/>
        <v>6.8924333682769609E-2</v>
      </c>
      <c r="L41" s="69">
        <f t="shared" si="396"/>
        <v>5.4662458300441252E-2</v>
      </c>
      <c r="M41" s="69">
        <f t="shared" si="396"/>
        <v>8.3095324055511136E-2</v>
      </c>
      <c r="N41" s="196">
        <f t="shared" si="396"/>
        <v>6.2970994529582089E-2</v>
      </c>
      <c r="O41" s="197">
        <f t="shared" si="396"/>
        <v>8.3173310689425198E-2</v>
      </c>
      <c r="P41" s="69">
        <f t="shared" si="396"/>
        <v>5.6320614789362511E-2</v>
      </c>
      <c r="Q41" s="69">
        <f t="shared" si="396"/>
        <v>4.7329059627170815E-2</v>
      </c>
      <c r="R41" s="196">
        <f t="shared" si="396"/>
        <v>7.4595247098902251E-2</v>
      </c>
      <c r="S41" s="197">
        <f t="shared" si="396"/>
        <v>6.6064588360555579E-2</v>
      </c>
      <c r="T41" s="69">
        <f t="shared" si="396"/>
        <v>7.9974929166180916E-2</v>
      </c>
      <c r="U41" s="69">
        <f t="shared" si="396"/>
        <v>4.9679749422686249E-2</v>
      </c>
      <c r="V41" s="196">
        <f t="shared" si="396"/>
        <v>5.6648238162841869E-2</v>
      </c>
      <c r="W41" s="197">
        <f t="shared" si="396"/>
        <v>7.0386039408858223E-2</v>
      </c>
      <c r="X41" s="69">
        <f t="shared" si="396"/>
        <v>0.10109140900525289</v>
      </c>
      <c r="Y41" s="69">
        <f t="shared" si="396"/>
        <v>6.6174965905259411E-2</v>
      </c>
      <c r="Z41" s="196">
        <f t="shared" si="396"/>
        <v>6.9518015524313373E-2</v>
      </c>
      <c r="AA41" s="197">
        <f t="shared" si="396"/>
        <v>9.344004328176142E-2</v>
      </c>
      <c r="AB41" s="69">
        <f t="shared" si="396"/>
        <v>7.8603551887853673E-2</v>
      </c>
      <c r="AC41" s="69">
        <f t="shared" si="396"/>
        <v>8.592658988214831E-2</v>
      </c>
      <c r="AD41" s="196">
        <f t="shared" si="396"/>
        <v>7.3766170021277624E-2</v>
      </c>
      <c r="AE41" s="197">
        <f t="shared" si="396"/>
        <v>7.2329214252768628E-2</v>
      </c>
      <c r="AF41" s="69">
        <f t="shared" si="396"/>
        <v>7.7771096921386909E-2</v>
      </c>
      <c r="AG41" s="69">
        <f t="shared" si="396"/>
        <v>6.7940132574535503E-2</v>
      </c>
      <c r="AH41" s="196">
        <f t="shared" si="396"/>
        <v>7.9945519055013389E-2</v>
      </c>
      <c r="AI41" s="197">
        <f t="shared" si="396"/>
        <v>9.4054624968657533E-2</v>
      </c>
      <c r="AJ41" s="69">
        <f t="shared" si="396"/>
        <v>0.10331582105775652</v>
      </c>
      <c r="AK41" s="69">
        <f t="shared" si="396"/>
        <v>0.10470126861852561</v>
      </c>
      <c r="AL41" s="196">
        <f t="shared" si="396"/>
        <v>9.1126395293369439E-2</v>
      </c>
      <c r="AM41" s="197">
        <f t="shared" si="396"/>
        <v>0.10805516556146681</v>
      </c>
      <c r="AN41" s="69">
        <f t="shared" si="396"/>
        <v>0.10840855505867678</v>
      </c>
      <c r="AO41" s="69">
        <f t="shared" si="396"/>
        <v>0.11254542874137201</v>
      </c>
      <c r="AP41" s="196">
        <f t="shared" si="396"/>
        <v>0.11432735632183907</v>
      </c>
      <c r="AQ41" s="59">
        <f t="shared" si="396"/>
        <v>0.1231263948367977</v>
      </c>
      <c r="AR41" s="59">
        <f t="shared" si="396"/>
        <v>0.13326733297530585</v>
      </c>
      <c r="AS41" s="59">
        <f t="shared" si="396"/>
        <v>0.11759150310558997</v>
      </c>
      <c r="AT41" s="196">
        <f t="shared" si="396"/>
        <v>0.13586157373864372</v>
      </c>
      <c r="AU41" s="59">
        <f t="shared" si="397"/>
        <v>0.13114954942414392</v>
      </c>
      <c r="AV41" s="59">
        <f t="shared" si="397"/>
        <v>0.13012364072840399</v>
      </c>
      <c r="AW41" s="59">
        <f t="shared" si="397"/>
        <v>0.12702202638378893</v>
      </c>
      <c r="AX41" s="196">
        <f t="shared" si="397"/>
        <v>0.12378206503781906</v>
      </c>
      <c r="AY41" s="59">
        <f t="shared" si="398"/>
        <v>0.13749069132713015</v>
      </c>
      <c r="AZ41" s="59">
        <f t="shared" si="398"/>
        <v>0.15130015255489832</v>
      </c>
      <c r="BA41" s="59">
        <f t="shared" si="398"/>
        <v>0.1423469794726564</v>
      </c>
      <c r="BB41" s="196">
        <f t="shared" si="398"/>
        <v>0.13916400151422473</v>
      </c>
      <c r="BC41" s="59">
        <f t="shared" ref="BC41:BR41" si="474">BC25/BC$19</f>
        <v>0.17925549768518517</v>
      </c>
      <c r="BD41" s="59">
        <f t="shared" si="474"/>
        <v>0.16536081474296813</v>
      </c>
      <c r="BE41" s="59">
        <f t="shared" si="474"/>
        <v>0.14540771806167405</v>
      </c>
      <c r="BF41" s="196">
        <f t="shared" si="474"/>
        <v>0.16289054945054954</v>
      </c>
      <c r="BG41" s="59">
        <f t="shared" si="474"/>
        <v>0.1915891076115486</v>
      </c>
      <c r="BH41" s="59">
        <f t="shared" si="474"/>
        <v>0.20234866363636364</v>
      </c>
      <c r="BI41" s="59">
        <f t="shared" si="474"/>
        <v>0.18993056064251035</v>
      </c>
      <c r="BJ41" s="196">
        <f t="shared" si="474"/>
        <v>0.18684146977542412</v>
      </c>
      <c r="BK41" s="59">
        <f t="shared" si="474"/>
        <v>0.16863931022633549</v>
      </c>
      <c r="BL41" s="59">
        <f t="shared" si="474"/>
        <v>0.18396978557728244</v>
      </c>
      <c r="BM41" s="59">
        <f t="shared" si="474"/>
        <v>0.18464798092764706</v>
      </c>
      <c r="BN41" s="196">
        <f t="shared" si="474"/>
        <v>0.20030821901863874</v>
      </c>
      <c r="BO41" s="59">
        <f t="shared" si="474"/>
        <v>0.15157738834951456</v>
      </c>
      <c r="BP41" s="59">
        <f t="shared" si="474"/>
        <v>0.16691999290621717</v>
      </c>
      <c r="BQ41" s="59">
        <f t="shared" si="474"/>
        <v>0.16850582692307689</v>
      </c>
      <c r="BR41" s="196">
        <f t="shared" si="474"/>
        <v>0.17252129206228359</v>
      </c>
      <c r="BS41" s="59">
        <f t="shared" ref="BS41:BV41" si="475">BS25/BS$19</f>
        <v>0.15560610149216264</v>
      </c>
      <c r="BT41" s="59">
        <f t="shared" si="475"/>
        <v>0.17341537389411674</v>
      </c>
      <c r="BU41" s="59">
        <f t="shared" si="475"/>
        <v>0.17339776695141154</v>
      </c>
      <c r="BV41" s="196">
        <f t="shared" si="475"/>
        <v>0.1648328628354655</v>
      </c>
      <c r="BW41" s="59">
        <f t="shared" ref="BW41:BZ41" si="476">BW25/BW$19</f>
        <v>0.15296183759026638</v>
      </c>
      <c r="BX41" s="59">
        <f t="shared" si="476"/>
        <v>0.15131486855345386</v>
      </c>
      <c r="BY41" s="59">
        <f t="shared" si="476"/>
        <v>0.19772932751538352</v>
      </c>
      <c r="BZ41" s="196">
        <f t="shared" si="476"/>
        <v>0.16782774278347104</v>
      </c>
      <c r="CA41" s="59">
        <f t="shared" ref="CA41" si="477">CA25/CA$19</f>
        <v>0.13241287382136926</v>
      </c>
      <c r="CB41" s="59">
        <f t="shared" ref="CB41:CD41" si="478">CB25/CB$19</f>
        <v>0.13630378032829601</v>
      </c>
      <c r="CC41" s="59">
        <f t="shared" si="478"/>
        <v>0.14868550830027327</v>
      </c>
      <c r="CD41" s="196">
        <f t="shared" si="478"/>
        <v>0.1372836312685233</v>
      </c>
      <c r="CE41" s="59">
        <f t="shared" ref="CE41:CH41" si="479">CE25/CE$19</f>
        <v>0.14311816730864332</v>
      </c>
      <c r="CF41" s="59">
        <f t="shared" si="479"/>
        <v>0.10179152563568145</v>
      </c>
      <c r="CG41" s="59">
        <f t="shared" si="479"/>
        <v>0.10738792698188393</v>
      </c>
      <c r="CH41" s="59">
        <f t="shared" si="479"/>
        <v>0.11181581435631831</v>
      </c>
      <c r="CI41" s="197">
        <f t="shared" ref="CI41:CL41" si="480">CI25/CI$19</f>
        <v>0.12547738623816176</v>
      </c>
      <c r="CJ41" s="59">
        <f t="shared" si="480"/>
        <v>0.12876534366192929</v>
      </c>
      <c r="CK41" s="59">
        <f t="shared" si="480"/>
        <v>0.14741701485978481</v>
      </c>
      <c r="CL41" s="59">
        <f t="shared" si="480"/>
        <v>0.15816449916844327</v>
      </c>
      <c r="CM41" s="197">
        <f t="shared" ref="CM41:CP41" si="481">CM25/CM$19</f>
        <v>0.21722660670470054</v>
      </c>
      <c r="CN41" s="59">
        <f t="shared" si="481"/>
        <v>0.13546459545445727</v>
      </c>
      <c r="CO41" s="59">
        <f t="shared" si="481"/>
        <v>0.1446383176321015</v>
      </c>
      <c r="CP41" s="59">
        <f t="shared" si="481"/>
        <v>0.18943568668573454</v>
      </c>
      <c r="CQ41" s="197">
        <f t="shared" ref="CQ41:CT41" si="482">CQ25/CQ$19</f>
        <v>0.22705444464126839</v>
      </c>
      <c r="CR41" s="59">
        <f t="shared" si="482"/>
        <v>0.15664454518703325</v>
      </c>
      <c r="CS41" s="59">
        <f t="shared" si="482"/>
        <v>0.1473699413326191</v>
      </c>
      <c r="CT41" s="59">
        <f t="shared" si="482"/>
        <v>0.14238994657402249</v>
      </c>
      <c r="CU41" s="197">
        <f t="shared" ref="CU41:CW41" si="483">CU25/CU$19</f>
        <v>0.15514930560421933</v>
      </c>
      <c r="CV41" s="59">
        <f t="shared" si="483"/>
        <v>0.14622815485081855</v>
      </c>
      <c r="CW41" s="59">
        <f t="shared" si="483"/>
        <v>0.13942989261458275</v>
      </c>
      <c r="CX41" s="196">
        <f t="shared" si="409"/>
        <v>0.13980638238134011</v>
      </c>
      <c r="CY41" s="59">
        <f t="shared" si="409"/>
        <v>0.15452493611077117</v>
      </c>
      <c r="CZ41" s="59">
        <f t="shared" si="409"/>
        <v>0.15730345157690429</v>
      </c>
      <c r="DA41" s="59">
        <f t="shared" si="409"/>
        <v>0.1513928148220163</v>
      </c>
      <c r="DB41" s="59">
        <f t="shared" si="409"/>
        <v>0.1485673809207006</v>
      </c>
      <c r="DC41" s="74"/>
      <c r="DD41" s="74"/>
      <c r="DE41" s="74"/>
      <c r="DF41" s="74"/>
      <c r="DG41" s="74"/>
      <c r="DH41" s="74"/>
      <c r="DI41" s="74"/>
      <c r="DJ41" s="74"/>
      <c r="DK41" s="74"/>
      <c r="DL41" s="74"/>
      <c r="DM41" s="74"/>
      <c r="DN41" s="74"/>
      <c r="DO41" s="74"/>
      <c r="DP41" s="74"/>
      <c r="DQ41" s="74"/>
      <c r="DR41" s="74"/>
      <c r="DS41" s="74"/>
      <c r="DT41" s="74"/>
      <c r="DU41" s="74"/>
      <c r="DV41" s="74"/>
      <c r="DW41" s="74"/>
      <c r="DX41" s="74"/>
      <c r="DY41" s="74"/>
      <c r="DZ41" s="74"/>
      <c r="EA41" s="74"/>
      <c r="EB41" s="74"/>
      <c r="EC41" s="74"/>
      <c r="ED41" s="74"/>
      <c r="EE41" s="74"/>
      <c r="EF41" s="74"/>
      <c r="EG41" s="74"/>
      <c r="EH41" s="74"/>
      <c r="EI41" s="74"/>
      <c r="EJ41" s="74"/>
      <c r="EK41" s="74"/>
      <c r="EL41" s="74"/>
      <c r="EM41" s="74"/>
      <c r="EN41" s="74"/>
      <c r="EO41" s="74"/>
      <c r="EP41" s="74"/>
      <c r="EQ41" s="74"/>
      <c r="ER41" s="74"/>
      <c r="ES41" s="74"/>
      <c r="ET41" s="74"/>
      <c r="EU41" s="74"/>
      <c r="EV41" s="74"/>
      <c r="EW41" s="74"/>
      <c r="EX41" s="74"/>
      <c r="EY41" s="74"/>
      <c r="EZ41" s="74"/>
      <c r="FA41" s="74"/>
      <c r="FB41" s="74"/>
      <c r="FC41" s="74"/>
      <c r="FD41" s="74"/>
      <c r="FE41" s="74"/>
      <c r="FF41" s="74"/>
      <c r="FG41" s="74"/>
      <c r="FH41" s="74"/>
      <c r="FI41" s="74"/>
      <c r="FJ41" s="74"/>
      <c r="FK41" s="74"/>
      <c r="FL41" s="74"/>
      <c r="FM41" s="74"/>
      <c r="FN41" s="74"/>
      <c r="FO41" s="74"/>
      <c r="FP41" s="74"/>
      <c r="FQ41" s="74"/>
      <c r="FR41" s="74"/>
      <c r="FS41" s="74"/>
      <c r="FT41" s="74"/>
      <c r="FU41" s="74"/>
      <c r="FV41" s="74"/>
      <c r="FW41" s="74"/>
      <c r="FX41" s="74"/>
      <c r="FY41" s="74"/>
      <c r="FZ41" s="74"/>
      <c r="GA41" s="74"/>
      <c r="GB41" s="74"/>
      <c r="GC41" s="74"/>
      <c r="GD41" s="74"/>
      <c r="GE41" s="74"/>
      <c r="GF41" s="74"/>
      <c r="GG41" s="74"/>
      <c r="GH41" s="74"/>
      <c r="GI41" s="74"/>
      <c r="GJ41" s="74"/>
      <c r="GK41" s="74"/>
      <c r="GL41" s="74"/>
      <c r="GM41" s="74"/>
      <c r="GN41" s="74"/>
      <c r="GO41" s="74"/>
      <c r="GP41" s="74"/>
      <c r="GQ41" s="74"/>
      <c r="GR41" s="74"/>
      <c r="GS41" s="74"/>
      <c r="GT41" s="74"/>
      <c r="GU41" s="74"/>
      <c r="GV41" s="74"/>
      <c r="GW41" s="74"/>
      <c r="GX41" s="74"/>
      <c r="GY41" s="74"/>
      <c r="GZ41" s="74"/>
      <c r="HA41" s="74"/>
      <c r="HB41" s="74"/>
      <c r="HC41" s="74"/>
      <c r="HD41" s="74"/>
      <c r="HE41" s="74"/>
      <c r="HF41" s="74"/>
      <c r="HG41" s="74"/>
      <c r="HH41" s="74"/>
      <c r="HI41" s="74"/>
      <c r="HJ41" s="74"/>
      <c r="HK41" s="74"/>
      <c r="HL41" s="74"/>
      <c r="HM41" s="74"/>
      <c r="HN41" s="74"/>
      <c r="HO41" s="74"/>
      <c r="HP41" s="74"/>
      <c r="HQ41" s="74"/>
      <c r="HR41" s="74"/>
      <c r="HS41" s="74"/>
      <c r="HT41" s="74"/>
      <c r="HU41" s="74"/>
      <c r="HV41" s="74"/>
      <c r="HW41" s="74"/>
      <c r="HX41" s="74"/>
      <c r="HY41" s="74"/>
      <c r="HZ41" s="74"/>
      <c r="IA41" s="74"/>
      <c r="IB41" s="74"/>
      <c r="IC41" s="74"/>
      <c r="ID41" s="74"/>
      <c r="IE41" s="74"/>
      <c r="IF41" s="74"/>
      <c r="IG41" s="74"/>
      <c r="IH41" s="74"/>
      <c r="II41" s="74"/>
      <c r="IJ41" s="74"/>
      <c r="IK41" s="74"/>
      <c r="IL41" s="74"/>
      <c r="IM41" s="74"/>
      <c r="IN41" s="74"/>
      <c r="IO41" s="74"/>
      <c r="IP41" s="74"/>
      <c r="IQ41" s="74"/>
      <c r="IR41" s="74"/>
      <c r="IS41" s="74"/>
      <c r="IT41" s="74"/>
      <c r="IU41" s="74"/>
      <c r="IV41" s="74"/>
      <c r="IW41" s="74"/>
      <c r="IX41" s="74"/>
      <c r="IY41" s="74"/>
      <c r="IZ41" s="74"/>
      <c r="JA41" s="74"/>
      <c r="JB41" s="74"/>
      <c r="JC41" s="74"/>
      <c r="JD41" s="74"/>
      <c r="JE41" s="74"/>
      <c r="JF41" s="74"/>
      <c r="JG41" s="74"/>
      <c r="JH41" s="74"/>
      <c r="JI41" s="74"/>
      <c r="JJ41" s="74"/>
      <c r="JK41" s="74"/>
      <c r="JL41" s="74"/>
      <c r="JM41" s="74"/>
      <c r="JN41" s="74"/>
      <c r="JO41" s="74"/>
      <c r="JP41" s="74"/>
      <c r="JQ41" s="74"/>
      <c r="JR41" s="74"/>
      <c r="JS41" s="74"/>
      <c r="JT41" s="74"/>
      <c r="JU41" s="74"/>
      <c r="JV41" s="74"/>
      <c r="JW41" s="74"/>
      <c r="JX41" s="74"/>
      <c r="JY41" s="74"/>
      <c r="JZ41" s="74"/>
      <c r="KA41" s="74"/>
      <c r="KB41" s="74"/>
      <c r="KC41" s="74"/>
      <c r="KD41" s="74"/>
      <c r="KE41" s="74"/>
      <c r="KF41" s="74"/>
      <c r="KG41" s="74"/>
      <c r="KH41" s="74"/>
      <c r="KI41" s="74"/>
      <c r="KJ41" s="74"/>
      <c r="KK41" s="74"/>
      <c r="KL41" s="74"/>
      <c r="KM41" s="74"/>
      <c r="KN41" s="74"/>
      <c r="KO41" s="74"/>
      <c r="KP41" s="74"/>
      <c r="KQ41" s="74"/>
      <c r="KR41" s="74"/>
      <c r="KS41" s="74"/>
      <c r="KT41" s="74"/>
      <c r="KU41" s="74"/>
      <c r="KV41" s="74"/>
      <c r="KW41" s="74"/>
      <c r="KX41" s="74"/>
      <c r="KY41" s="74"/>
      <c r="KZ41" s="74"/>
      <c r="LA41" s="74"/>
      <c r="LB41" s="74"/>
      <c r="LC41" s="74"/>
      <c r="LD41" s="74"/>
      <c r="LE41" s="74"/>
      <c r="LF41" s="74"/>
      <c r="LG41" s="74"/>
      <c r="LH41" s="74"/>
      <c r="LI41" s="74"/>
      <c r="LJ41" s="74"/>
      <c r="LK41" s="74"/>
      <c r="LL41" s="74"/>
      <c r="LM41" s="74"/>
      <c r="LN41" s="74"/>
      <c r="LO41" s="74"/>
      <c r="LP41" s="74"/>
      <c r="LQ41" s="74"/>
      <c r="LR41" s="74"/>
      <c r="LS41" s="74"/>
      <c r="LT41" s="74"/>
      <c r="LU41" s="74"/>
      <c r="LV41" s="74"/>
      <c r="LW41" s="74"/>
      <c r="LX41" s="74"/>
      <c r="LY41" s="74"/>
      <c r="LZ41" s="74"/>
      <c r="MA41" s="74"/>
      <c r="MB41" s="74"/>
      <c r="MC41" s="74"/>
      <c r="MD41" s="74"/>
      <c r="ME41" s="74"/>
      <c r="MF41" s="74"/>
      <c r="MG41" s="74"/>
      <c r="MH41" s="74"/>
      <c r="MI41" s="74"/>
      <c r="MJ41" s="74"/>
      <c r="MK41" s="74"/>
      <c r="ML41" s="74"/>
      <c r="MM41" s="74"/>
      <c r="MN41" s="74"/>
      <c r="MO41" s="74"/>
      <c r="MP41" s="74"/>
      <c r="MQ41" s="74"/>
      <c r="MR41" s="74"/>
      <c r="MS41" s="74"/>
      <c r="MT41" s="74"/>
      <c r="MU41" s="74"/>
      <c r="MV41" s="74"/>
      <c r="MW41" s="74"/>
      <c r="MX41" s="74"/>
      <c r="MY41" s="74"/>
      <c r="MZ41" s="74"/>
      <c r="NA41" s="74"/>
      <c r="NB41" s="74"/>
      <c r="NC41" s="74"/>
      <c r="ND41" s="74"/>
      <c r="NE41" s="74"/>
      <c r="NF41" s="74"/>
      <c r="NG41" s="74"/>
      <c r="NH41" s="74"/>
      <c r="NI41" s="74"/>
      <c r="NJ41" s="74"/>
      <c r="NK41" s="74"/>
      <c r="NL41" s="74"/>
      <c r="NM41" s="74"/>
      <c r="NN41" s="74"/>
      <c r="NO41" s="74"/>
      <c r="NP41" s="74"/>
      <c r="NQ41" s="74"/>
      <c r="NR41" s="74"/>
      <c r="NS41" s="74"/>
      <c r="NT41" s="74"/>
      <c r="NU41" s="74"/>
      <c r="NV41" s="74"/>
      <c r="NW41" s="74"/>
      <c r="NX41" s="74"/>
      <c r="NY41" s="74"/>
      <c r="NZ41" s="74"/>
      <c r="OA41" s="74"/>
      <c r="OB41" s="74"/>
      <c r="OC41" s="74"/>
      <c r="OD41" s="74"/>
      <c r="OE41" s="74"/>
      <c r="OF41" s="74"/>
      <c r="OG41" s="74"/>
      <c r="OH41" s="74"/>
      <c r="OI41" s="74"/>
      <c r="OJ41" s="74"/>
      <c r="OK41" s="74"/>
      <c r="OL41" s="74"/>
      <c r="OM41" s="74"/>
      <c r="ON41" s="74"/>
      <c r="OO41" s="74"/>
      <c r="OP41" s="74"/>
      <c r="OQ41" s="74"/>
      <c r="OR41" s="74"/>
      <c r="OS41" s="74"/>
      <c r="OT41" s="74"/>
      <c r="OU41" s="74"/>
      <c r="OV41" s="74"/>
      <c r="OW41" s="74"/>
      <c r="OX41" s="74"/>
      <c r="OY41" s="74"/>
      <c r="OZ41" s="74"/>
      <c r="PA41" s="74"/>
      <c r="PB41" s="74"/>
      <c r="PC41" s="74"/>
      <c r="PD41" s="74"/>
      <c r="PE41" s="74"/>
      <c r="PF41" s="74"/>
      <c r="PG41" s="74"/>
      <c r="PH41" s="74"/>
      <c r="PI41" s="74"/>
      <c r="PJ41" s="74"/>
      <c r="PK41" s="74"/>
      <c r="PL41" s="74"/>
      <c r="PM41" s="74"/>
      <c r="PN41" s="74"/>
      <c r="PO41" s="74"/>
      <c r="PP41" s="74"/>
      <c r="PQ41" s="74"/>
      <c r="PR41" s="74"/>
      <c r="PS41" s="74"/>
      <c r="PT41" s="74"/>
      <c r="PU41" s="74"/>
      <c r="PV41" s="74"/>
      <c r="PW41" s="74"/>
      <c r="PX41" s="74"/>
      <c r="PY41" s="74"/>
      <c r="PZ41" s="74"/>
      <c r="QA41" s="74"/>
      <c r="QB41" s="74"/>
      <c r="QC41" s="74"/>
      <c r="QD41" s="74"/>
      <c r="QE41" s="74"/>
      <c r="QF41" s="74"/>
      <c r="QG41" s="74"/>
      <c r="QH41" s="74"/>
      <c r="QI41" s="74"/>
      <c r="QJ41" s="74"/>
      <c r="QK41" s="74"/>
      <c r="QL41" s="74"/>
      <c r="QM41" s="74"/>
      <c r="QN41" s="74"/>
      <c r="QO41" s="74"/>
      <c r="QP41" s="74"/>
      <c r="QQ41" s="74"/>
      <c r="QR41" s="74"/>
      <c r="QS41" s="74"/>
      <c r="QT41" s="74"/>
      <c r="QU41" s="74"/>
      <c r="QV41" s="74"/>
      <c r="QW41" s="74"/>
      <c r="QX41" s="74"/>
      <c r="QY41" s="74"/>
      <c r="QZ41" s="74"/>
      <c r="RA41" s="74"/>
      <c r="RB41" s="74"/>
      <c r="RC41" s="74"/>
      <c r="RD41" s="74"/>
      <c r="RE41" s="74"/>
      <c r="RF41" s="74"/>
      <c r="RG41" s="74"/>
      <c r="RH41" s="74"/>
      <c r="RI41" s="74"/>
      <c r="RJ41" s="74"/>
      <c r="RK41" s="74"/>
      <c r="RL41" s="74"/>
      <c r="RM41" s="74"/>
      <c r="RN41" s="74"/>
      <c r="RO41" s="74"/>
      <c r="RP41" s="74"/>
      <c r="RQ41" s="74"/>
      <c r="RR41" s="74"/>
      <c r="RS41" s="74"/>
      <c r="RT41" s="74"/>
      <c r="RU41" s="74"/>
      <c r="RV41" s="74"/>
      <c r="RW41" s="74"/>
      <c r="RX41" s="74"/>
      <c r="RY41" s="74"/>
      <c r="RZ41" s="74"/>
      <c r="SA41" s="74"/>
      <c r="SB41" s="74"/>
      <c r="SC41" s="74"/>
      <c r="SD41" s="74"/>
      <c r="SE41" s="74"/>
      <c r="SF41" s="74"/>
      <c r="SG41" s="74"/>
      <c r="SH41" s="74"/>
      <c r="SI41" s="74"/>
      <c r="SJ41" s="74"/>
      <c r="SK41" s="74"/>
      <c r="SL41" s="74"/>
      <c r="SM41" s="74"/>
      <c r="SN41" s="74"/>
      <c r="SO41" s="74"/>
      <c r="SP41" s="74"/>
      <c r="SQ41" s="74"/>
      <c r="SR41" s="74"/>
      <c r="SS41" s="74"/>
      <c r="ST41" s="74"/>
      <c r="SU41" s="74"/>
      <c r="SV41" s="74"/>
      <c r="SW41" s="74"/>
      <c r="SX41" s="74"/>
      <c r="SY41" s="74"/>
      <c r="SZ41" s="74"/>
      <c r="TA41" s="74"/>
      <c r="TB41" s="74"/>
      <c r="TC41" s="74"/>
      <c r="TD41" s="74"/>
      <c r="TE41" s="74"/>
      <c r="TF41" s="74"/>
      <c r="TG41" s="74"/>
      <c r="TH41" s="74"/>
      <c r="TI41" s="74"/>
      <c r="TJ41" s="97"/>
      <c r="TK41" s="63"/>
      <c r="TL41" s="63"/>
      <c r="TM41" s="59">
        <f t="shared" si="410"/>
        <v>0.12221119849768539</v>
      </c>
      <c r="TN41" s="59">
        <f t="shared" si="410"/>
        <v>6.7519586926766739E-2</v>
      </c>
      <c r="TO41" s="59">
        <f t="shared" si="410"/>
        <v>6.4516321148292477E-2</v>
      </c>
      <c r="TP41" s="59">
        <f t="shared" si="410"/>
        <v>6.0691054100523459E-2</v>
      </c>
      <c r="TQ41" s="59">
        <f t="shared" si="410"/>
        <v>7.6628327633975327E-2</v>
      </c>
      <c r="TR41" s="59">
        <f t="shared" si="410"/>
        <v>8.2201377015813856E-2</v>
      </c>
      <c r="TS41" s="59">
        <f t="shared" si="410"/>
        <v>7.4617585307378664E-2</v>
      </c>
      <c r="TT41" s="59">
        <f t="shared" si="410"/>
        <v>9.8121831171822715E-2</v>
      </c>
      <c r="TU41" s="59">
        <f t="shared" si="410"/>
        <v>0.11093833705824389</v>
      </c>
      <c r="TV41" s="59">
        <f t="shared" si="410"/>
        <v>0.12749544965960313</v>
      </c>
      <c r="TW41" s="59">
        <f t="shared" si="411"/>
        <v>0.12753975481142971</v>
      </c>
      <c r="TX41" s="59">
        <f t="shared" si="411"/>
        <v>0.14255329886341556</v>
      </c>
      <c r="TY41" s="59">
        <f t="shared" si="412"/>
        <v>0.16214123664846908</v>
      </c>
      <c r="TZ41" s="59">
        <f t="shared" si="412"/>
        <v>0.19212467882184286</v>
      </c>
      <c r="UA41" s="59">
        <f t="shared" si="412"/>
        <v>0.18549943886048958</v>
      </c>
      <c r="UB41" s="59">
        <f t="shared" si="412"/>
        <v>0.16500539466370481</v>
      </c>
      <c r="UC41" s="59">
        <f t="shared" ref="UC41:UD41" si="484">UC25/UC$19</f>
        <v>0.16697002728842553</v>
      </c>
      <c r="UD41" s="59">
        <f t="shared" si="484"/>
        <v>0.16835460075685232</v>
      </c>
      <c r="UE41" s="59">
        <f t="shared" ref="UE41:UF41" si="485">UE25/UE$19</f>
        <v>0.13862946084888658</v>
      </c>
      <c r="UF41" s="59">
        <f t="shared" si="485"/>
        <v>0.11470977533961708</v>
      </c>
      <c r="UG41" s="59">
        <f t="shared" ref="UG41:UH41" si="486">UG25/UG$19</f>
        <v>0.13972767065967864</v>
      </c>
      <c r="UH41" s="59">
        <f t="shared" si="486"/>
        <v>0.1680705916449525</v>
      </c>
      <c r="UI41" s="59">
        <f t="shared" ref="UI41" si="487">UI25/UI$19</f>
        <v>0.16131649155159941</v>
      </c>
      <c r="UJ41" s="59">
        <f t="shared" si="417"/>
        <v>0.14457022852568099</v>
      </c>
      <c r="UK41" s="59">
        <f t="shared" si="417"/>
        <v>0.15272896979994433</v>
      </c>
    </row>
    <row r="42" spans="2:557" ht="11.25" customHeight="1">
      <c r="D42" s="2" t="s">
        <v>51</v>
      </c>
      <c r="G42" s="59">
        <f>G26/G$19</f>
        <v>-5.866796492975535</v>
      </c>
      <c r="H42" s="59">
        <f t="shared" si="396"/>
        <v>0.31627328091624807</v>
      </c>
      <c r="I42" s="59">
        <f t="shared" si="396"/>
        <v>0.19718480862392498</v>
      </c>
      <c r="J42" s="196">
        <f t="shared" si="396"/>
        <v>0.15186908580205297</v>
      </c>
      <c r="K42" s="197">
        <f t="shared" si="396"/>
        <v>0.12291082884324767</v>
      </c>
      <c r="L42" s="69">
        <f t="shared" si="396"/>
        <v>0.195457461536515</v>
      </c>
      <c r="M42" s="69">
        <f t="shared" si="396"/>
        <v>0.13083752281385178</v>
      </c>
      <c r="N42" s="196">
        <f t="shared" si="396"/>
        <v>0.20331076593065778</v>
      </c>
      <c r="O42" s="197">
        <f t="shared" si="396"/>
        <v>0.14851053882712217</v>
      </c>
      <c r="P42" s="69">
        <f t="shared" si="396"/>
        <v>0.15442235956612435</v>
      </c>
      <c r="Q42" s="69">
        <f t="shared" si="396"/>
        <v>0.19343889644114123</v>
      </c>
      <c r="R42" s="196">
        <f t="shared" si="396"/>
        <v>5.7720181154101234E-2</v>
      </c>
      <c r="S42" s="197">
        <f t="shared" si="396"/>
        <v>0.30963914922167901</v>
      </c>
      <c r="T42" s="69">
        <f t="shared" si="396"/>
        <v>-2.7472621031765471E-2</v>
      </c>
      <c r="U42" s="69">
        <f t="shared" si="396"/>
        <v>0.2407562691550659</v>
      </c>
      <c r="V42" s="196">
        <f t="shared" si="396"/>
        <v>0.2066532100492732</v>
      </c>
      <c r="W42" s="197">
        <f t="shared" si="396"/>
        <v>0.27190584035768539</v>
      </c>
      <c r="X42" s="69">
        <f t="shared" si="396"/>
        <v>0.12899343177311043</v>
      </c>
      <c r="Y42" s="69">
        <f t="shared" si="396"/>
        <v>0.25110640523135436</v>
      </c>
      <c r="Z42" s="196">
        <f t="shared" si="396"/>
        <v>0.34907495543183054</v>
      </c>
      <c r="AA42" s="197">
        <f t="shared" ref="AA42:AT42" si="488">AA26/AA$19</f>
        <v>0.21554677758125967</v>
      </c>
      <c r="AB42" s="69">
        <f t="shared" si="488"/>
        <v>0.16774035229529891</v>
      </c>
      <c r="AC42" s="69">
        <f t="shared" si="488"/>
        <v>0.15889276672605829</v>
      </c>
      <c r="AD42" s="196">
        <f t="shared" si="488"/>
        <v>0.23994330210706449</v>
      </c>
      <c r="AE42" s="197">
        <f t="shared" si="488"/>
        <v>0.18220535971633631</v>
      </c>
      <c r="AF42" s="69">
        <f t="shared" si="488"/>
        <v>0.22071992470107671</v>
      </c>
      <c r="AG42" s="69">
        <f t="shared" si="488"/>
        <v>0.15785272926114199</v>
      </c>
      <c r="AH42" s="196">
        <f t="shared" si="488"/>
        <v>1.4540888316507669E-2</v>
      </c>
      <c r="AI42" s="197">
        <f t="shared" si="488"/>
        <v>2.5942231286923897E-2</v>
      </c>
      <c r="AJ42" s="69">
        <f t="shared" si="488"/>
        <v>6.5635319044679813E-2</v>
      </c>
      <c r="AK42" s="69">
        <f t="shared" si="488"/>
        <v>6.6670086690034241E-2</v>
      </c>
      <c r="AL42" s="196">
        <f t="shared" si="488"/>
        <v>7.6433818353394148E-2</v>
      </c>
      <c r="AM42" s="197">
        <f t="shared" si="488"/>
        <v>3.7602231841646981E-2</v>
      </c>
      <c r="AN42" s="69">
        <f t="shared" si="488"/>
        <v>8.1747245867528739E-2</v>
      </c>
      <c r="AO42" s="69">
        <f t="shared" si="488"/>
        <v>4.2253305616601823E-2</v>
      </c>
      <c r="AP42" s="196">
        <f t="shared" si="488"/>
        <v>5.1131256551610466E-2</v>
      </c>
      <c r="AQ42" s="59">
        <f t="shared" si="488"/>
        <v>3.8541898785227888E-2</v>
      </c>
      <c r="AR42" s="59">
        <f t="shared" si="488"/>
        <v>0.12354321174172102</v>
      </c>
      <c r="AS42" s="59">
        <f t="shared" si="488"/>
        <v>0.18338663963882701</v>
      </c>
      <c r="AT42" s="196">
        <f t="shared" si="488"/>
        <v>0.1932970601605693</v>
      </c>
      <c r="AU42" s="59">
        <f t="shared" ref="AU42:BB42" si="489">AU26/AU$19</f>
        <v>3.7393715512364749E-2</v>
      </c>
      <c r="AV42" s="59">
        <f t="shared" si="489"/>
        <v>0.21224701270855623</v>
      </c>
      <c r="AW42" s="59">
        <f t="shared" si="489"/>
        <v>0.18647018754824049</v>
      </c>
      <c r="AX42" s="196">
        <f t="shared" si="489"/>
        <v>0.26711084052916273</v>
      </c>
      <c r="AY42" s="59">
        <f t="shared" si="489"/>
        <v>5.9553042298733538E-2</v>
      </c>
      <c r="AZ42" s="59">
        <f t="shared" si="489"/>
        <v>0.1916429098100379</v>
      </c>
      <c r="BA42" s="59">
        <f t="shared" si="489"/>
        <v>0.18303269180152912</v>
      </c>
      <c r="BB42" s="196">
        <f t="shared" si="489"/>
        <v>0.14621510170498583</v>
      </c>
      <c r="BC42" s="59">
        <f t="shared" ref="BC42:BR42" si="490">BC26/BC$19</f>
        <v>-0.2269878189064172</v>
      </c>
      <c r="BD42" s="59">
        <f t="shared" si="490"/>
        <v>0.10100628227087884</v>
      </c>
      <c r="BE42" s="59">
        <f t="shared" si="490"/>
        <v>0.15462308785050591</v>
      </c>
      <c r="BF42" s="196">
        <f t="shared" si="490"/>
        <v>0.16913459236399303</v>
      </c>
      <c r="BG42" s="59">
        <f t="shared" si="490"/>
        <v>1.5883003398150616E-2</v>
      </c>
      <c r="BH42" s="59">
        <f t="shared" si="490"/>
        <v>-5.3597167023745002E-3</v>
      </c>
      <c r="BI42" s="59">
        <f t="shared" si="490"/>
        <v>5.3202632653692551E-2</v>
      </c>
      <c r="BJ42" s="196">
        <f t="shared" si="490"/>
        <v>8.737978218487881E-2</v>
      </c>
      <c r="BK42" s="59">
        <f t="shared" si="490"/>
        <v>-0.13095708212767423</v>
      </c>
      <c r="BL42" s="59">
        <f t="shared" si="490"/>
        <v>3.3768977802777551E-2</v>
      </c>
      <c r="BM42" s="59">
        <f t="shared" si="490"/>
        <v>3.26469353119044E-2</v>
      </c>
      <c r="BN42" s="196">
        <f t="shared" si="490"/>
        <v>6.0005950104295644E-2</v>
      </c>
      <c r="BO42" s="59">
        <f t="shared" si="490"/>
        <v>-3.0340971244516464E-2</v>
      </c>
      <c r="BP42" s="59">
        <f t="shared" si="490"/>
        <v>5.3122367973105517E-2</v>
      </c>
      <c r="BQ42" s="59">
        <f t="shared" si="490"/>
        <v>0.11116254228895349</v>
      </c>
      <c r="BR42" s="196">
        <f t="shared" si="490"/>
        <v>0.11472511436788722</v>
      </c>
      <c r="BS42" s="59">
        <f t="shared" ref="BS42:BV42" si="491">BS26/BS$19</f>
        <v>9.1311678869939905E-2</v>
      </c>
      <c r="BT42" s="59">
        <f t="shared" si="491"/>
        <v>5.1801177004323622E-2</v>
      </c>
      <c r="BU42" s="59">
        <f t="shared" si="491"/>
        <v>8.8700457617167563E-2</v>
      </c>
      <c r="BV42" s="196">
        <f t="shared" si="491"/>
        <v>0.12313859726075417</v>
      </c>
      <c r="BW42" s="59">
        <f t="shared" ref="BW42:BZ42" si="492">BW26/BW$19</f>
        <v>0.1408622426903853</v>
      </c>
      <c r="BX42" s="59">
        <f t="shared" si="492"/>
        <v>6.4848844207852724E-2</v>
      </c>
      <c r="BY42" s="59">
        <f t="shared" si="492"/>
        <v>6.0444246251972041E-2</v>
      </c>
      <c r="BZ42" s="196">
        <f t="shared" si="492"/>
        <v>0.10307177926199264</v>
      </c>
      <c r="CA42" s="59">
        <f t="shared" ref="CA42" si="493">CA26/CA$19</f>
        <v>0.18156391360127014</v>
      </c>
      <c r="CB42" s="59">
        <f t="shared" ref="CB42:CD42" si="494">CB26/CB$19</f>
        <v>0.13555683825203749</v>
      </c>
      <c r="CC42" s="59">
        <f t="shared" si="494"/>
        <v>0.11576502941766859</v>
      </c>
      <c r="CD42" s="196">
        <f t="shared" si="494"/>
        <v>0.19088743223681881</v>
      </c>
      <c r="CE42" s="59">
        <f t="shared" ref="CE42:CH42" si="495">CE26/CE$19</f>
        <v>0.13703354263030484</v>
      </c>
      <c r="CF42" s="59">
        <f t="shared" si="495"/>
        <v>0.34951849523019418</v>
      </c>
      <c r="CG42" s="59">
        <f t="shared" si="495"/>
        <v>0.35103485875019586</v>
      </c>
      <c r="CH42" s="59">
        <f t="shared" si="495"/>
        <v>0.33196014471441537</v>
      </c>
      <c r="CI42" s="197">
        <f t="shared" ref="CI42:CL42" si="496">CI26/CI$19</f>
        <v>0.24264422761829973</v>
      </c>
      <c r="CJ42" s="59">
        <f t="shared" si="496"/>
        <v>0.22581709764170671</v>
      </c>
      <c r="CK42" s="59">
        <f t="shared" si="496"/>
        <v>0.1504198800080222</v>
      </c>
      <c r="CL42" s="59">
        <f t="shared" si="496"/>
        <v>0.14159779510143725</v>
      </c>
      <c r="CM42" s="197">
        <f t="shared" ref="CM42:CP42" si="497">CM26/CM$19</f>
        <v>-0.22787886795547832</v>
      </c>
      <c r="CN42" s="59">
        <f t="shared" si="497"/>
        <v>0.18845496253159222</v>
      </c>
      <c r="CO42" s="59">
        <f t="shared" si="497"/>
        <v>0.12900595167677492</v>
      </c>
      <c r="CP42" s="59">
        <f t="shared" si="497"/>
        <v>8.5847227712540053E-2</v>
      </c>
      <c r="CQ42" s="197">
        <f t="shared" ref="CQ42:CT42" si="498">CQ26/CQ$19</f>
        <v>-0.21079704406492611</v>
      </c>
      <c r="CR42" s="59">
        <f t="shared" si="498"/>
        <v>0.283611470397437</v>
      </c>
      <c r="CS42" s="59">
        <f t="shared" si="498"/>
        <v>0.34380911621908983</v>
      </c>
      <c r="CT42" s="59">
        <f t="shared" si="498"/>
        <v>0.36014772497679159</v>
      </c>
      <c r="CU42" s="197">
        <f t="shared" ref="CU42:CW42" si="499">CU26/CU$19</f>
        <v>0.19894305535116719</v>
      </c>
      <c r="CV42" s="59">
        <f t="shared" si="499"/>
        <v>0.29507732283582311</v>
      </c>
      <c r="CW42" s="59">
        <f t="shared" si="499"/>
        <v>0.34155368205645648</v>
      </c>
      <c r="CX42" s="196">
        <f t="shared" si="409"/>
        <v>0.33600224352787333</v>
      </c>
      <c r="CY42" s="59">
        <f t="shared" si="409"/>
        <v>0.23214797291155137</v>
      </c>
      <c r="CZ42" s="59">
        <f t="shared" si="409"/>
        <v>0.26309646391418889</v>
      </c>
      <c r="DA42" s="59">
        <f t="shared" si="409"/>
        <v>0.30139405183585333</v>
      </c>
      <c r="DB42" s="59">
        <f t="shared" si="409"/>
        <v>0.29853335266595349</v>
      </c>
      <c r="DC42" s="74"/>
      <c r="DD42" s="74"/>
      <c r="DE42" s="74"/>
      <c r="DF42" s="74"/>
      <c r="DG42" s="74"/>
      <c r="DH42" s="74"/>
      <c r="DI42" s="74"/>
      <c r="DJ42" s="74"/>
      <c r="DK42" s="74"/>
      <c r="DL42" s="74"/>
      <c r="DM42" s="74"/>
      <c r="DN42" s="74"/>
      <c r="DO42" s="74"/>
      <c r="DP42" s="74"/>
      <c r="DQ42" s="74"/>
      <c r="DR42" s="74"/>
      <c r="DS42" s="74"/>
      <c r="DT42" s="74"/>
      <c r="DU42" s="74"/>
      <c r="DV42" s="74"/>
      <c r="DW42" s="74"/>
      <c r="DX42" s="74"/>
      <c r="DY42" s="74"/>
      <c r="DZ42" s="74"/>
      <c r="EA42" s="74"/>
      <c r="EB42" s="74"/>
      <c r="EC42" s="74"/>
      <c r="ED42" s="74"/>
      <c r="EE42" s="74"/>
      <c r="EF42" s="74"/>
      <c r="EG42" s="74"/>
      <c r="EH42" s="74"/>
      <c r="EI42" s="74"/>
      <c r="EJ42" s="74"/>
      <c r="EK42" s="74"/>
      <c r="EL42" s="74"/>
      <c r="EM42" s="74"/>
      <c r="EN42" s="74"/>
      <c r="EO42" s="74"/>
      <c r="EP42" s="74"/>
      <c r="EQ42" s="74"/>
      <c r="ER42" s="74"/>
      <c r="ES42" s="74"/>
      <c r="ET42" s="74"/>
      <c r="EU42" s="74"/>
      <c r="EV42" s="74"/>
      <c r="EW42" s="74"/>
      <c r="EX42" s="74"/>
      <c r="EY42" s="74"/>
      <c r="EZ42" s="74"/>
      <c r="FA42" s="74"/>
      <c r="FB42" s="74"/>
      <c r="FC42" s="74"/>
      <c r="FD42" s="74"/>
      <c r="FE42" s="74"/>
      <c r="FF42" s="74"/>
      <c r="FG42" s="74"/>
      <c r="FH42" s="74"/>
      <c r="FI42" s="74"/>
      <c r="FJ42" s="74"/>
      <c r="FK42" s="74"/>
      <c r="FL42" s="74"/>
      <c r="FM42" s="74"/>
      <c r="FN42" s="74"/>
      <c r="FO42" s="74"/>
      <c r="FP42" s="74"/>
      <c r="FQ42" s="74"/>
      <c r="FR42" s="74"/>
      <c r="FS42" s="74"/>
      <c r="FT42" s="74"/>
      <c r="FU42" s="74"/>
      <c r="FV42" s="74"/>
      <c r="FW42" s="74"/>
      <c r="FX42" s="74"/>
      <c r="FY42" s="74"/>
      <c r="FZ42" s="74"/>
      <c r="GA42" s="74"/>
      <c r="GB42" s="74"/>
      <c r="GC42" s="74"/>
      <c r="GD42" s="74"/>
      <c r="GE42" s="74"/>
      <c r="GF42" s="74"/>
      <c r="GG42" s="74"/>
      <c r="GH42" s="74"/>
      <c r="GI42" s="74"/>
      <c r="GJ42" s="74"/>
      <c r="GK42" s="74"/>
      <c r="GL42" s="74"/>
      <c r="GM42" s="74"/>
      <c r="GN42" s="74"/>
      <c r="GO42" s="74"/>
      <c r="GP42" s="74"/>
      <c r="GQ42" s="74"/>
      <c r="GR42" s="74"/>
      <c r="GS42" s="74"/>
      <c r="GT42" s="74"/>
      <c r="GU42" s="74"/>
      <c r="GV42" s="74"/>
      <c r="GW42" s="74"/>
      <c r="GX42" s="74"/>
      <c r="GY42" s="74"/>
      <c r="GZ42" s="74"/>
      <c r="HA42" s="74"/>
      <c r="HB42" s="74"/>
      <c r="HC42" s="74"/>
      <c r="HD42" s="74"/>
      <c r="HE42" s="74"/>
      <c r="HF42" s="74"/>
      <c r="HG42" s="74"/>
      <c r="HH42" s="74"/>
      <c r="HI42" s="74"/>
      <c r="HJ42" s="74"/>
      <c r="HK42" s="74"/>
      <c r="HL42" s="74"/>
      <c r="HM42" s="74"/>
      <c r="HN42" s="74"/>
      <c r="HO42" s="74"/>
      <c r="HP42" s="74"/>
      <c r="HQ42" s="74"/>
      <c r="HR42" s="74"/>
      <c r="HS42" s="74"/>
      <c r="HT42" s="74"/>
      <c r="HU42" s="74"/>
      <c r="HV42" s="74"/>
      <c r="HW42" s="74"/>
      <c r="HX42" s="74"/>
      <c r="HY42" s="74"/>
      <c r="HZ42" s="74"/>
      <c r="IA42" s="74"/>
      <c r="IB42" s="74"/>
      <c r="IC42" s="74"/>
      <c r="ID42" s="74"/>
      <c r="IE42" s="74"/>
      <c r="IF42" s="74"/>
      <c r="IG42" s="74"/>
      <c r="IH42" s="74"/>
      <c r="II42" s="74"/>
      <c r="IJ42" s="74"/>
      <c r="IK42" s="74"/>
      <c r="IL42" s="74"/>
      <c r="IM42" s="74"/>
      <c r="IN42" s="74"/>
      <c r="IO42" s="74"/>
      <c r="IP42" s="74"/>
      <c r="IQ42" s="74"/>
      <c r="IR42" s="74"/>
      <c r="IS42" s="74"/>
      <c r="IT42" s="74"/>
      <c r="IU42" s="74"/>
      <c r="IV42" s="74"/>
      <c r="IW42" s="74"/>
      <c r="IX42" s="74"/>
      <c r="IY42" s="74"/>
      <c r="IZ42" s="74"/>
      <c r="JA42" s="74"/>
      <c r="JB42" s="74"/>
      <c r="JC42" s="74"/>
      <c r="JD42" s="74"/>
      <c r="JE42" s="74"/>
      <c r="JF42" s="74"/>
      <c r="JG42" s="74"/>
      <c r="JH42" s="74"/>
      <c r="JI42" s="74"/>
      <c r="JJ42" s="74"/>
      <c r="JK42" s="74"/>
      <c r="JL42" s="74"/>
      <c r="JM42" s="74"/>
      <c r="JN42" s="74"/>
      <c r="JO42" s="74"/>
      <c r="JP42" s="74"/>
      <c r="JQ42" s="74"/>
      <c r="JR42" s="74"/>
      <c r="JS42" s="74"/>
      <c r="JT42" s="74"/>
      <c r="JU42" s="74"/>
      <c r="JV42" s="74"/>
      <c r="JW42" s="74"/>
      <c r="JX42" s="74"/>
      <c r="JY42" s="74"/>
      <c r="JZ42" s="74"/>
      <c r="KA42" s="74"/>
      <c r="KB42" s="74"/>
      <c r="KC42" s="74"/>
      <c r="KD42" s="74"/>
      <c r="KE42" s="74"/>
      <c r="KF42" s="74"/>
      <c r="KG42" s="74"/>
      <c r="KH42" s="74"/>
      <c r="KI42" s="74"/>
      <c r="KJ42" s="74"/>
      <c r="KK42" s="74"/>
      <c r="KL42" s="74"/>
      <c r="KM42" s="74"/>
      <c r="KN42" s="74"/>
      <c r="KO42" s="74"/>
      <c r="KP42" s="74"/>
      <c r="KQ42" s="74"/>
      <c r="KR42" s="74"/>
      <c r="KS42" s="74"/>
      <c r="KT42" s="74"/>
      <c r="KU42" s="74"/>
      <c r="KV42" s="74"/>
      <c r="KW42" s="74"/>
      <c r="KX42" s="74"/>
      <c r="KY42" s="74"/>
      <c r="KZ42" s="74"/>
      <c r="LA42" s="74"/>
      <c r="LB42" s="74"/>
      <c r="LC42" s="74"/>
      <c r="LD42" s="74"/>
      <c r="LE42" s="74"/>
      <c r="LF42" s="74"/>
      <c r="LG42" s="74"/>
      <c r="LH42" s="74"/>
      <c r="LI42" s="74"/>
      <c r="LJ42" s="74"/>
      <c r="LK42" s="74"/>
      <c r="LL42" s="74"/>
      <c r="LM42" s="74"/>
      <c r="LN42" s="74"/>
      <c r="LO42" s="74"/>
      <c r="LP42" s="74"/>
      <c r="LQ42" s="74"/>
      <c r="LR42" s="74"/>
      <c r="LS42" s="74"/>
      <c r="LT42" s="74"/>
      <c r="LU42" s="74"/>
      <c r="LV42" s="74"/>
      <c r="LW42" s="74"/>
      <c r="LX42" s="74"/>
      <c r="LY42" s="74"/>
      <c r="LZ42" s="74"/>
      <c r="MA42" s="74"/>
      <c r="MB42" s="74"/>
      <c r="MC42" s="74"/>
      <c r="MD42" s="74"/>
      <c r="ME42" s="74"/>
      <c r="MF42" s="74"/>
      <c r="MG42" s="74"/>
      <c r="MH42" s="74"/>
      <c r="MI42" s="74"/>
      <c r="MJ42" s="74"/>
      <c r="MK42" s="74"/>
      <c r="ML42" s="74"/>
      <c r="MM42" s="74"/>
      <c r="MN42" s="74"/>
      <c r="MO42" s="74"/>
      <c r="MP42" s="74"/>
      <c r="MQ42" s="74"/>
      <c r="MR42" s="74"/>
      <c r="MS42" s="74"/>
      <c r="MT42" s="74"/>
      <c r="MU42" s="74"/>
      <c r="MV42" s="74"/>
      <c r="MW42" s="74"/>
      <c r="MX42" s="74"/>
      <c r="MY42" s="74"/>
      <c r="MZ42" s="74"/>
      <c r="NA42" s="74"/>
      <c r="NB42" s="74"/>
      <c r="NC42" s="74"/>
      <c r="ND42" s="74"/>
      <c r="NE42" s="74"/>
      <c r="NF42" s="74"/>
      <c r="NG42" s="74"/>
      <c r="NH42" s="74"/>
      <c r="NI42" s="74"/>
      <c r="NJ42" s="74"/>
      <c r="NK42" s="74"/>
      <c r="NL42" s="74"/>
      <c r="NM42" s="74"/>
      <c r="NN42" s="74"/>
      <c r="NO42" s="74"/>
      <c r="NP42" s="74"/>
      <c r="NQ42" s="74"/>
      <c r="NR42" s="74"/>
      <c r="NS42" s="74"/>
      <c r="NT42" s="74"/>
      <c r="NU42" s="74"/>
      <c r="NV42" s="74"/>
      <c r="NW42" s="74"/>
      <c r="NX42" s="74"/>
      <c r="NY42" s="74"/>
      <c r="NZ42" s="74"/>
      <c r="OA42" s="74"/>
      <c r="OB42" s="74"/>
      <c r="OC42" s="74"/>
      <c r="OD42" s="74"/>
      <c r="OE42" s="74"/>
      <c r="OF42" s="74"/>
      <c r="OG42" s="74"/>
      <c r="OH42" s="74"/>
      <c r="OI42" s="74"/>
      <c r="OJ42" s="74"/>
      <c r="OK42" s="74"/>
      <c r="OL42" s="74"/>
      <c r="OM42" s="74"/>
      <c r="ON42" s="74"/>
      <c r="OO42" s="74"/>
      <c r="OP42" s="74"/>
      <c r="OQ42" s="74"/>
      <c r="OR42" s="74"/>
      <c r="OS42" s="74"/>
      <c r="OT42" s="74"/>
      <c r="OU42" s="74"/>
      <c r="OV42" s="74"/>
      <c r="OW42" s="74"/>
      <c r="OX42" s="74"/>
      <c r="OY42" s="74"/>
      <c r="OZ42" s="74"/>
      <c r="PA42" s="74"/>
      <c r="PB42" s="74"/>
      <c r="PC42" s="74"/>
      <c r="PD42" s="74"/>
      <c r="PE42" s="74"/>
      <c r="PF42" s="74"/>
      <c r="PG42" s="74"/>
      <c r="PH42" s="74"/>
      <c r="PI42" s="74"/>
      <c r="PJ42" s="74"/>
      <c r="PK42" s="74"/>
      <c r="PL42" s="74"/>
      <c r="PM42" s="74"/>
      <c r="PN42" s="74"/>
      <c r="PO42" s="74"/>
      <c r="PP42" s="74"/>
      <c r="PQ42" s="74"/>
      <c r="PR42" s="74"/>
      <c r="PS42" s="74"/>
      <c r="PT42" s="74"/>
      <c r="PU42" s="74"/>
      <c r="PV42" s="74"/>
      <c r="PW42" s="74"/>
      <c r="PX42" s="74"/>
      <c r="PY42" s="74"/>
      <c r="PZ42" s="74"/>
      <c r="QA42" s="74"/>
      <c r="QB42" s="74"/>
      <c r="QC42" s="74"/>
      <c r="QD42" s="74"/>
      <c r="QE42" s="74"/>
      <c r="QF42" s="74"/>
      <c r="QG42" s="74"/>
      <c r="QH42" s="74"/>
      <c r="QI42" s="74"/>
      <c r="QJ42" s="74"/>
      <c r="QK42" s="74"/>
      <c r="QL42" s="74"/>
      <c r="QM42" s="74"/>
      <c r="QN42" s="74"/>
      <c r="QO42" s="74"/>
      <c r="QP42" s="74"/>
      <c r="QQ42" s="74"/>
      <c r="QR42" s="74"/>
      <c r="QS42" s="74"/>
      <c r="QT42" s="74"/>
      <c r="QU42" s="74"/>
      <c r="QV42" s="74"/>
      <c r="QW42" s="74"/>
      <c r="QX42" s="74"/>
      <c r="QY42" s="74"/>
      <c r="QZ42" s="74"/>
      <c r="RA42" s="74"/>
      <c r="RB42" s="74"/>
      <c r="RC42" s="74"/>
      <c r="RD42" s="74"/>
      <c r="RE42" s="74"/>
      <c r="RF42" s="74"/>
      <c r="RG42" s="74"/>
      <c r="RH42" s="74"/>
      <c r="RI42" s="74"/>
      <c r="RJ42" s="74"/>
      <c r="RK42" s="74"/>
      <c r="RL42" s="74"/>
      <c r="RM42" s="74"/>
      <c r="RN42" s="74"/>
      <c r="RO42" s="74"/>
      <c r="RP42" s="74"/>
      <c r="RQ42" s="74"/>
      <c r="RR42" s="74"/>
      <c r="RS42" s="74"/>
      <c r="RT42" s="74"/>
      <c r="RU42" s="74"/>
      <c r="RV42" s="74"/>
      <c r="RW42" s="74"/>
      <c r="RX42" s="74"/>
      <c r="RY42" s="74"/>
      <c r="RZ42" s="74"/>
      <c r="SA42" s="74"/>
      <c r="SB42" s="74"/>
      <c r="SC42" s="74"/>
      <c r="SD42" s="74"/>
      <c r="SE42" s="74"/>
      <c r="SF42" s="74"/>
      <c r="SG42" s="74"/>
      <c r="SH42" s="74"/>
      <c r="SI42" s="74"/>
      <c r="SJ42" s="74"/>
      <c r="SK42" s="74"/>
      <c r="SL42" s="74"/>
      <c r="SM42" s="74"/>
      <c r="SN42" s="74"/>
      <c r="SO42" s="74"/>
      <c r="SP42" s="74"/>
      <c r="SQ42" s="74"/>
      <c r="SR42" s="74"/>
      <c r="SS42" s="74"/>
      <c r="ST42" s="74"/>
      <c r="SU42" s="74"/>
      <c r="SV42" s="74"/>
      <c r="SW42" s="74"/>
      <c r="SX42" s="74"/>
      <c r="SY42" s="74"/>
      <c r="SZ42" s="74"/>
      <c r="TA42" s="74"/>
      <c r="TB42" s="74"/>
      <c r="TC42" s="74"/>
      <c r="TD42" s="74"/>
      <c r="TE42" s="74"/>
      <c r="TF42" s="74"/>
      <c r="TG42" s="74"/>
      <c r="TH42" s="74"/>
      <c r="TI42" s="74"/>
      <c r="TJ42" s="67"/>
      <c r="TK42" s="63"/>
      <c r="TL42" s="63"/>
      <c r="TM42" s="59">
        <f t="shared" si="410"/>
        <v>0.16403872545999845</v>
      </c>
      <c r="TN42" s="59">
        <f t="shared" si="410"/>
        <v>0.17225269322174683</v>
      </c>
      <c r="TO42" s="59">
        <f t="shared" si="410"/>
        <v>0.13597118481441992</v>
      </c>
      <c r="TP42" s="59">
        <f t="shared" si="410"/>
        <v>0.19939316661208856</v>
      </c>
      <c r="TQ42" s="59">
        <f t="shared" si="410"/>
        <v>0.24792331255920924</v>
      </c>
      <c r="TR42" s="59">
        <f t="shared" si="410"/>
        <v>0.19677497392557972</v>
      </c>
      <c r="TS42" s="59">
        <f t="shared" si="410"/>
        <v>0.13965974916082308</v>
      </c>
      <c r="TT42" s="59">
        <f t="shared" si="410"/>
        <v>6.0065883507562243E-2</v>
      </c>
      <c r="TU42" s="59">
        <f t="shared" si="410"/>
        <v>5.3166615502655057E-2</v>
      </c>
      <c r="TV42" s="59">
        <f t="shared" si="410"/>
        <v>0.13957786786598364</v>
      </c>
      <c r="TW42" s="59">
        <f t="shared" si="411"/>
        <v>0.18938878410124374</v>
      </c>
      <c r="TX42" s="59">
        <f t="shared" si="411"/>
        <v>0.1449697378597761</v>
      </c>
      <c r="TY42" s="59">
        <f t="shared" si="412"/>
        <v>6.7316266072409078E-2</v>
      </c>
      <c r="TZ42" s="59">
        <f t="shared" si="412"/>
        <v>4.1874762735119156E-2</v>
      </c>
      <c r="UA42" s="59">
        <f t="shared" si="412"/>
        <v>5.1231219784325125E-3</v>
      </c>
      <c r="UB42" s="59">
        <f t="shared" si="412"/>
        <v>6.316228902459034E-2</v>
      </c>
      <c r="UC42" s="59">
        <f t="shared" ref="UC42:UD42" si="500">UC26/UC$19</f>
        <v>8.8947653166006391E-2</v>
      </c>
      <c r="UD42" s="59">
        <f t="shared" si="500"/>
        <v>9.1699710204116228E-2</v>
      </c>
      <c r="UE42" s="59">
        <f t="shared" ref="UE42:UF42" si="501">UE26/UE$19</f>
        <v>0.15711329981128314</v>
      </c>
      <c r="UF42" s="59">
        <f t="shared" si="501"/>
        <v>0.29943119556856373</v>
      </c>
      <c r="UG42" s="59">
        <f t="shared" ref="UG42:UH42" si="502">UG26/UG$19</f>
        <v>0.19100341693369821</v>
      </c>
      <c r="UH42" s="59">
        <f t="shared" si="502"/>
        <v>6.9980709733346025E-2</v>
      </c>
      <c r="UI42" s="59">
        <f t="shared" ref="UI42" si="503">UI26/UI$19</f>
        <v>0.24225789931990685</v>
      </c>
      <c r="UJ42" s="59">
        <f t="shared" si="417"/>
        <v>0.29798676349828129</v>
      </c>
      <c r="UK42" s="59">
        <f t="shared" si="417"/>
        <v>0.27566655896176256</v>
      </c>
    </row>
    <row r="43" spans="2:557" s="32" customFormat="1">
      <c r="D43" s="53"/>
      <c r="E43" s="53"/>
      <c r="F43" s="540"/>
      <c r="G43" s="35"/>
      <c r="I43" s="35"/>
      <c r="J43" s="416"/>
      <c r="K43" s="541"/>
      <c r="L43" s="54"/>
      <c r="M43" s="54"/>
      <c r="N43" s="542"/>
      <c r="O43" s="541"/>
      <c r="P43" s="54"/>
      <c r="Q43" s="54"/>
      <c r="R43" s="542"/>
      <c r="S43" s="541"/>
      <c r="T43" s="54"/>
      <c r="U43" s="54"/>
      <c r="V43" s="542"/>
      <c r="W43" s="541"/>
      <c r="X43" s="54"/>
      <c r="Y43" s="54"/>
      <c r="Z43" s="542"/>
      <c r="AA43" s="541"/>
      <c r="AB43" s="54"/>
      <c r="AC43" s="54"/>
      <c r="AD43" s="542"/>
      <c r="AE43" s="541"/>
      <c r="AF43" s="54"/>
      <c r="AG43" s="54"/>
      <c r="AH43" s="542"/>
      <c r="AI43" s="541"/>
      <c r="AJ43" s="54"/>
      <c r="AK43" s="54"/>
      <c r="AL43" s="542"/>
      <c r="AM43" s="541"/>
      <c r="AN43" s="54"/>
      <c r="AO43" s="54"/>
      <c r="AP43" s="542"/>
      <c r="AQ43" s="54"/>
      <c r="AR43" s="54"/>
      <c r="AS43" s="54"/>
      <c r="AT43" s="542"/>
      <c r="AU43" s="54"/>
      <c r="AV43" s="54"/>
      <c r="AW43" s="54"/>
      <c r="AX43" s="542"/>
      <c r="AY43" s="54"/>
      <c r="AZ43" s="54"/>
      <c r="BA43" s="54"/>
      <c r="BB43" s="542"/>
      <c r="BC43" s="54"/>
      <c r="BD43" s="54"/>
      <c r="BE43" s="54"/>
      <c r="BF43" s="542"/>
      <c r="BG43" s="54"/>
      <c r="BH43" s="54"/>
      <c r="BI43" s="54"/>
      <c r="BJ43" s="542"/>
      <c r="BK43" s="54"/>
      <c r="BL43" s="54"/>
      <c r="BM43" s="54"/>
      <c r="BN43" s="542"/>
      <c r="BO43" s="54"/>
      <c r="BP43" s="54"/>
      <c r="BQ43" s="54"/>
      <c r="BR43" s="542"/>
      <c r="BS43" s="54"/>
      <c r="BT43" s="54"/>
      <c r="BU43" s="54"/>
      <c r="BV43" s="542"/>
      <c r="BW43" s="54"/>
      <c r="BX43" s="54"/>
      <c r="BY43" s="54"/>
      <c r="BZ43" s="542"/>
      <c r="CA43" s="54"/>
      <c r="CB43" s="54"/>
      <c r="CC43" s="54"/>
      <c r="CD43" s="542"/>
      <c r="CE43" s="54"/>
      <c r="CF43" s="54"/>
      <c r="CG43" s="54"/>
      <c r="CH43" s="54"/>
      <c r="CI43" s="541"/>
      <c r="CJ43" s="54"/>
      <c r="CK43" s="54"/>
      <c r="CL43" s="54"/>
      <c r="CM43" s="541"/>
      <c r="CN43" s="54"/>
      <c r="CO43" s="54"/>
      <c r="CP43" s="54"/>
      <c r="CQ43" s="541"/>
      <c r="CR43" s="54"/>
      <c r="CS43" s="54"/>
      <c r="CT43" s="54"/>
      <c r="CU43" s="541"/>
      <c r="CV43" s="54"/>
      <c r="CW43" s="54"/>
      <c r="CX43" s="542"/>
      <c r="CY43" s="54"/>
      <c r="CZ43" s="54"/>
      <c r="DA43" s="54"/>
      <c r="DB43" s="54"/>
      <c r="DC43" s="74"/>
      <c r="DD43" s="74"/>
      <c r="DE43" s="74"/>
      <c r="DF43" s="74"/>
      <c r="DG43" s="74"/>
      <c r="DH43" s="74"/>
      <c r="DI43" s="74"/>
      <c r="DJ43" s="74"/>
      <c r="DK43" s="74"/>
      <c r="DL43" s="74"/>
      <c r="DM43" s="74"/>
      <c r="DN43" s="74"/>
      <c r="DO43" s="74"/>
      <c r="DP43" s="74"/>
      <c r="DQ43" s="74"/>
      <c r="DR43" s="74"/>
      <c r="DS43" s="74"/>
      <c r="DT43" s="74"/>
      <c r="DU43" s="74"/>
      <c r="DV43" s="74"/>
      <c r="DW43" s="74"/>
      <c r="DX43" s="74"/>
      <c r="DY43" s="74"/>
      <c r="DZ43" s="74"/>
      <c r="EA43" s="74"/>
      <c r="EB43" s="74"/>
      <c r="EC43" s="74"/>
      <c r="ED43" s="74"/>
      <c r="EE43" s="74"/>
      <c r="EF43" s="74"/>
      <c r="EG43" s="74"/>
      <c r="EH43" s="74"/>
      <c r="EI43" s="74"/>
      <c r="EJ43" s="74"/>
      <c r="EK43" s="74"/>
      <c r="EL43" s="74"/>
      <c r="EM43" s="74"/>
      <c r="EN43" s="74"/>
      <c r="EO43" s="74"/>
      <c r="EP43" s="74"/>
      <c r="EQ43" s="74"/>
      <c r="ER43" s="74"/>
      <c r="ES43" s="74"/>
      <c r="ET43" s="74"/>
      <c r="EU43" s="74"/>
      <c r="EV43" s="74"/>
      <c r="EW43" s="74"/>
      <c r="EX43" s="74"/>
      <c r="EY43" s="74"/>
      <c r="EZ43" s="74"/>
      <c r="FA43" s="74"/>
      <c r="FB43" s="74"/>
      <c r="FC43" s="74"/>
      <c r="FD43" s="74"/>
      <c r="FE43" s="74"/>
      <c r="FF43" s="74"/>
      <c r="FG43" s="74"/>
      <c r="FH43" s="74"/>
      <c r="FI43" s="74"/>
      <c r="FJ43" s="74"/>
      <c r="FK43" s="74"/>
      <c r="FL43" s="74"/>
      <c r="FM43" s="74"/>
      <c r="FN43" s="74"/>
      <c r="FO43" s="74"/>
      <c r="FP43" s="74"/>
      <c r="FQ43" s="74"/>
      <c r="FR43" s="74"/>
      <c r="FS43" s="74"/>
      <c r="FT43" s="74"/>
      <c r="FU43" s="74"/>
      <c r="FV43" s="74"/>
      <c r="FW43" s="74"/>
      <c r="FX43" s="74"/>
      <c r="FY43" s="74"/>
      <c r="FZ43" s="74"/>
      <c r="GA43" s="74"/>
      <c r="GB43" s="74"/>
      <c r="GC43" s="74"/>
      <c r="GD43" s="74"/>
      <c r="GE43" s="74"/>
      <c r="GF43" s="74"/>
      <c r="GG43" s="74"/>
      <c r="GH43" s="74"/>
      <c r="GI43" s="74"/>
      <c r="GJ43" s="74"/>
      <c r="GK43" s="74"/>
      <c r="GL43" s="74"/>
      <c r="GM43" s="74"/>
      <c r="GN43" s="74"/>
      <c r="GO43" s="74"/>
      <c r="GP43" s="74"/>
      <c r="GQ43" s="74"/>
      <c r="GR43" s="74"/>
      <c r="GS43" s="74"/>
      <c r="GT43" s="74"/>
      <c r="GU43" s="74"/>
      <c r="GV43" s="74"/>
      <c r="GW43" s="74"/>
      <c r="GX43" s="74"/>
      <c r="GY43" s="74"/>
      <c r="GZ43" s="74"/>
      <c r="HA43" s="74"/>
      <c r="HB43" s="74"/>
      <c r="HC43" s="74"/>
      <c r="HD43" s="74"/>
      <c r="HE43" s="74"/>
      <c r="HF43" s="74"/>
      <c r="HG43" s="74"/>
      <c r="HH43" s="74"/>
      <c r="HI43" s="74"/>
      <c r="HJ43" s="74"/>
      <c r="HK43" s="74"/>
      <c r="HL43" s="74"/>
      <c r="HM43" s="74"/>
      <c r="HN43" s="74"/>
      <c r="HO43" s="74"/>
      <c r="HP43" s="74"/>
      <c r="HQ43" s="74"/>
      <c r="HR43" s="74"/>
      <c r="HS43" s="74"/>
      <c r="HT43" s="74"/>
      <c r="HU43" s="74"/>
      <c r="HV43" s="74"/>
      <c r="HW43" s="74"/>
      <c r="HX43" s="74"/>
      <c r="HY43" s="74"/>
      <c r="HZ43" s="74"/>
      <c r="IA43" s="74"/>
      <c r="IB43" s="74"/>
      <c r="IC43" s="74"/>
      <c r="ID43" s="74"/>
      <c r="IE43" s="74"/>
      <c r="IF43" s="74"/>
      <c r="IG43" s="74"/>
      <c r="IH43" s="74"/>
      <c r="II43" s="74"/>
      <c r="IJ43" s="74"/>
      <c r="IK43" s="74"/>
      <c r="IL43" s="74"/>
      <c r="IM43" s="74"/>
      <c r="IN43" s="74"/>
      <c r="IO43" s="74"/>
      <c r="IP43" s="74"/>
      <c r="IQ43" s="74"/>
      <c r="IR43" s="74"/>
      <c r="IS43" s="74"/>
      <c r="IT43" s="74"/>
      <c r="IU43" s="74"/>
      <c r="IV43" s="74"/>
      <c r="IW43" s="74"/>
      <c r="IX43" s="74"/>
      <c r="IY43" s="74"/>
      <c r="IZ43" s="74"/>
      <c r="JA43" s="74"/>
      <c r="JB43" s="74"/>
      <c r="JC43" s="74"/>
      <c r="JD43" s="74"/>
      <c r="JE43" s="74"/>
      <c r="JF43" s="74"/>
      <c r="JG43" s="74"/>
      <c r="JH43" s="74"/>
      <c r="JI43" s="74"/>
      <c r="JJ43" s="74"/>
      <c r="JK43" s="74"/>
      <c r="JL43" s="74"/>
      <c r="JM43" s="74"/>
      <c r="JN43" s="74"/>
      <c r="JO43" s="74"/>
      <c r="JP43" s="74"/>
      <c r="JQ43" s="74"/>
      <c r="JR43" s="74"/>
      <c r="JS43" s="74"/>
      <c r="JT43" s="74"/>
      <c r="JU43" s="74"/>
      <c r="JV43" s="74"/>
      <c r="JW43" s="74"/>
      <c r="JX43" s="74"/>
      <c r="JY43" s="74"/>
      <c r="JZ43" s="74"/>
      <c r="KA43" s="74"/>
      <c r="KB43" s="74"/>
      <c r="KC43" s="74"/>
      <c r="KD43" s="74"/>
      <c r="KE43" s="74"/>
      <c r="KF43" s="74"/>
      <c r="KG43" s="74"/>
      <c r="KH43" s="74"/>
      <c r="KI43" s="74"/>
      <c r="KJ43" s="74"/>
      <c r="KK43" s="74"/>
      <c r="KL43" s="74"/>
      <c r="KM43" s="74"/>
      <c r="KN43" s="74"/>
      <c r="KO43" s="74"/>
      <c r="KP43" s="74"/>
      <c r="KQ43" s="74"/>
      <c r="KR43" s="74"/>
      <c r="KS43" s="74"/>
      <c r="KT43" s="74"/>
      <c r="KU43" s="74"/>
      <c r="KV43" s="74"/>
      <c r="KW43" s="74"/>
      <c r="KX43" s="74"/>
      <c r="KY43" s="74"/>
      <c r="KZ43" s="74"/>
      <c r="LA43" s="74"/>
      <c r="LB43" s="74"/>
      <c r="LC43" s="74"/>
      <c r="LD43" s="74"/>
      <c r="LE43" s="74"/>
      <c r="LF43" s="74"/>
      <c r="LG43" s="74"/>
      <c r="LH43" s="74"/>
      <c r="LI43" s="74"/>
      <c r="LJ43" s="74"/>
      <c r="LK43" s="74"/>
      <c r="LL43" s="74"/>
      <c r="LM43" s="74"/>
      <c r="LN43" s="74"/>
      <c r="LO43" s="74"/>
      <c r="LP43" s="74"/>
      <c r="LQ43" s="74"/>
      <c r="LR43" s="74"/>
      <c r="LS43" s="74"/>
      <c r="LT43" s="74"/>
      <c r="LU43" s="74"/>
      <c r="LV43" s="74"/>
      <c r="LW43" s="74"/>
      <c r="LX43" s="74"/>
      <c r="LY43" s="74"/>
      <c r="LZ43" s="74"/>
      <c r="MA43" s="74"/>
      <c r="MB43" s="74"/>
      <c r="MC43" s="74"/>
      <c r="MD43" s="74"/>
      <c r="ME43" s="74"/>
      <c r="MF43" s="74"/>
      <c r="MG43" s="74"/>
      <c r="MH43" s="74"/>
      <c r="MI43" s="74"/>
      <c r="MJ43" s="74"/>
      <c r="MK43" s="74"/>
      <c r="ML43" s="74"/>
      <c r="MM43" s="74"/>
      <c r="MN43" s="74"/>
      <c r="MO43" s="74"/>
      <c r="MP43" s="74"/>
      <c r="MQ43" s="74"/>
      <c r="MR43" s="74"/>
      <c r="MS43" s="74"/>
      <c r="MT43" s="74"/>
      <c r="MU43" s="74"/>
      <c r="MV43" s="74"/>
      <c r="MW43" s="74"/>
      <c r="MX43" s="74"/>
      <c r="MY43" s="74"/>
      <c r="MZ43" s="74"/>
      <c r="NA43" s="74"/>
      <c r="NB43" s="74"/>
      <c r="NC43" s="74"/>
      <c r="ND43" s="74"/>
      <c r="NE43" s="74"/>
      <c r="NF43" s="74"/>
      <c r="NG43" s="74"/>
      <c r="NH43" s="74"/>
      <c r="NI43" s="74"/>
      <c r="NJ43" s="74"/>
      <c r="NK43" s="74"/>
      <c r="NL43" s="74"/>
      <c r="NM43" s="74"/>
      <c r="NN43" s="74"/>
      <c r="NO43" s="74"/>
      <c r="NP43" s="74"/>
      <c r="NQ43" s="74"/>
      <c r="NR43" s="74"/>
      <c r="NS43" s="74"/>
      <c r="NT43" s="74"/>
      <c r="NU43" s="74"/>
      <c r="NV43" s="74"/>
      <c r="NW43" s="74"/>
      <c r="NX43" s="74"/>
      <c r="NY43" s="74"/>
      <c r="NZ43" s="74"/>
      <c r="OA43" s="74"/>
      <c r="OB43" s="74"/>
      <c r="OC43" s="74"/>
      <c r="OD43" s="74"/>
      <c r="OE43" s="74"/>
      <c r="OF43" s="74"/>
      <c r="OG43" s="74"/>
      <c r="OH43" s="74"/>
      <c r="OI43" s="74"/>
      <c r="OJ43" s="74"/>
      <c r="OK43" s="74"/>
      <c r="OL43" s="74"/>
      <c r="OM43" s="74"/>
      <c r="ON43" s="74"/>
      <c r="OO43" s="74"/>
      <c r="OP43" s="74"/>
      <c r="OQ43" s="74"/>
      <c r="OR43" s="74"/>
      <c r="OS43" s="74"/>
      <c r="OT43" s="74"/>
      <c r="OU43" s="74"/>
      <c r="OV43" s="74"/>
      <c r="OW43" s="74"/>
      <c r="OX43" s="74"/>
      <c r="OY43" s="74"/>
      <c r="OZ43" s="74"/>
      <c r="PA43" s="74"/>
      <c r="PB43" s="74"/>
      <c r="PC43" s="74"/>
      <c r="PD43" s="74"/>
      <c r="PE43" s="74"/>
      <c r="PF43" s="74"/>
      <c r="PG43" s="74"/>
      <c r="PH43" s="74"/>
      <c r="PI43" s="74"/>
      <c r="PJ43" s="74"/>
      <c r="PK43" s="74"/>
      <c r="PL43" s="74"/>
      <c r="PM43" s="74"/>
      <c r="PN43" s="74"/>
      <c r="PO43" s="74"/>
      <c r="PP43" s="74"/>
      <c r="PQ43" s="74"/>
      <c r="PR43" s="74"/>
      <c r="PS43" s="74"/>
      <c r="PT43" s="74"/>
      <c r="PU43" s="74"/>
      <c r="PV43" s="74"/>
      <c r="PW43" s="74"/>
      <c r="PX43" s="74"/>
      <c r="PY43" s="74"/>
      <c r="PZ43" s="74"/>
      <c r="QA43" s="74"/>
      <c r="QB43" s="74"/>
      <c r="QC43" s="74"/>
      <c r="QD43" s="74"/>
      <c r="QE43" s="74"/>
      <c r="QF43" s="74"/>
      <c r="QG43" s="74"/>
      <c r="QH43" s="74"/>
      <c r="QI43" s="74"/>
      <c r="QJ43" s="74"/>
      <c r="QK43" s="74"/>
      <c r="QL43" s="74"/>
      <c r="QM43" s="74"/>
      <c r="QN43" s="74"/>
      <c r="QO43" s="74"/>
      <c r="QP43" s="74"/>
      <c r="QQ43" s="74"/>
      <c r="QR43" s="74"/>
      <c r="QS43" s="74"/>
      <c r="QT43" s="74"/>
      <c r="QU43" s="74"/>
      <c r="QV43" s="74"/>
      <c r="QW43" s="74"/>
      <c r="QX43" s="74"/>
      <c r="QY43" s="74"/>
      <c r="QZ43" s="74"/>
      <c r="RA43" s="74"/>
      <c r="RB43" s="74"/>
      <c r="RC43" s="74"/>
      <c r="RD43" s="74"/>
      <c r="RE43" s="74"/>
      <c r="RF43" s="74"/>
      <c r="RG43" s="74"/>
      <c r="RH43" s="74"/>
      <c r="RI43" s="74"/>
      <c r="RJ43" s="74"/>
      <c r="RK43" s="74"/>
      <c r="RL43" s="74"/>
      <c r="RM43" s="74"/>
      <c r="RN43" s="74"/>
      <c r="RO43" s="74"/>
      <c r="RP43" s="74"/>
      <c r="RQ43" s="74"/>
      <c r="RR43" s="74"/>
      <c r="RS43" s="74"/>
      <c r="RT43" s="74"/>
      <c r="RU43" s="74"/>
      <c r="RV43" s="74"/>
      <c r="RW43" s="74"/>
      <c r="RX43" s="74"/>
      <c r="RY43" s="74"/>
      <c r="RZ43" s="74"/>
      <c r="SA43" s="74"/>
      <c r="SB43" s="74"/>
      <c r="SC43" s="74"/>
      <c r="SD43" s="74"/>
      <c r="SE43" s="74"/>
      <c r="SF43" s="74"/>
      <c r="SG43" s="74"/>
      <c r="SH43" s="74"/>
      <c r="SI43" s="74"/>
      <c r="SJ43" s="74"/>
      <c r="SK43" s="74"/>
      <c r="SL43" s="74"/>
      <c r="SM43" s="74"/>
      <c r="SN43" s="74"/>
      <c r="SO43" s="74"/>
      <c r="SP43" s="74"/>
      <c r="SQ43" s="74"/>
      <c r="SR43" s="74"/>
      <c r="SS43" s="74"/>
      <c r="ST43" s="74"/>
      <c r="SU43" s="74"/>
      <c r="SV43" s="74"/>
      <c r="SW43" s="74"/>
      <c r="SX43" s="74"/>
      <c r="SY43" s="74"/>
      <c r="SZ43" s="74"/>
      <c r="TA43" s="74"/>
      <c r="TB43" s="74"/>
      <c r="TC43" s="74"/>
      <c r="TD43" s="74"/>
      <c r="TE43" s="74"/>
      <c r="TF43" s="74"/>
      <c r="TG43" s="74"/>
      <c r="TH43" s="74"/>
      <c r="TI43" s="74"/>
      <c r="TJ43" s="67"/>
      <c r="TN43" s="34"/>
      <c r="TO43" s="34"/>
      <c r="TP43" s="34"/>
      <c r="TQ43" s="34"/>
      <c r="TR43" s="34"/>
      <c r="TS43" s="34"/>
      <c r="TT43" s="34"/>
      <c r="TU43" s="34"/>
      <c r="TV43" s="34"/>
      <c r="TW43" s="34"/>
      <c r="TX43" s="34"/>
      <c r="TY43" s="34"/>
      <c r="TZ43" s="34"/>
      <c r="UA43" s="34"/>
      <c r="UB43" s="34"/>
      <c r="UC43" s="34"/>
      <c r="UD43" s="34"/>
      <c r="UE43" s="34"/>
      <c r="UF43" s="34"/>
      <c r="UG43" s="34"/>
      <c r="UH43" s="34"/>
      <c r="UI43" s="34"/>
      <c r="UJ43" s="34"/>
      <c r="UK43" s="34"/>
    </row>
    <row r="44" spans="2:557" s="42" customFormat="1" ht="3.75" customHeight="1">
      <c r="F44" s="257"/>
      <c r="J44" s="257"/>
      <c r="K44" s="228"/>
      <c r="N44" s="257"/>
      <c r="O44" s="228"/>
      <c r="R44" s="257"/>
      <c r="S44" s="228"/>
      <c r="V44" s="257"/>
      <c r="W44" s="228"/>
      <c r="Z44" s="257"/>
      <c r="AA44" s="228"/>
      <c r="AD44" s="257"/>
      <c r="AE44" s="228"/>
      <c r="AH44" s="257"/>
      <c r="AI44" s="228"/>
      <c r="AL44" s="257"/>
      <c r="AM44" s="228"/>
      <c r="AP44" s="257"/>
      <c r="AT44" s="257"/>
      <c r="AX44" s="257"/>
      <c r="BB44" s="257"/>
      <c r="BF44" s="257"/>
      <c r="BJ44" s="257"/>
      <c r="BN44" s="257"/>
      <c r="BR44" s="257"/>
      <c r="BV44" s="257"/>
      <c r="BZ44" s="257"/>
      <c r="CD44" s="257"/>
      <c r="CI44" s="228"/>
      <c r="CM44" s="228"/>
      <c r="CQ44" s="228"/>
      <c r="CU44" s="228"/>
      <c r="CX44" s="257"/>
      <c r="DC44" s="74"/>
      <c r="DD44" s="74"/>
      <c r="DE44" s="74"/>
      <c r="DF44" s="74"/>
      <c r="DG44" s="74"/>
      <c r="DH44" s="74"/>
      <c r="DI44" s="74"/>
      <c r="DJ44" s="74"/>
      <c r="DK44" s="74"/>
      <c r="DL44" s="74"/>
      <c r="DM44" s="74"/>
      <c r="DN44" s="74"/>
      <c r="DO44" s="74"/>
      <c r="DP44" s="74"/>
      <c r="DQ44" s="74"/>
      <c r="DR44" s="74"/>
      <c r="DS44" s="74"/>
      <c r="DT44" s="74"/>
      <c r="DU44" s="74"/>
      <c r="DV44" s="74"/>
      <c r="DW44" s="74"/>
      <c r="DX44" s="74"/>
      <c r="DY44" s="74"/>
      <c r="DZ44" s="74"/>
      <c r="EA44" s="74"/>
      <c r="EB44" s="74"/>
      <c r="EC44" s="74"/>
      <c r="ED44" s="74"/>
      <c r="EE44" s="74"/>
      <c r="EF44" s="74"/>
      <c r="EG44" s="74"/>
      <c r="EH44" s="74"/>
      <c r="EI44" s="74"/>
      <c r="EJ44" s="74"/>
      <c r="EK44" s="74"/>
      <c r="EL44" s="74"/>
      <c r="EM44" s="74"/>
      <c r="EN44" s="74"/>
      <c r="EO44" s="74"/>
      <c r="EP44" s="74"/>
      <c r="EQ44" s="74"/>
      <c r="ER44" s="74"/>
      <c r="ES44" s="74"/>
      <c r="ET44" s="74"/>
      <c r="EU44" s="74"/>
      <c r="EV44" s="74"/>
      <c r="EW44" s="74"/>
      <c r="EX44" s="74"/>
      <c r="EY44" s="74"/>
      <c r="EZ44" s="74"/>
      <c r="FA44" s="74"/>
      <c r="FB44" s="74"/>
      <c r="FC44" s="74"/>
      <c r="FD44" s="74"/>
      <c r="FE44" s="74"/>
      <c r="FF44" s="74"/>
      <c r="FG44" s="74"/>
      <c r="FH44" s="74"/>
      <c r="FI44" s="74"/>
      <c r="FJ44" s="74"/>
      <c r="FK44" s="74"/>
      <c r="FL44" s="74"/>
      <c r="FM44" s="74"/>
      <c r="FN44" s="74"/>
      <c r="FO44" s="74"/>
      <c r="FP44" s="74"/>
      <c r="FQ44" s="74"/>
      <c r="FR44" s="74"/>
      <c r="FS44" s="74"/>
      <c r="FT44" s="74"/>
      <c r="FU44" s="74"/>
      <c r="FV44" s="74"/>
      <c r="FW44" s="74"/>
      <c r="FX44" s="74"/>
      <c r="FY44" s="74"/>
      <c r="FZ44" s="74"/>
      <c r="GA44" s="74"/>
      <c r="GB44" s="74"/>
      <c r="GC44" s="74"/>
      <c r="GD44" s="74"/>
      <c r="GE44" s="74"/>
      <c r="GF44" s="74"/>
      <c r="GG44" s="74"/>
      <c r="GH44" s="74"/>
      <c r="GI44" s="74"/>
      <c r="GJ44" s="74"/>
      <c r="GK44" s="74"/>
      <c r="GL44" s="74"/>
      <c r="GM44" s="74"/>
      <c r="GN44" s="74"/>
      <c r="GO44" s="74"/>
      <c r="GP44" s="74"/>
      <c r="GQ44" s="74"/>
      <c r="GR44" s="74"/>
      <c r="GS44" s="74"/>
      <c r="GT44" s="74"/>
      <c r="GU44" s="74"/>
      <c r="GV44" s="74"/>
      <c r="GW44" s="74"/>
      <c r="GX44" s="74"/>
      <c r="GY44" s="74"/>
      <c r="GZ44" s="74"/>
      <c r="HA44" s="74"/>
      <c r="HB44" s="74"/>
      <c r="HC44" s="74"/>
      <c r="HD44" s="74"/>
      <c r="HE44" s="74"/>
      <c r="HF44" s="74"/>
      <c r="HG44" s="74"/>
      <c r="HH44" s="74"/>
      <c r="HI44" s="74"/>
      <c r="HJ44" s="74"/>
      <c r="HK44" s="74"/>
      <c r="HL44" s="74"/>
      <c r="HM44" s="74"/>
      <c r="HN44" s="74"/>
      <c r="HO44" s="74"/>
      <c r="HP44" s="74"/>
      <c r="HQ44" s="74"/>
      <c r="HR44" s="74"/>
      <c r="HS44" s="74"/>
      <c r="HT44" s="74"/>
      <c r="HU44" s="74"/>
      <c r="HV44" s="74"/>
      <c r="HW44" s="74"/>
      <c r="HX44" s="74"/>
      <c r="HY44" s="74"/>
      <c r="HZ44" s="74"/>
      <c r="IA44" s="74"/>
      <c r="IB44" s="74"/>
      <c r="IC44" s="74"/>
      <c r="ID44" s="74"/>
      <c r="IE44" s="74"/>
      <c r="IF44" s="74"/>
      <c r="IG44" s="74"/>
      <c r="IH44" s="74"/>
      <c r="II44" s="74"/>
      <c r="IJ44" s="74"/>
      <c r="IK44" s="74"/>
      <c r="IL44" s="74"/>
      <c r="IM44" s="74"/>
      <c r="IN44" s="74"/>
      <c r="IO44" s="74"/>
      <c r="IP44" s="74"/>
      <c r="IQ44" s="74"/>
      <c r="IR44" s="74"/>
      <c r="IS44" s="74"/>
      <c r="IT44" s="74"/>
      <c r="IU44" s="74"/>
      <c r="IV44" s="74"/>
      <c r="IW44" s="74"/>
      <c r="IX44" s="74"/>
      <c r="IY44" s="74"/>
      <c r="IZ44" s="74"/>
      <c r="JA44" s="74"/>
      <c r="JB44" s="74"/>
      <c r="JC44" s="74"/>
      <c r="JD44" s="74"/>
      <c r="JE44" s="74"/>
      <c r="JF44" s="74"/>
      <c r="JG44" s="74"/>
      <c r="JH44" s="74"/>
      <c r="JI44" s="74"/>
      <c r="JJ44" s="74"/>
      <c r="JK44" s="74"/>
      <c r="JL44" s="74"/>
      <c r="JM44" s="74"/>
      <c r="JN44" s="74"/>
      <c r="JO44" s="74"/>
      <c r="JP44" s="74"/>
      <c r="JQ44" s="74"/>
      <c r="JR44" s="74"/>
      <c r="JS44" s="74"/>
      <c r="JT44" s="74"/>
      <c r="JU44" s="74"/>
      <c r="JV44" s="74"/>
      <c r="JW44" s="74"/>
      <c r="JX44" s="74"/>
      <c r="JY44" s="74"/>
      <c r="JZ44" s="74"/>
      <c r="KA44" s="74"/>
      <c r="KB44" s="74"/>
      <c r="KC44" s="74"/>
      <c r="KD44" s="74"/>
      <c r="KE44" s="74"/>
      <c r="KF44" s="74"/>
      <c r="KG44" s="74"/>
      <c r="KH44" s="74"/>
      <c r="KI44" s="74"/>
      <c r="KJ44" s="74"/>
      <c r="KK44" s="74"/>
      <c r="KL44" s="74"/>
      <c r="KM44" s="74"/>
      <c r="KN44" s="74"/>
      <c r="KO44" s="74"/>
      <c r="KP44" s="74"/>
      <c r="KQ44" s="74"/>
      <c r="KR44" s="74"/>
      <c r="KS44" s="74"/>
      <c r="KT44" s="74"/>
      <c r="KU44" s="74"/>
      <c r="KV44" s="74"/>
      <c r="KW44" s="74"/>
      <c r="KX44" s="74"/>
      <c r="KY44" s="74"/>
      <c r="KZ44" s="74"/>
      <c r="LA44" s="74"/>
      <c r="LB44" s="74"/>
      <c r="LC44" s="74"/>
      <c r="LD44" s="74"/>
      <c r="LE44" s="74"/>
      <c r="LF44" s="74"/>
      <c r="LG44" s="74"/>
      <c r="LH44" s="74"/>
      <c r="LI44" s="74"/>
      <c r="LJ44" s="74"/>
      <c r="LK44" s="74"/>
      <c r="LL44" s="74"/>
      <c r="LM44" s="74"/>
      <c r="LN44" s="74"/>
      <c r="LO44" s="74"/>
      <c r="LP44" s="74"/>
      <c r="LQ44" s="74"/>
      <c r="LR44" s="74"/>
      <c r="LS44" s="74"/>
      <c r="LT44" s="74"/>
      <c r="LU44" s="74"/>
      <c r="LV44" s="74"/>
      <c r="LW44" s="74"/>
      <c r="LX44" s="74"/>
      <c r="LY44" s="74"/>
      <c r="LZ44" s="74"/>
      <c r="MA44" s="74"/>
      <c r="MB44" s="74"/>
      <c r="MC44" s="74"/>
      <c r="MD44" s="74"/>
      <c r="ME44" s="74"/>
      <c r="MF44" s="74"/>
      <c r="MG44" s="74"/>
      <c r="MH44" s="74"/>
      <c r="MI44" s="74"/>
      <c r="MJ44" s="74"/>
      <c r="MK44" s="74"/>
      <c r="ML44" s="74"/>
      <c r="MM44" s="74"/>
      <c r="MN44" s="74"/>
      <c r="MO44" s="74"/>
      <c r="MP44" s="74"/>
      <c r="MQ44" s="74"/>
      <c r="MR44" s="74"/>
      <c r="MS44" s="74"/>
      <c r="MT44" s="74"/>
      <c r="MU44" s="74"/>
      <c r="MV44" s="74"/>
      <c r="MW44" s="74"/>
      <c r="MX44" s="74"/>
      <c r="MY44" s="74"/>
      <c r="MZ44" s="74"/>
      <c r="NA44" s="74"/>
      <c r="NB44" s="74"/>
      <c r="NC44" s="74"/>
      <c r="ND44" s="74"/>
      <c r="NE44" s="74"/>
      <c r="NF44" s="74"/>
      <c r="NG44" s="74"/>
      <c r="NH44" s="74"/>
      <c r="NI44" s="74"/>
      <c r="NJ44" s="74"/>
      <c r="NK44" s="74"/>
      <c r="NL44" s="74"/>
      <c r="NM44" s="74"/>
      <c r="NN44" s="74"/>
      <c r="NO44" s="74"/>
      <c r="NP44" s="74"/>
      <c r="NQ44" s="74"/>
      <c r="NR44" s="74"/>
      <c r="NS44" s="74"/>
      <c r="NT44" s="74"/>
      <c r="NU44" s="74"/>
      <c r="NV44" s="74"/>
      <c r="NW44" s="74"/>
      <c r="NX44" s="74"/>
      <c r="NY44" s="74"/>
      <c r="NZ44" s="74"/>
      <c r="OA44" s="74"/>
      <c r="OB44" s="74"/>
      <c r="OC44" s="74"/>
      <c r="OD44" s="74"/>
      <c r="OE44" s="74"/>
      <c r="OF44" s="74"/>
      <c r="OG44" s="74"/>
      <c r="OH44" s="74"/>
      <c r="OI44" s="74"/>
      <c r="OJ44" s="74"/>
      <c r="OK44" s="74"/>
      <c r="OL44" s="74"/>
      <c r="OM44" s="74"/>
      <c r="ON44" s="74"/>
      <c r="OO44" s="74"/>
      <c r="OP44" s="74"/>
      <c r="OQ44" s="74"/>
      <c r="OR44" s="74"/>
      <c r="OS44" s="74"/>
      <c r="OT44" s="74"/>
      <c r="OU44" s="74"/>
      <c r="OV44" s="74"/>
      <c r="OW44" s="74"/>
      <c r="OX44" s="74"/>
      <c r="OY44" s="74"/>
      <c r="OZ44" s="74"/>
      <c r="PA44" s="74"/>
      <c r="PB44" s="74"/>
      <c r="PC44" s="74"/>
      <c r="PD44" s="74"/>
      <c r="PE44" s="74"/>
      <c r="PF44" s="74"/>
      <c r="PG44" s="74"/>
      <c r="PH44" s="74"/>
      <c r="PI44" s="74"/>
      <c r="PJ44" s="74"/>
      <c r="PK44" s="74"/>
      <c r="PL44" s="74"/>
      <c r="PM44" s="74"/>
      <c r="PN44" s="74"/>
      <c r="PO44" s="74"/>
      <c r="PP44" s="74"/>
      <c r="PQ44" s="74"/>
      <c r="PR44" s="74"/>
      <c r="PS44" s="74"/>
      <c r="PT44" s="74"/>
      <c r="PU44" s="74"/>
      <c r="PV44" s="74"/>
      <c r="PW44" s="74"/>
      <c r="PX44" s="74"/>
      <c r="PY44" s="74"/>
      <c r="PZ44" s="74"/>
      <c r="QA44" s="74"/>
      <c r="QB44" s="74"/>
      <c r="QC44" s="74"/>
      <c r="QD44" s="74"/>
      <c r="QE44" s="74"/>
      <c r="QF44" s="74"/>
      <c r="QG44" s="74"/>
      <c r="QH44" s="74"/>
      <c r="QI44" s="74"/>
      <c r="QJ44" s="74"/>
      <c r="QK44" s="74"/>
      <c r="QL44" s="74"/>
      <c r="QM44" s="74"/>
      <c r="QN44" s="74"/>
      <c r="QO44" s="74"/>
      <c r="QP44" s="74"/>
      <c r="QQ44" s="74"/>
      <c r="QR44" s="74"/>
      <c r="QS44" s="74"/>
      <c r="QT44" s="74"/>
      <c r="QU44" s="74"/>
      <c r="QV44" s="74"/>
      <c r="QW44" s="74"/>
      <c r="QX44" s="74"/>
      <c r="QY44" s="74"/>
      <c r="QZ44" s="74"/>
      <c r="RA44" s="74"/>
      <c r="RB44" s="74"/>
      <c r="RC44" s="74"/>
      <c r="RD44" s="74"/>
      <c r="RE44" s="74"/>
      <c r="RF44" s="74"/>
      <c r="RG44" s="74"/>
      <c r="RH44" s="74"/>
      <c r="RI44" s="74"/>
      <c r="RJ44" s="74"/>
      <c r="RK44" s="74"/>
      <c r="RL44" s="74"/>
      <c r="RM44" s="74"/>
      <c r="RN44" s="74"/>
      <c r="RO44" s="74"/>
      <c r="RP44" s="74"/>
      <c r="RQ44" s="74"/>
      <c r="RR44" s="74"/>
      <c r="RS44" s="74"/>
      <c r="RT44" s="74"/>
      <c r="RU44" s="74"/>
      <c r="RV44" s="74"/>
      <c r="RW44" s="74"/>
      <c r="RX44" s="74"/>
      <c r="RY44" s="74"/>
      <c r="RZ44" s="74"/>
      <c r="SA44" s="74"/>
      <c r="SB44" s="74"/>
      <c r="SC44" s="74"/>
      <c r="SD44" s="74"/>
      <c r="SE44" s="74"/>
      <c r="SF44" s="74"/>
      <c r="SG44" s="74"/>
      <c r="SH44" s="74"/>
      <c r="SI44" s="74"/>
      <c r="SJ44" s="74"/>
      <c r="SK44" s="74"/>
      <c r="SL44" s="74"/>
      <c r="SM44" s="74"/>
      <c r="SN44" s="74"/>
      <c r="SO44" s="74"/>
      <c r="SP44" s="74"/>
      <c r="SQ44" s="74"/>
      <c r="SR44" s="74"/>
      <c r="SS44" s="74"/>
      <c r="ST44" s="74"/>
      <c r="SU44" s="74"/>
      <c r="SV44" s="74"/>
      <c r="SW44" s="74"/>
      <c r="SX44" s="74"/>
      <c r="SY44" s="74"/>
      <c r="SZ44" s="74"/>
      <c r="TA44" s="74"/>
      <c r="TB44" s="74"/>
      <c r="TC44" s="74"/>
      <c r="TD44" s="74"/>
      <c r="TE44" s="74"/>
      <c r="TF44" s="74"/>
      <c r="TG44" s="74"/>
      <c r="TH44" s="74"/>
      <c r="TI44" s="74"/>
      <c r="TJ44" s="67"/>
    </row>
    <row r="45" spans="2:557">
      <c r="AI45" s="180"/>
      <c r="DC45" s="74"/>
      <c r="DD45" s="74"/>
      <c r="DE45" s="74"/>
      <c r="DF45" s="74"/>
      <c r="DG45" s="74"/>
      <c r="DH45" s="74"/>
      <c r="DI45" s="74"/>
      <c r="DJ45" s="74"/>
      <c r="DK45" s="74"/>
      <c r="DL45" s="74"/>
      <c r="DM45" s="74"/>
      <c r="DN45" s="74"/>
      <c r="DO45" s="74"/>
      <c r="DP45" s="74"/>
      <c r="DQ45" s="74"/>
      <c r="DR45" s="74"/>
      <c r="DS45" s="74"/>
      <c r="DT45" s="74"/>
      <c r="DU45" s="74"/>
      <c r="DV45" s="74"/>
      <c r="DW45" s="74"/>
      <c r="DX45" s="74"/>
      <c r="DY45" s="74"/>
      <c r="DZ45" s="74"/>
      <c r="EA45" s="74"/>
      <c r="EB45" s="74"/>
      <c r="EC45" s="74"/>
      <c r="ED45" s="74"/>
      <c r="EE45" s="74"/>
      <c r="EF45" s="74"/>
      <c r="EG45" s="74"/>
      <c r="EH45" s="74"/>
      <c r="EI45" s="74"/>
      <c r="EJ45" s="74"/>
      <c r="EK45" s="74"/>
      <c r="EL45" s="74"/>
      <c r="EM45" s="74"/>
      <c r="EN45" s="74"/>
      <c r="EO45" s="74"/>
      <c r="EP45" s="74"/>
      <c r="EQ45" s="74"/>
      <c r="ER45" s="74"/>
      <c r="ES45" s="74"/>
      <c r="ET45" s="74"/>
      <c r="EU45" s="74"/>
      <c r="EV45" s="74"/>
      <c r="EW45" s="74"/>
      <c r="EX45" s="74"/>
      <c r="EY45" s="74"/>
      <c r="EZ45" s="74"/>
      <c r="FA45" s="74"/>
      <c r="FB45" s="74"/>
      <c r="FC45" s="74"/>
      <c r="FD45" s="74"/>
      <c r="FE45" s="74"/>
      <c r="FF45" s="74"/>
      <c r="FG45" s="74"/>
      <c r="FH45" s="74"/>
      <c r="FI45" s="74"/>
      <c r="FJ45" s="74"/>
      <c r="FK45" s="74"/>
      <c r="FL45" s="74"/>
      <c r="FM45" s="74"/>
      <c r="FN45" s="74"/>
      <c r="FO45" s="74"/>
      <c r="FP45" s="74"/>
      <c r="FQ45" s="74"/>
      <c r="FR45" s="74"/>
      <c r="FS45" s="74"/>
      <c r="FT45" s="74"/>
      <c r="FU45" s="74"/>
      <c r="FV45" s="74"/>
      <c r="FW45" s="74"/>
      <c r="FX45" s="74"/>
      <c r="FY45" s="74"/>
      <c r="FZ45" s="74"/>
      <c r="GA45" s="74"/>
      <c r="GB45" s="74"/>
      <c r="GC45" s="74"/>
      <c r="GD45" s="74"/>
      <c r="GE45" s="74"/>
      <c r="GF45" s="74"/>
      <c r="GG45" s="74"/>
      <c r="GH45" s="74"/>
      <c r="GI45" s="74"/>
      <c r="GJ45" s="74"/>
      <c r="GK45" s="74"/>
      <c r="GL45" s="74"/>
      <c r="GM45" s="74"/>
      <c r="GN45" s="74"/>
      <c r="GO45" s="74"/>
      <c r="GP45" s="74"/>
      <c r="GQ45" s="74"/>
      <c r="GR45" s="74"/>
      <c r="GS45" s="74"/>
      <c r="GT45" s="74"/>
      <c r="GU45" s="74"/>
      <c r="GV45" s="74"/>
      <c r="GW45" s="74"/>
      <c r="GX45" s="74"/>
      <c r="GY45" s="74"/>
      <c r="GZ45" s="74"/>
      <c r="HA45" s="74"/>
      <c r="HB45" s="74"/>
      <c r="HC45" s="74"/>
      <c r="HD45" s="74"/>
      <c r="HE45" s="74"/>
      <c r="HF45" s="74"/>
      <c r="HG45" s="74"/>
      <c r="HH45" s="74"/>
      <c r="HI45" s="74"/>
      <c r="HJ45" s="74"/>
      <c r="HK45" s="74"/>
      <c r="HL45" s="74"/>
      <c r="HM45" s="74"/>
      <c r="HN45" s="74"/>
      <c r="HO45" s="74"/>
      <c r="HP45" s="74"/>
      <c r="HQ45" s="74"/>
      <c r="HR45" s="74"/>
      <c r="HS45" s="74"/>
      <c r="HT45" s="74"/>
      <c r="HU45" s="74"/>
      <c r="HV45" s="74"/>
      <c r="HW45" s="74"/>
      <c r="HX45" s="74"/>
      <c r="HY45" s="74"/>
      <c r="HZ45" s="74"/>
      <c r="IA45" s="74"/>
      <c r="IB45" s="74"/>
      <c r="IC45" s="74"/>
      <c r="ID45" s="74"/>
      <c r="IE45" s="74"/>
      <c r="IF45" s="74"/>
      <c r="IG45" s="74"/>
      <c r="IH45" s="74"/>
      <c r="II45" s="74"/>
      <c r="IJ45" s="74"/>
      <c r="IK45" s="74"/>
      <c r="IL45" s="74"/>
      <c r="IM45" s="74"/>
      <c r="IN45" s="74"/>
      <c r="IO45" s="74"/>
      <c r="IP45" s="74"/>
      <c r="IQ45" s="74"/>
      <c r="IR45" s="74"/>
      <c r="IS45" s="74"/>
      <c r="IT45" s="74"/>
      <c r="IU45" s="74"/>
      <c r="IV45" s="74"/>
      <c r="IW45" s="74"/>
      <c r="IX45" s="74"/>
      <c r="IY45" s="74"/>
      <c r="IZ45" s="74"/>
      <c r="JA45" s="74"/>
      <c r="JB45" s="74"/>
      <c r="JC45" s="74"/>
      <c r="JD45" s="74"/>
      <c r="JE45" s="74"/>
      <c r="JF45" s="74"/>
      <c r="JG45" s="74"/>
      <c r="JH45" s="74"/>
      <c r="JI45" s="74"/>
      <c r="JJ45" s="74"/>
      <c r="JK45" s="74"/>
      <c r="JL45" s="74"/>
      <c r="JM45" s="74"/>
      <c r="JN45" s="74"/>
      <c r="JO45" s="74"/>
      <c r="JP45" s="74"/>
      <c r="JQ45" s="74"/>
      <c r="JR45" s="74"/>
      <c r="JS45" s="74"/>
      <c r="JT45" s="74"/>
      <c r="JU45" s="74"/>
      <c r="JV45" s="74"/>
      <c r="JW45" s="74"/>
      <c r="JX45" s="74"/>
      <c r="JY45" s="74"/>
      <c r="JZ45" s="74"/>
      <c r="KA45" s="74"/>
      <c r="KB45" s="74"/>
      <c r="KC45" s="74"/>
      <c r="KD45" s="74"/>
      <c r="KE45" s="74"/>
      <c r="KF45" s="74"/>
      <c r="KG45" s="74"/>
      <c r="KH45" s="74"/>
      <c r="KI45" s="74"/>
      <c r="KJ45" s="74"/>
      <c r="KK45" s="74"/>
      <c r="KL45" s="74"/>
      <c r="KM45" s="74"/>
      <c r="KN45" s="74"/>
      <c r="KO45" s="74"/>
      <c r="KP45" s="74"/>
      <c r="KQ45" s="74"/>
      <c r="KR45" s="74"/>
      <c r="KS45" s="74"/>
      <c r="KT45" s="74"/>
      <c r="KU45" s="74"/>
      <c r="KV45" s="74"/>
      <c r="KW45" s="74"/>
      <c r="KX45" s="74"/>
      <c r="KY45" s="74"/>
      <c r="KZ45" s="74"/>
      <c r="LA45" s="74"/>
      <c r="LB45" s="74"/>
      <c r="LC45" s="74"/>
      <c r="LD45" s="74"/>
      <c r="LE45" s="74"/>
      <c r="LF45" s="74"/>
      <c r="LG45" s="74"/>
      <c r="LH45" s="74"/>
      <c r="LI45" s="74"/>
      <c r="LJ45" s="74"/>
      <c r="LK45" s="74"/>
      <c r="LL45" s="74"/>
      <c r="LM45" s="74"/>
      <c r="LN45" s="74"/>
      <c r="LO45" s="74"/>
      <c r="LP45" s="74"/>
      <c r="LQ45" s="74"/>
      <c r="LR45" s="74"/>
      <c r="LS45" s="74"/>
      <c r="LT45" s="74"/>
      <c r="LU45" s="74"/>
      <c r="LV45" s="74"/>
      <c r="LW45" s="74"/>
      <c r="LX45" s="74"/>
      <c r="LY45" s="74"/>
      <c r="LZ45" s="74"/>
      <c r="MA45" s="74"/>
      <c r="MB45" s="74"/>
      <c r="MC45" s="74"/>
      <c r="MD45" s="74"/>
      <c r="ME45" s="74"/>
      <c r="MF45" s="74"/>
      <c r="MG45" s="74"/>
      <c r="MH45" s="74"/>
      <c r="MI45" s="74"/>
      <c r="MJ45" s="74"/>
      <c r="MK45" s="74"/>
      <c r="ML45" s="74"/>
      <c r="MM45" s="74"/>
      <c r="MN45" s="74"/>
      <c r="MO45" s="74"/>
      <c r="MP45" s="74"/>
      <c r="MQ45" s="74"/>
      <c r="MR45" s="74"/>
      <c r="MS45" s="74"/>
      <c r="MT45" s="74"/>
      <c r="MU45" s="74"/>
      <c r="MV45" s="74"/>
      <c r="MW45" s="74"/>
      <c r="MX45" s="74"/>
      <c r="MY45" s="74"/>
      <c r="MZ45" s="74"/>
      <c r="NA45" s="74"/>
      <c r="NB45" s="74"/>
      <c r="NC45" s="74"/>
      <c r="ND45" s="74"/>
      <c r="NE45" s="74"/>
      <c r="NF45" s="74"/>
      <c r="NG45" s="74"/>
      <c r="NH45" s="74"/>
      <c r="NI45" s="74"/>
      <c r="NJ45" s="74"/>
      <c r="NK45" s="74"/>
      <c r="NL45" s="74"/>
      <c r="NM45" s="74"/>
      <c r="NN45" s="74"/>
      <c r="NO45" s="74"/>
      <c r="NP45" s="74"/>
      <c r="NQ45" s="74"/>
      <c r="NR45" s="74"/>
      <c r="NS45" s="74"/>
      <c r="NT45" s="74"/>
      <c r="NU45" s="74"/>
      <c r="NV45" s="74"/>
      <c r="NW45" s="74"/>
      <c r="NX45" s="74"/>
      <c r="NY45" s="74"/>
      <c r="NZ45" s="74"/>
      <c r="OA45" s="74"/>
      <c r="OB45" s="74"/>
      <c r="OC45" s="74"/>
      <c r="OD45" s="74"/>
      <c r="OE45" s="74"/>
      <c r="OF45" s="74"/>
      <c r="OG45" s="74"/>
      <c r="OH45" s="74"/>
      <c r="OI45" s="74"/>
      <c r="OJ45" s="74"/>
      <c r="OK45" s="74"/>
      <c r="OL45" s="74"/>
      <c r="OM45" s="74"/>
      <c r="ON45" s="74"/>
      <c r="OO45" s="74"/>
      <c r="OP45" s="74"/>
      <c r="OQ45" s="74"/>
      <c r="OR45" s="74"/>
      <c r="OS45" s="74"/>
      <c r="OT45" s="74"/>
      <c r="OU45" s="74"/>
      <c r="OV45" s="74"/>
      <c r="OW45" s="74"/>
      <c r="OX45" s="74"/>
      <c r="OY45" s="74"/>
      <c r="OZ45" s="74"/>
      <c r="PA45" s="74"/>
      <c r="PB45" s="74"/>
      <c r="PC45" s="74"/>
      <c r="PD45" s="74"/>
      <c r="PE45" s="74"/>
      <c r="PF45" s="74"/>
      <c r="PG45" s="74"/>
      <c r="PH45" s="74"/>
      <c r="PI45" s="74"/>
      <c r="PJ45" s="74"/>
      <c r="PK45" s="74"/>
      <c r="PL45" s="74"/>
      <c r="PM45" s="74"/>
      <c r="PN45" s="74"/>
      <c r="PO45" s="74"/>
      <c r="PP45" s="74"/>
      <c r="PQ45" s="74"/>
      <c r="PR45" s="74"/>
      <c r="PS45" s="74"/>
      <c r="PT45" s="74"/>
      <c r="PU45" s="74"/>
      <c r="PV45" s="74"/>
      <c r="PW45" s="74"/>
      <c r="PX45" s="74"/>
      <c r="PY45" s="74"/>
      <c r="PZ45" s="74"/>
      <c r="QA45" s="74"/>
      <c r="QB45" s="74"/>
      <c r="QC45" s="74"/>
      <c r="QD45" s="74"/>
      <c r="QE45" s="74"/>
      <c r="QF45" s="74"/>
      <c r="QG45" s="74"/>
      <c r="QH45" s="74"/>
      <c r="QI45" s="74"/>
      <c r="QJ45" s="74"/>
      <c r="QK45" s="74"/>
      <c r="QL45" s="74"/>
      <c r="QM45" s="74"/>
      <c r="QN45" s="74"/>
      <c r="QO45" s="74"/>
      <c r="QP45" s="74"/>
      <c r="QQ45" s="74"/>
      <c r="QR45" s="74"/>
      <c r="QS45" s="74"/>
      <c r="QT45" s="74"/>
      <c r="QU45" s="74"/>
      <c r="QV45" s="74"/>
      <c r="QW45" s="74"/>
      <c r="QX45" s="74"/>
      <c r="QY45" s="74"/>
      <c r="QZ45" s="74"/>
      <c r="RA45" s="74"/>
      <c r="RB45" s="74"/>
      <c r="RC45" s="74"/>
      <c r="RD45" s="74"/>
      <c r="RE45" s="74"/>
      <c r="RF45" s="74"/>
      <c r="RG45" s="74"/>
      <c r="RH45" s="74"/>
      <c r="RI45" s="74"/>
      <c r="RJ45" s="74"/>
      <c r="RK45" s="74"/>
      <c r="RL45" s="74"/>
      <c r="RM45" s="74"/>
      <c r="RN45" s="74"/>
      <c r="RO45" s="74"/>
      <c r="RP45" s="74"/>
      <c r="RQ45" s="74"/>
      <c r="RR45" s="74"/>
      <c r="RS45" s="74"/>
      <c r="RT45" s="74"/>
      <c r="RU45" s="74"/>
      <c r="RV45" s="74"/>
      <c r="RW45" s="74"/>
      <c r="RX45" s="74"/>
      <c r="RY45" s="74"/>
      <c r="RZ45" s="74"/>
      <c r="SA45" s="74"/>
      <c r="SB45" s="74"/>
      <c r="SC45" s="74"/>
      <c r="SD45" s="74"/>
      <c r="SE45" s="74"/>
      <c r="SF45" s="74"/>
      <c r="SG45" s="74"/>
      <c r="SH45" s="74"/>
      <c r="SI45" s="74"/>
      <c r="SJ45" s="74"/>
      <c r="SK45" s="74"/>
      <c r="SL45" s="74"/>
      <c r="SM45" s="74"/>
      <c r="SN45" s="74"/>
      <c r="SO45" s="74"/>
      <c r="SP45" s="74"/>
      <c r="SQ45" s="74"/>
      <c r="SR45" s="74"/>
      <c r="SS45" s="74"/>
      <c r="ST45" s="74"/>
      <c r="SU45" s="74"/>
      <c r="SV45" s="74"/>
      <c r="SW45" s="74"/>
      <c r="SX45" s="74"/>
      <c r="SY45" s="74"/>
      <c r="SZ45" s="74"/>
      <c r="TA45" s="74"/>
      <c r="TB45" s="74"/>
      <c r="TC45" s="74"/>
      <c r="TD45" s="74"/>
      <c r="TE45" s="74"/>
      <c r="TF45" s="74"/>
      <c r="TG45" s="74"/>
      <c r="TH45" s="74"/>
      <c r="TI45" s="74"/>
      <c r="TJ45" s="67"/>
    </row>
    <row r="46" spans="2:557" ht="15">
      <c r="B46" s="55" t="s">
        <v>206</v>
      </c>
      <c r="C46" s="55"/>
      <c r="D46" s="55"/>
      <c r="E46" s="55"/>
      <c r="F46" s="569"/>
      <c r="AI46" s="180"/>
      <c r="DC46" s="74"/>
      <c r="DD46" s="74"/>
      <c r="DE46" s="74"/>
      <c r="DF46" s="74"/>
      <c r="DG46" s="74"/>
      <c r="DH46" s="74"/>
      <c r="DI46" s="74"/>
      <c r="DJ46" s="74"/>
      <c r="DK46" s="74"/>
      <c r="DL46" s="74"/>
      <c r="DM46" s="74"/>
      <c r="DN46" s="74"/>
      <c r="DO46" s="74"/>
      <c r="DP46" s="74"/>
      <c r="DQ46" s="74"/>
      <c r="DR46" s="74"/>
      <c r="DS46" s="74"/>
      <c r="DT46" s="74"/>
      <c r="DU46" s="74"/>
      <c r="DV46" s="74"/>
      <c r="DW46" s="74"/>
      <c r="DX46" s="74"/>
      <c r="DY46" s="74"/>
      <c r="DZ46" s="74"/>
      <c r="EA46" s="74"/>
      <c r="EB46" s="74"/>
      <c r="EC46" s="74"/>
      <c r="ED46" s="74"/>
      <c r="EE46" s="74"/>
      <c r="EF46" s="74"/>
      <c r="EG46" s="74"/>
      <c r="EH46" s="74"/>
      <c r="EI46" s="74"/>
      <c r="EJ46" s="74"/>
      <c r="EK46" s="74"/>
      <c r="EL46" s="74"/>
      <c r="EM46" s="74"/>
      <c r="EN46" s="74"/>
      <c r="EO46" s="74"/>
      <c r="EP46" s="74"/>
      <c r="EQ46" s="74"/>
      <c r="ER46" s="74"/>
      <c r="ES46" s="74"/>
      <c r="ET46" s="74"/>
      <c r="EU46" s="74"/>
      <c r="EV46" s="74"/>
      <c r="EW46" s="74"/>
      <c r="EX46" s="74"/>
      <c r="EY46" s="74"/>
      <c r="EZ46" s="74"/>
      <c r="FA46" s="74"/>
      <c r="FB46" s="74"/>
      <c r="FC46" s="74"/>
      <c r="FD46" s="74"/>
      <c r="FE46" s="74"/>
      <c r="FF46" s="74"/>
      <c r="FG46" s="74"/>
      <c r="FH46" s="74"/>
      <c r="FI46" s="74"/>
      <c r="FJ46" s="74"/>
      <c r="FK46" s="74"/>
      <c r="FL46" s="74"/>
      <c r="FM46" s="74"/>
      <c r="FN46" s="74"/>
      <c r="FO46" s="74"/>
      <c r="FP46" s="74"/>
      <c r="FQ46" s="74"/>
      <c r="FR46" s="74"/>
      <c r="FS46" s="74"/>
      <c r="FT46" s="74"/>
      <c r="FU46" s="74"/>
      <c r="FV46" s="74"/>
      <c r="FW46" s="74"/>
      <c r="FX46" s="74"/>
      <c r="FY46" s="74"/>
      <c r="FZ46" s="74"/>
      <c r="GA46" s="74"/>
      <c r="GB46" s="74"/>
      <c r="GC46" s="74"/>
      <c r="GD46" s="74"/>
      <c r="GE46" s="74"/>
      <c r="GF46" s="74"/>
      <c r="GG46" s="74"/>
      <c r="GH46" s="74"/>
      <c r="GI46" s="74"/>
      <c r="GJ46" s="74"/>
      <c r="GK46" s="74"/>
      <c r="GL46" s="74"/>
      <c r="GM46" s="74"/>
      <c r="GN46" s="74"/>
      <c r="GO46" s="74"/>
      <c r="GP46" s="74"/>
      <c r="GQ46" s="74"/>
      <c r="GR46" s="74"/>
      <c r="GS46" s="74"/>
      <c r="GT46" s="74"/>
      <c r="GU46" s="74"/>
      <c r="GV46" s="74"/>
      <c r="GW46" s="74"/>
      <c r="GX46" s="74"/>
      <c r="GY46" s="74"/>
      <c r="GZ46" s="74"/>
      <c r="HA46" s="74"/>
      <c r="HB46" s="74"/>
      <c r="HC46" s="74"/>
      <c r="HD46" s="74"/>
      <c r="HE46" s="74"/>
      <c r="HF46" s="74"/>
      <c r="HG46" s="74"/>
      <c r="HH46" s="74"/>
      <c r="HI46" s="74"/>
      <c r="HJ46" s="74"/>
      <c r="HK46" s="74"/>
      <c r="HL46" s="74"/>
      <c r="HM46" s="74"/>
      <c r="HN46" s="74"/>
      <c r="HO46" s="74"/>
      <c r="HP46" s="74"/>
      <c r="HQ46" s="74"/>
      <c r="HR46" s="74"/>
      <c r="HS46" s="74"/>
      <c r="HT46" s="74"/>
      <c r="HU46" s="74"/>
      <c r="HV46" s="74"/>
      <c r="HW46" s="74"/>
      <c r="HX46" s="74"/>
      <c r="HY46" s="74"/>
      <c r="HZ46" s="74"/>
      <c r="IA46" s="74"/>
      <c r="IB46" s="74"/>
      <c r="IC46" s="74"/>
      <c r="ID46" s="74"/>
      <c r="IE46" s="74"/>
      <c r="IF46" s="74"/>
      <c r="IG46" s="74"/>
      <c r="IH46" s="74"/>
      <c r="II46" s="74"/>
      <c r="IJ46" s="74"/>
      <c r="IK46" s="74"/>
      <c r="IL46" s="74"/>
      <c r="IM46" s="74"/>
      <c r="IN46" s="74"/>
      <c r="IO46" s="74"/>
      <c r="IP46" s="74"/>
      <c r="IQ46" s="74"/>
      <c r="IR46" s="74"/>
      <c r="IS46" s="74"/>
      <c r="IT46" s="74"/>
      <c r="IU46" s="74"/>
      <c r="IV46" s="74"/>
      <c r="IW46" s="74"/>
      <c r="IX46" s="74"/>
      <c r="IY46" s="74"/>
      <c r="IZ46" s="74"/>
      <c r="JA46" s="74"/>
      <c r="JB46" s="74"/>
      <c r="JC46" s="74"/>
      <c r="JD46" s="74"/>
      <c r="JE46" s="74"/>
      <c r="JF46" s="74"/>
      <c r="JG46" s="74"/>
      <c r="JH46" s="74"/>
      <c r="JI46" s="74"/>
      <c r="JJ46" s="74"/>
      <c r="JK46" s="74"/>
      <c r="JL46" s="74"/>
      <c r="JM46" s="74"/>
      <c r="JN46" s="74"/>
      <c r="JO46" s="74"/>
      <c r="JP46" s="74"/>
      <c r="JQ46" s="74"/>
      <c r="JR46" s="74"/>
      <c r="JS46" s="74"/>
      <c r="JT46" s="74"/>
      <c r="JU46" s="74"/>
      <c r="JV46" s="74"/>
      <c r="JW46" s="74"/>
      <c r="JX46" s="74"/>
      <c r="JY46" s="74"/>
      <c r="JZ46" s="74"/>
      <c r="KA46" s="74"/>
      <c r="KB46" s="74"/>
      <c r="KC46" s="74"/>
      <c r="KD46" s="74"/>
      <c r="KE46" s="74"/>
      <c r="KF46" s="74"/>
      <c r="KG46" s="74"/>
      <c r="KH46" s="74"/>
      <c r="KI46" s="74"/>
      <c r="KJ46" s="74"/>
      <c r="KK46" s="74"/>
      <c r="KL46" s="74"/>
      <c r="KM46" s="74"/>
      <c r="KN46" s="74"/>
      <c r="KO46" s="74"/>
      <c r="KP46" s="74"/>
      <c r="KQ46" s="74"/>
      <c r="KR46" s="74"/>
      <c r="KS46" s="74"/>
      <c r="KT46" s="74"/>
      <c r="KU46" s="74"/>
      <c r="KV46" s="74"/>
      <c r="KW46" s="74"/>
      <c r="KX46" s="74"/>
      <c r="KY46" s="74"/>
      <c r="KZ46" s="74"/>
      <c r="LA46" s="74"/>
      <c r="LB46" s="74"/>
      <c r="LC46" s="74"/>
      <c r="LD46" s="74"/>
      <c r="LE46" s="74"/>
      <c r="LF46" s="74"/>
      <c r="LG46" s="74"/>
      <c r="LH46" s="74"/>
      <c r="LI46" s="74"/>
      <c r="LJ46" s="74"/>
      <c r="LK46" s="74"/>
      <c r="LL46" s="74"/>
      <c r="LM46" s="74"/>
      <c r="LN46" s="74"/>
      <c r="LO46" s="74"/>
      <c r="LP46" s="74"/>
      <c r="LQ46" s="74"/>
      <c r="LR46" s="74"/>
      <c r="LS46" s="74"/>
      <c r="LT46" s="74"/>
      <c r="LU46" s="74"/>
      <c r="LV46" s="74"/>
      <c r="LW46" s="74"/>
      <c r="LX46" s="74"/>
      <c r="LY46" s="74"/>
      <c r="LZ46" s="74"/>
      <c r="MA46" s="74"/>
      <c r="MB46" s="74"/>
      <c r="MC46" s="74"/>
      <c r="MD46" s="74"/>
      <c r="ME46" s="74"/>
      <c r="MF46" s="74"/>
      <c r="MG46" s="74"/>
      <c r="MH46" s="74"/>
      <c r="MI46" s="74"/>
      <c r="MJ46" s="74"/>
      <c r="MK46" s="74"/>
      <c r="ML46" s="74"/>
      <c r="MM46" s="74"/>
      <c r="MN46" s="74"/>
      <c r="MO46" s="74"/>
      <c r="MP46" s="74"/>
      <c r="MQ46" s="74"/>
      <c r="MR46" s="74"/>
      <c r="MS46" s="74"/>
      <c r="MT46" s="74"/>
      <c r="MU46" s="74"/>
      <c r="MV46" s="74"/>
      <c r="MW46" s="74"/>
      <c r="MX46" s="74"/>
      <c r="MY46" s="74"/>
      <c r="MZ46" s="74"/>
      <c r="NA46" s="74"/>
      <c r="NB46" s="74"/>
      <c r="NC46" s="74"/>
      <c r="ND46" s="74"/>
      <c r="NE46" s="74"/>
      <c r="NF46" s="74"/>
      <c r="NG46" s="74"/>
      <c r="NH46" s="74"/>
      <c r="NI46" s="74"/>
      <c r="NJ46" s="74"/>
      <c r="NK46" s="74"/>
      <c r="NL46" s="74"/>
      <c r="NM46" s="74"/>
      <c r="NN46" s="74"/>
      <c r="NO46" s="74"/>
      <c r="NP46" s="74"/>
      <c r="NQ46" s="74"/>
      <c r="NR46" s="74"/>
      <c r="NS46" s="74"/>
      <c r="NT46" s="74"/>
      <c r="NU46" s="74"/>
      <c r="NV46" s="74"/>
      <c r="NW46" s="74"/>
      <c r="NX46" s="74"/>
      <c r="NY46" s="74"/>
      <c r="NZ46" s="74"/>
      <c r="OA46" s="74"/>
      <c r="OB46" s="74"/>
      <c r="OC46" s="74"/>
      <c r="OD46" s="74"/>
      <c r="OE46" s="74"/>
      <c r="OF46" s="74"/>
      <c r="OG46" s="74"/>
      <c r="OH46" s="74"/>
      <c r="OI46" s="74"/>
      <c r="OJ46" s="74"/>
      <c r="OK46" s="74"/>
      <c r="OL46" s="74"/>
      <c r="OM46" s="74"/>
      <c r="ON46" s="74"/>
      <c r="OO46" s="74"/>
      <c r="OP46" s="74"/>
      <c r="OQ46" s="74"/>
      <c r="OR46" s="74"/>
      <c r="OS46" s="74"/>
      <c r="OT46" s="74"/>
      <c r="OU46" s="74"/>
      <c r="OV46" s="74"/>
      <c r="OW46" s="74"/>
      <c r="OX46" s="74"/>
      <c r="OY46" s="74"/>
      <c r="OZ46" s="74"/>
      <c r="PA46" s="74"/>
      <c r="PB46" s="74"/>
      <c r="PC46" s="74"/>
      <c r="PD46" s="74"/>
      <c r="PE46" s="74"/>
      <c r="PF46" s="74"/>
      <c r="PG46" s="74"/>
      <c r="PH46" s="74"/>
      <c r="PI46" s="74"/>
      <c r="PJ46" s="74"/>
      <c r="PK46" s="74"/>
      <c r="PL46" s="74"/>
      <c r="PM46" s="74"/>
      <c r="PN46" s="74"/>
      <c r="PO46" s="74"/>
      <c r="PP46" s="74"/>
      <c r="PQ46" s="74"/>
      <c r="PR46" s="74"/>
      <c r="PS46" s="74"/>
      <c r="PT46" s="74"/>
      <c r="PU46" s="74"/>
      <c r="PV46" s="74"/>
      <c r="PW46" s="74"/>
      <c r="PX46" s="74"/>
      <c r="PY46" s="74"/>
      <c r="PZ46" s="74"/>
      <c r="QA46" s="74"/>
      <c r="QB46" s="74"/>
      <c r="QC46" s="74"/>
      <c r="QD46" s="74"/>
      <c r="QE46" s="74"/>
      <c r="QF46" s="74"/>
      <c r="QG46" s="74"/>
      <c r="QH46" s="74"/>
      <c r="QI46" s="74"/>
      <c r="QJ46" s="74"/>
      <c r="QK46" s="74"/>
      <c r="QL46" s="74"/>
      <c r="QM46" s="74"/>
      <c r="QN46" s="74"/>
      <c r="QO46" s="74"/>
      <c r="QP46" s="74"/>
      <c r="QQ46" s="74"/>
      <c r="QR46" s="74"/>
      <c r="QS46" s="74"/>
      <c r="QT46" s="74"/>
      <c r="QU46" s="74"/>
      <c r="QV46" s="74"/>
      <c r="QW46" s="74"/>
      <c r="QX46" s="74"/>
      <c r="QY46" s="74"/>
      <c r="QZ46" s="74"/>
      <c r="RA46" s="74"/>
      <c r="RB46" s="74"/>
      <c r="RC46" s="74"/>
      <c r="RD46" s="74"/>
      <c r="RE46" s="74"/>
      <c r="RF46" s="74"/>
      <c r="RG46" s="74"/>
      <c r="RH46" s="74"/>
      <c r="RI46" s="74"/>
      <c r="RJ46" s="74"/>
      <c r="RK46" s="74"/>
      <c r="RL46" s="74"/>
      <c r="RM46" s="74"/>
      <c r="RN46" s="74"/>
      <c r="RO46" s="74"/>
      <c r="RP46" s="74"/>
      <c r="RQ46" s="74"/>
      <c r="RR46" s="74"/>
      <c r="RS46" s="74"/>
      <c r="RT46" s="74"/>
      <c r="RU46" s="74"/>
      <c r="RV46" s="74"/>
      <c r="RW46" s="74"/>
      <c r="RX46" s="74"/>
      <c r="RY46" s="74"/>
      <c r="RZ46" s="74"/>
      <c r="SA46" s="74"/>
      <c r="SB46" s="74"/>
      <c r="SC46" s="74"/>
      <c r="SD46" s="74"/>
      <c r="SE46" s="74"/>
      <c r="SF46" s="74"/>
      <c r="SG46" s="74"/>
      <c r="SH46" s="74"/>
      <c r="SI46" s="74"/>
      <c r="SJ46" s="74"/>
      <c r="SK46" s="74"/>
      <c r="SL46" s="74"/>
      <c r="SM46" s="74"/>
      <c r="SN46" s="74"/>
      <c r="SO46" s="74"/>
      <c r="SP46" s="74"/>
      <c r="SQ46" s="74"/>
      <c r="SR46" s="74"/>
      <c r="SS46" s="74"/>
      <c r="ST46" s="74"/>
      <c r="SU46" s="74"/>
      <c r="SV46" s="74"/>
      <c r="SW46" s="74"/>
      <c r="SX46" s="74"/>
      <c r="SY46" s="74"/>
      <c r="SZ46" s="74"/>
      <c r="TA46" s="74"/>
      <c r="TB46" s="74"/>
      <c r="TC46" s="74"/>
      <c r="TD46" s="74"/>
      <c r="TE46" s="74"/>
      <c r="TF46" s="74"/>
      <c r="TG46" s="74"/>
      <c r="TH46" s="74"/>
      <c r="TI46" s="74"/>
      <c r="TJ46" s="67"/>
    </row>
    <row r="47" spans="2:557" ht="15">
      <c r="C47" s="43" t="s">
        <v>99</v>
      </c>
      <c r="D47" s="44"/>
      <c r="E47" s="44"/>
      <c r="F47" s="205"/>
      <c r="W47" s="570"/>
      <c r="X47" s="64"/>
      <c r="Y47" s="64"/>
      <c r="Z47" s="571"/>
      <c r="AA47" s="410"/>
      <c r="AB47" s="13"/>
      <c r="AC47" s="13"/>
      <c r="AD47" s="411"/>
      <c r="AE47" s="410"/>
      <c r="AF47" s="13"/>
      <c r="AG47" s="13"/>
      <c r="AV47" s="13"/>
      <c r="AW47" s="13"/>
      <c r="AX47" s="411"/>
      <c r="AY47" s="13"/>
      <c r="AZ47" s="13"/>
      <c r="DC47" s="74"/>
      <c r="DD47" s="74"/>
      <c r="DE47" s="74"/>
      <c r="DF47" s="74"/>
      <c r="DG47" s="74"/>
      <c r="DH47" s="74"/>
      <c r="DI47" s="74"/>
      <c r="DJ47" s="74"/>
      <c r="DK47" s="74"/>
      <c r="DL47" s="74"/>
      <c r="DM47" s="74"/>
      <c r="DN47" s="74"/>
      <c r="DO47" s="74"/>
      <c r="DP47" s="74"/>
      <c r="DQ47" s="74"/>
      <c r="DR47" s="74"/>
      <c r="DS47" s="74"/>
      <c r="DT47" s="74"/>
      <c r="DU47" s="74"/>
      <c r="DV47" s="74"/>
      <c r="DW47" s="74"/>
      <c r="DX47" s="74"/>
      <c r="DY47" s="74"/>
      <c r="DZ47" s="74"/>
      <c r="EA47" s="74"/>
      <c r="EB47" s="74"/>
      <c r="EC47" s="74"/>
      <c r="ED47" s="74"/>
      <c r="EE47" s="74"/>
      <c r="EF47" s="74"/>
      <c r="EG47" s="74"/>
      <c r="EH47" s="74"/>
      <c r="EI47" s="74"/>
      <c r="EJ47" s="74"/>
      <c r="EK47" s="74"/>
      <c r="EL47" s="74"/>
      <c r="EM47" s="74"/>
      <c r="EN47" s="74"/>
      <c r="EO47" s="74"/>
      <c r="EP47" s="74"/>
      <c r="EQ47" s="74"/>
      <c r="ER47" s="74"/>
      <c r="ES47" s="74"/>
      <c r="ET47" s="74"/>
      <c r="EU47" s="74"/>
      <c r="EV47" s="74"/>
      <c r="EW47" s="74"/>
      <c r="EX47" s="74"/>
      <c r="EY47" s="74"/>
      <c r="EZ47" s="74"/>
      <c r="FA47" s="74"/>
      <c r="FB47" s="74"/>
      <c r="FC47" s="74"/>
      <c r="FD47" s="74"/>
      <c r="FE47" s="74"/>
      <c r="FF47" s="74"/>
      <c r="FG47" s="74"/>
      <c r="FH47" s="74"/>
      <c r="FI47" s="74"/>
      <c r="FJ47" s="74"/>
      <c r="FK47" s="74"/>
      <c r="FL47" s="74"/>
      <c r="FM47" s="74"/>
      <c r="FN47" s="74"/>
      <c r="FO47" s="74"/>
      <c r="FP47" s="74"/>
      <c r="FQ47" s="74"/>
      <c r="FR47" s="74"/>
      <c r="FS47" s="74"/>
      <c r="FT47" s="74"/>
      <c r="FU47" s="74"/>
      <c r="FV47" s="74"/>
      <c r="FW47" s="74"/>
      <c r="FX47" s="74"/>
      <c r="FY47" s="74"/>
      <c r="FZ47" s="74"/>
      <c r="GA47" s="74"/>
      <c r="GB47" s="74"/>
      <c r="GC47" s="74"/>
      <c r="GD47" s="74"/>
      <c r="GE47" s="74"/>
      <c r="GF47" s="74"/>
      <c r="GG47" s="74"/>
      <c r="GH47" s="74"/>
      <c r="GI47" s="74"/>
      <c r="GJ47" s="74"/>
      <c r="GK47" s="74"/>
      <c r="GL47" s="74"/>
      <c r="GM47" s="74"/>
      <c r="GN47" s="74"/>
      <c r="GO47" s="74"/>
      <c r="GP47" s="74"/>
      <c r="GQ47" s="74"/>
      <c r="GR47" s="74"/>
      <c r="GS47" s="74"/>
      <c r="GT47" s="74"/>
      <c r="GU47" s="74"/>
      <c r="GV47" s="74"/>
      <c r="GW47" s="74"/>
      <c r="GX47" s="74"/>
      <c r="GY47" s="74"/>
      <c r="GZ47" s="74"/>
      <c r="HA47" s="74"/>
      <c r="HB47" s="74"/>
      <c r="HC47" s="74"/>
      <c r="HD47" s="74"/>
      <c r="HE47" s="74"/>
      <c r="HF47" s="74"/>
      <c r="HG47" s="74"/>
      <c r="HH47" s="74"/>
      <c r="HI47" s="74"/>
      <c r="HJ47" s="74"/>
      <c r="HK47" s="74"/>
      <c r="HL47" s="74"/>
      <c r="HM47" s="74"/>
      <c r="HN47" s="74"/>
      <c r="HO47" s="74"/>
      <c r="HP47" s="74"/>
      <c r="HQ47" s="74"/>
      <c r="HR47" s="74"/>
      <c r="HS47" s="74"/>
      <c r="HT47" s="74"/>
      <c r="HU47" s="74"/>
      <c r="HV47" s="74"/>
      <c r="HW47" s="74"/>
      <c r="HX47" s="74"/>
      <c r="HY47" s="74"/>
      <c r="HZ47" s="74"/>
      <c r="IA47" s="74"/>
      <c r="IB47" s="74"/>
      <c r="IC47" s="74"/>
      <c r="ID47" s="74"/>
      <c r="IE47" s="74"/>
      <c r="IF47" s="74"/>
      <c r="IG47" s="74"/>
      <c r="IH47" s="74"/>
      <c r="II47" s="74"/>
      <c r="IJ47" s="74"/>
      <c r="IK47" s="74"/>
      <c r="IL47" s="74"/>
      <c r="IM47" s="74"/>
      <c r="IN47" s="74"/>
      <c r="IO47" s="74"/>
      <c r="IP47" s="74"/>
      <c r="IQ47" s="74"/>
      <c r="IR47" s="74"/>
      <c r="IS47" s="74"/>
      <c r="IT47" s="74"/>
      <c r="IU47" s="74"/>
      <c r="IV47" s="74"/>
      <c r="IW47" s="74"/>
      <c r="IX47" s="74"/>
      <c r="IY47" s="74"/>
      <c r="IZ47" s="74"/>
      <c r="JA47" s="74"/>
      <c r="JB47" s="74"/>
      <c r="JC47" s="74"/>
      <c r="JD47" s="74"/>
      <c r="JE47" s="74"/>
      <c r="JF47" s="74"/>
      <c r="JG47" s="74"/>
      <c r="JH47" s="74"/>
      <c r="JI47" s="74"/>
      <c r="JJ47" s="74"/>
      <c r="JK47" s="74"/>
      <c r="JL47" s="74"/>
      <c r="JM47" s="74"/>
      <c r="JN47" s="74"/>
      <c r="JO47" s="74"/>
      <c r="JP47" s="74"/>
      <c r="JQ47" s="74"/>
      <c r="JR47" s="74"/>
      <c r="JS47" s="74"/>
      <c r="JT47" s="74"/>
      <c r="JU47" s="74"/>
      <c r="JV47" s="74"/>
      <c r="JW47" s="74"/>
      <c r="JX47" s="74"/>
      <c r="JY47" s="74"/>
      <c r="JZ47" s="74"/>
      <c r="KA47" s="74"/>
      <c r="KB47" s="74"/>
      <c r="KC47" s="74"/>
      <c r="KD47" s="74"/>
      <c r="KE47" s="74"/>
      <c r="KF47" s="74"/>
      <c r="KG47" s="74"/>
      <c r="KH47" s="74"/>
      <c r="KI47" s="74"/>
      <c r="KJ47" s="74"/>
      <c r="KK47" s="74"/>
      <c r="KL47" s="74"/>
      <c r="KM47" s="74"/>
      <c r="KN47" s="74"/>
      <c r="KO47" s="74"/>
      <c r="KP47" s="74"/>
      <c r="KQ47" s="74"/>
      <c r="KR47" s="74"/>
      <c r="KS47" s="74"/>
      <c r="KT47" s="74"/>
      <c r="KU47" s="74"/>
      <c r="KV47" s="74"/>
      <c r="KW47" s="74"/>
      <c r="KX47" s="74"/>
      <c r="KY47" s="74"/>
      <c r="KZ47" s="74"/>
      <c r="LA47" s="74"/>
      <c r="LB47" s="74"/>
      <c r="LC47" s="74"/>
      <c r="LD47" s="74"/>
      <c r="LE47" s="74"/>
      <c r="LF47" s="74"/>
      <c r="LG47" s="74"/>
      <c r="LH47" s="74"/>
      <c r="LI47" s="74"/>
      <c r="LJ47" s="74"/>
      <c r="LK47" s="74"/>
      <c r="LL47" s="74"/>
      <c r="LM47" s="74"/>
      <c r="LN47" s="74"/>
      <c r="LO47" s="74"/>
      <c r="LP47" s="74"/>
      <c r="LQ47" s="74"/>
      <c r="LR47" s="74"/>
      <c r="LS47" s="74"/>
      <c r="LT47" s="74"/>
      <c r="LU47" s="74"/>
      <c r="LV47" s="74"/>
      <c r="LW47" s="74"/>
      <c r="LX47" s="74"/>
      <c r="LY47" s="74"/>
      <c r="LZ47" s="74"/>
      <c r="MA47" s="74"/>
      <c r="MB47" s="74"/>
      <c r="MC47" s="74"/>
      <c r="MD47" s="74"/>
      <c r="ME47" s="74"/>
      <c r="MF47" s="74"/>
      <c r="MG47" s="74"/>
      <c r="MH47" s="74"/>
      <c r="MI47" s="74"/>
      <c r="MJ47" s="74"/>
      <c r="MK47" s="74"/>
      <c r="ML47" s="74"/>
      <c r="MM47" s="74"/>
      <c r="MN47" s="74"/>
      <c r="MO47" s="74"/>
      <c r="MP47" s="74"/>
      <c r="MQ47" s="74"/>
      <c r="MR47" s="74"/>
      <c r="MS47" s="74"/>
      <c r="MT47" s="74"/>
      <c r="MU47" s="74"/>
      <c r="MV47" s="74"/>
      <c r="MW47" s="74"/>
      <c r="MX47" s="74"/>
      <c r="MY47" s="74"/>
      <c r="MZ47" s="74"/>
      <c r="NA47" s="74"/>
      <c r="NB47" s="74"/>
      <c r="NC47" s="74"/>
      <c r="ND47" s="74"/>
      <c r="NE47" s="74"/>
      <c r="NF47" s="74"/>
      <c r="NG47" s="74"/>
      <c r="NH47" s="74"/>
      <c r="NI47" s="74"/>
      <c r="NJ47" s="74"/>
      <c r="NK47" s="74"/>
      <c r="NL47" s="74"/>
      <c r="NM47" s="74"/>
      <c r="NN47" s="74"/>
      <c r="NO47" s="74"/>
      <c r="NP47" s="74"/>
      <c r="NQ47" s="74"/>
      <c r="NR47" s="74"/>
      <c r="NS47" s="74"/>
      <c r="NT47" s="74"/>
      <c r="NU47" s="74"/>
      <c r="NV47" s="74"/>
      <c r="NW47" s="74"/>
      <c r="NX47" s="74"/>
      <c r="NY47" s="74"/>
      <c r="NZ47" s="74"/>
      <c r="OA47" s="74"/>
      <c r="OB47" s="74"/>
      <c r="OC47" s="74"/>
      <c r="OD47" s="74"/>
      <c r="OE47" s="74"/>
      <c r="OF47" s="74"/>
      <c r="OG47" s="74"/>
      <c r="OH47" s="74"/>
      <c r="OI47" s="74"/>
      <c r="OJ47" s="74"/>
      <c r="OK47" s="74"/>
      <c r="OL47" s="74"/>
      <c r="OM47" s="74"/>
      <c r="ON47" s="74"/>
      <c r="OO47" s="74"/>
      <c r="OP47" s="74"/>
      <c r="OQ47" s="74"/>
      <c r="OR47" s="74"/>
      <c r="OS47" s="74"/>
      <c r="OT47" s="74"/>
      <c r="OU47" s="74"/>
      <c r="OV47" s="74"/>
      <c r="OW47" s="74"/>
      <c r="OX47" s="74"/>
      <c r="OY47" s="74"/>
      <c r="OZ47" s="74"/>
      <c r="PA47" s="74"/>
      <c r="PB47" s="74"/>
      <c r="PC47" s="74"/>
      <c r="PD47" s="74"/>
      <c r="PE47" s="74"/>
      <c r="PF47" s="74"/>
      <c r="PG47" s="74"/>
      <c r="PH47" s="74"/>
      <c r="PI47" s="74"/>
      <c r="PJ47" s="74"/>
      <c r="PK47" s="74"/>
      <c r="PL47" s="74"/>
      <c r="PM47" s="74"/>
      <c r="PN47" s="74"/>
      <c r="PO47" s="74"/>
      <c r="PP47" s="74"/>
      <c r="PQ47" s="74"/>
      <c r="PR47" s="74"/>
      <c r="PS47" s="74"/>
      <c r="PT47" s="74"/>
      <c r="PU47" s="74"/>
      <c r="PV47" s="74"/>
      <c r="PW47" s="74"/>
      <c r="PX47" s="74"/>
      <c r="PY47" s="74"/>
      <c r="PZ47" s="74"/>
      <c r="QA47" s="74"/>
      <c r="QB47" s="74"/>
      <c r="QC47" s="74"/>
      <c r="QD47" s="74"/>
      <c r="QE47" s="74"/>
      <c r="QF47" s="74"/>
      <c r="QG47" s="74"/>
      <c r="QH47" s="74"/>
      <c r="QI47" s="74"/>
      <c r="QJ47" s="74"/>
      <c r="QK47" s="74"/>
      <c r="QL47" s="74"/>
      <c r="QM47" s="74"/>
      <c r="QN47" s="74"/>
      <c r="QO47" s="74"/>
      <c r="QP47" s="74"/>
      <c r="QQ47" s="74"/>
      <c r="QR47" s="74"/>
      <c r="QS47" s="74"/>
      <c r="QT47" s="74"/>
      <c r="QU47" s="74"/>
      <c r="QV47" s="74"/>
      <c r="QW47" s="74"/>
      <c r="QX47" s="74"/>
      <c r="QY47" s="74"/>
      <c r="QZ47" s="74"/>
      <c r="RA47" s="74"/>
      <c r="RB47" s="74"/>
      <c r="RC47" s="74"/>
      <c r="RD47" s="74"/>
      <c r="RE47" s="74"/>
      <c r="RF47" s="74"/>
      <c r="RG47" s="74"/>
      <c r="RH47" s="74"/>
      <c r="RI47" s="74"/>
      <c r="RJ47" s="74"/>
      <c r="RK47" s="74"/>
      <c r="RL47" s="74"/>
      <c r="RM47" s="74"/>
      <c r="RN47" s="74"/>
      <c r="RO47" s="74"/>
      <c r="RP47" s="74"/>
      <c r="RQ47" s="74"/>
      <c r="RR47" s="74"/>
      <c r="RS47" s="74"/>
      <c r="RT47" s="74"/>
      <c r="RU47" s="74"/>
      <c r="RV47" s="74"/>
      <c r="RW47" s="74"/>
      <c r="RX47" s="74"/>
      <c r="RY47" s="74"/>
      <c r="RZ47" s="74"/>
      <c r="SA47" s="74"/>
      <c r="SB47" s="74"/>
      <c r="SC47" s="74"/>
      <c r="SD47" s="74"/>
      <c r="SE47" s="74"/>
      <c r="SF47" s="74"/>
      <c r="SG47" s="74"/>
      <c r="SH47" s="74"/>
      <c r="SI47" s="74"/>
      <c r="SJ47" s="74"/>
      <c r="SK47" s="74"/>
      <c r="SL47" s="74"/>
      <c r="SM47" s="74"/>
      <c r="SN47" s="74"/>
      <c r="SO47" s="74"/>
      <c r="SP47" s="74"/>
      <c r="SQ47" s="74"/>
      <c r="SR47" s="74"/>
      <c r="SS47" s="74"/>
      <c r="ST47" s="74"/>
      <c r="SU47" s="74"/>
      <c r="SV47" s="74"/>
      <c r="SW47" s="74"/>
      <c r="SX47" s="74"/>
      <c r="SY47" s="74"/>
      <c r="SZ47" s="74"/>
      <c r="TA47" s="74"/>
      <c r="TB47" s="74"/>
      <c r="TC47" s="74"/>
      <c r="TD47" s="74"/>
      <c r="TE47" s="74"/>
      <c r="TF47" s="74"/>
      <c r="TG47" s="74"/>
      <c r="TH47" s="74"/>
      <c r="TI47" s="74"/>
      <c r="TJ47" s="67"/>
    </row>
    <row r="48" spans="2:557" s="1" customFormat="1">
      <c r="D48" s="1" t="s">
        <v>48</v>
      </c>
      <c r="F48" s="203"/>
      <c r="G48" s="37">
        <f>G6</f>
        <v>9.2370555648813024E-14</v>
      </c>
      <c r="H48" s="37">
        <f>H6</f>
        <v>84.89999999999992</v>
      </c>
      <c r="I48" s="37">
        <f>I6</f>
        <v>143.81999999999996</v>
      </c>
      <c r="J48" s="545">
        <f>J6</f>
        <v>115.98688916414339</v>
      </c>
      <c r="K48" s="544">
        <f>K6</f>
        <v>154.94797736234233</v>
      </c>
      <c r="L48" s="37">
        <f t="shared" ref="L48:AT48" si="504">L6</f>
        <v>287.47199999999998</v>
      </c>
      <c r="M48" s="37">
        <f t="shared" si="504"/>
        <v>457.17099999999994</v>
      </c>
      <c r="N48" s="545">
        <f t="shared" si="504"/>
        <v>695.33119999999985</v>
      </c>
      <c r="O48" s="544">
        <f t="shared" si="504"/>
        <v>504.54559999999987</v>
      </c>
      <c r="P48" s="37">
        <f t="shared" si="504"/>
        <v>524.81580618047713</v>
      </c>
      <c r="Q48" s="37">
        <f t="shared" si="504"/>
        <v>564.70075295410345</v>
      </c>
      <c r="R48" s="545">
        <f t="shared" si="504"/>
        <v>624.7287312433358</v>
      </c>
      <c r="S48" s="544">
        <f t="shared" si="504"/>
        <v>369.44668421905789</v>
      </c>
      <c r="T48" s="37">
        <f t="shared" si="504"/>
        <v>437.18128708566337</v>
      </c>
      <c r="U48" s="37">
        <f t="shared" si="504"/>
        <v>779.56744640488694</v>
      </c>
      <c r="V48" s="545">
        <f t="shared" si="504"/>
        <v>716.26237478954317</v>
      </c>
      <c r="W48" s="544">
        <f t="shared" si="504"/>
        <v>537.35644785002216</v>
      </c>
      <c r="X48" s="37">
        <f t="shared" si="504"/>
        <v>490.63158309883897</v>
      </c>
      <c r="Y48" s="37">
        <f t="shared" si="504"/>
        <v>340.53451786922165</v>
      </c>
      <c r="Z48" s="545">
        <f t="shared" si="504"/>
        <v>235.1433255530558</v>
      </c>
      <c r="AA48" s="544">
        <f t="shared" si="504"/>
        <v>250.12649999999991</v>
      </c>
      <c r="AB48" s="37">
        <f t="shared" si="504"/>
        <v>369.55799999999999</v>
      </c>
      <c r="AC48" s="37">
        <f t="shared" si="504"/>
        <v>403.47899999999993</v>
      </c>
      <c r="AD48" s="545">
        <f t="shared" si="504"/>
        <v>505.28267824900001</v>
      </c>
      <c r="AE48" s="544">
        <f t="shared" si="504"/>
        <v>424.84260000000012</v>
      </c>
      <c r="AF48" s="37">
        <f t="shared" si="504"/>
        <v>526.60739999999987</v>
      </c>
      <c r="AG48" s="37">
        <f t="shared" si="504"/>
        <v>586.29999999999995</v>
      </c>
      <c r="AH48" s="545">
        <f t="shared" si="504"/>
        <v>574.33199999999999</v>
      </c>
      <c r="AI48" s="544">
        <f t="shared" si="504"/>
        <v>642.43254999999999</v>
      </c>
      <c r="AJ48" s="37">
        <f t="shared" si="504"/>
        <v>682</v>
      </c>
      <c r="AK48" s="37">
        <f t="shared" si="504"/>
        <v>685</v>
      </c>
      <c r="AL48" s="545">
        <f t="shared" si="504"/>
        <v>750</v>
      </c>
      <c r="AM48" s="544">
        <f t="shared" si="504"/>
        <v>630</v>
      </c>
      <c r="AN48" s="37">
        <f t="shared" si="504"/>
        <v>568</v>
      </c>
      <c r="AO48" s="37">
        <f t="shared" si="504"/>
        <v>605.87049999999999</v>
      </c>
      <c r="AP48" s="545">
        <f t="shared" si="504"/>
        <v>733.96422000000007</v>
      </c>
      <c r="AQ48" s="37">
        <f t="shared" si="504"/>
        <v>689.72445600000003</v>
      </c>
      <c r="AR48" s="37">
        <f t="shared" si="504"/>
        <v>959.56586799999991</v>
      </c>
      <c r="AS48" s="37">
        <f t="shared" si="504"/>
        <v>988.23628199999996</v>
      </c>
      <c r="AT48" s="545">
        <f t="shared" si="504"/>
        <v>774.56800999999996</v>
      </c>
      <c r="AU48" s="37">
        <f t="shared" ref="AU48:BB48" si="505">AU6</f>
        <v>621.33136000000002</v>
      </c>
      <c r="AV48" s="37">
        <f t="shared" si="505"/>
        <v>745.34625000000005</v>
      </c>
      <c r="AW48" s="37">
        <f t="shared" si="505"/>
        <v>909.84655900000007</v>
      </c>
      <c r="AX48" s="545">
        <f t="shared" si="505"/>
        <v>1117.1010269999999</v>
      </c>
      <c r="AY48" s="37">
        <f t="shared" si="505"/>
        <v>1069.6717020000001</v>
      </c>
      <c r="AZ48" s="37">
        <f t="shared" si="505"/>
        <v>1076.1503279999999</v>
      </c>
      <c r="BA48" s="37">
        <f t="shared" si="505"/>
        <v>1113.0576839999999</v>
      </c>
      <c r="BB48" s="545">
        <f t="shared" si="505"/>
        <v>972</v>
      </c>
      <c r="BC48" s="37">
        <f t="shared" ref="BC48:BV48" si="506">BC6</f>
        <v>782</v>
      </c>
      <c r="BD48" s="37">
        <f t="shared" si="506"/>
        <v>1023</v>
      </c>
      <c r="BE48" s="37">
        <f t="shared" si="506"/>
        <v>1184</v>
      </c>
      <c r="BF48" s="545">
        <f t="shared" si="506"/>
        <v>1355</v>
      </c>
      <c r="BG48" s="37">
        <f t="shared" si="506"/>
        <v>1503</v>
      </c>
      <c r="BH48" s="37">
        <f t="shared" si="506"/>
        <v>1485.624</v>
      </c>
      <c r="BI48" s="37">
        <f t="shared" si="506"/>
        <v>1676.6999999999998</v>
      </c>
      <c r="BJ48" s="545">
        <f t="shared" si="506"/>
        <v>1986.16</v>
      </c>
      <c r="BK48" s="37">
        <f t="shared" si="506"/>
        <v>1696.912</v>
      </c>
      <c r="BL48" s="37">
        <f t="shared" si="506"/>
        <v>1856.4089999999999</v>
      </c>
      <c r="BM48" s="37">
        <f t="shared" si="506"/>
        <v>2066.4770000000003</v>
      </c>
      <c r="BN48" s="545">
        <f t="shared" si="506"/>
        <v>1788.84</v>
      </c>
      <c r="BO48" s="37">
        <f t="shared" si="506"/>
        <v>1151.4100000000001</v>
      </c>
      <c r="BP48" s="37">
        <f t="shared" si="506"/>
        <v>1261.366</v>
      </c>
      <c r="BQ48" s="37">
        <f t="shared" si="506"/>
        <v>1340.444</v>
      </c>
      <c r="BR48" s="545">
        <f t="shared" si="506"/>
        <v>1447.7429999999999</v>
      </c>
      <c r="BS48" s="37">
        <f t="shared" si="506"/>
        <v>1749.357</v>
      </c>
      <c r="BT48" s="37">
        <f t="shared" si="506"/>
        <v>2039.8589999999999</v>
      </c>
      <c r="BU48" s="37">
        <f t="shared" si="506"/>
        <v>1950.96</v>
      </c>
      <c r="BV48" s="545">
        <f t="shared" si="506"/>
        <v>1840.1460000000002</v>
      </c>
      <c r="BW48" s="37">
        <f t="shared" ref="BW48:BZ48" si="507">BW6</f>
        <v>2064.0419999999999</v>
      </c>
      <c r="BX48" s="37">
        <f t="shared" si="507"/>
        <v>2351.3516</v>
      </c>
      <c r="BY48" s="37">
        <f t="shared" si="507"/>
        <v>3068.1194999999998</v>
      </c>
      <c r="BZ48" s="545">
        <f t="shared" si="507"/>
        <v>3154.8972999999996</v>
      </c>
      <c r="CA48" s="37">
        <f t="shared" ref="CA48" si="508">CA6</f>
        <v>3841.2959999999998</v>
      </c>
      <c r="CB48" s="37">
        <f t="shared" ref="CB48:CD48" si="509">CB6</f>
        <v>4516.1970000000001</v>
      </c>
      <c r="CC48" s="37">
        <f t="shared" si="509"/>
        <v>3393.7469999999998</v>
      </c>
      <c r="CD48" s="545">
        <f t="shared" si="509"/>
        <v>2417.4859999999999</v>
      </c>
      <c r="CE48" s="37">
        <f t="shared" ref="CE48:CH48" si="510">CE6</f>
        <v>1701.4271999999999</v>
      </c>
      <c r="CF48" s="37">
        <f t="shared" si="510"/>
        <v>2294.0839999999998</v>
      </c>
      <c r="CG48" s="37">
        <f t="shared" si="510"/>
        <v>2411.556</v>
      </c>
      <c r="CH48" s="37">
        <f t="shared" si="510"/>
        <v>3312.6579999999999</v>
      </c>
      <c r="CI48" s="544">
        <f t="shared" ref="CI48:CL48" si="511">CI6</f>
        <v>4325.6399999999994</v>
      </c>
      <c r="CJ48" s="37">
        <f t="shared" si="511"/>
        <v>5066.4955</v>
      </c>
      <c r="CK48" s="37">
        <f t="shared" si="511"/>
        <v>4885.2940000000008</v>
      </c>
      <c r="CL48" s="37">
        <f t="shared" si="511"/>
        <v>4645.2449999999999</v>
      </c>
      <c r="CM48" s="544">
        <f t="shared" ref="CM48:CP48" si="512">CM6</f>
        <v>3175.02</v>
      </c>
      <c r="CN48" s="37">
        <f t="shared" si="512"/>
        <v>4735.4160000000002</v>
      </c>
      <c r="CO48" s="37">
        <f t="shared" si="512"/>
        <v>4997.3756000000003</v>
      </c>
      <c r="CP48" s="37">
        <f t="shared" si="512"/>
        <v>7500.9695000000002</v>
      </c>
      <c r="CQ48" s="544">
        <f t="shared" ref="CQ48:CT48" si="513">CQ6</f>
        <v>11251.263999999999</v>
      </c>
      <c r="CR48" s="37">
        <f t="shared" si="513"/>
        <v>20440.295461666738</v>
      </c>
      <c r="CS48" s="37">
        <f t="shared" si="513"/>
        <v>25643.890678921736</v>
      </c>
      <c r="CT48" s="37">
        <f t="shared" si="513"/>
        <v>29192.150352528537</v>
      </c>
      <c r="CU48" s="544">
        <f t="shared" ref="CU48:CW48" si="514">CU6</f>
        <v>27826.286641667983</v>
      </c>
      <c r="CV48" s="37">
        <f t="shared" si="514"/>
        <v>30653.437364461453</v>
      </c>
      <c r="CW48" s="37">
        <f t="shared" si="514"/>
        <v>31119.369612401264</v>
      </c>
      <c r="CX48" s="545">
        <f>CX6</f>
        <v>29451.371401176559</v>
      </c>
      <c r="CY48" s="37">
        <f t="shared" ref="CY48:DB48" si="515">CY6</f>
        <v>27018.946091656024</v>
      </c>
      <c r="CZ48" s="37">
        <f t="shared" si="515"/>
        <v>28653.592330201216</v>
      </c>
      <c r="DA48" s="37">
        <f t="shared" si="515"/>
        <v>32464.520110117985</v>
      </c>
      <c r="DB48" s="37">
        <f t="shared" si="515"/>
        <v>36814.765804873794</v>
      </c>
      <c r="DC48" s="74"/>
      <c r="DD48" s="74"/>
      <c r="DE48" s="74"/>
      <c r="DF48" s="74"/>
      <c r="DG48" s="74"/>
      <c r="DH48" s="74"/>
      <c r="DI48" s="74"/>
      <c r="DJ48" s="74"/>
      <c r="DK48" s="74"/>
      <c r="DL48" s="74"/>
      <c r="DM48" s="74"/>
      <c r="DN48" s="74"/>
      <c r="DO48" s="74"/>
      <c r="DP48" s="74"/>
      <c r="DQ48" s="74"/>
      <c r="DR48" s="74"/>
      <c r="DS48" s="74"/>
      <c r="DT48" s="74"/>
      <c r="DU48" s="74"/>
      <c r="DV48" s="74"/>
      <c r="DW48" s="74"/>
      <c r="DX48" s="74"/>
      <c r="DY48" s="74"/>
      <c r="DZ48" s="74"/>
      <c r="EA48" s="74"/>
      <c r="EB48" s="74"/>
      <c r="EC48" s="74"/>
      <c r="ED48" s="74"/>
      <c r="EE48" s="74"/>
      <c r="EF48" s="74"/>
      <c r="EG48" s="74"/>
      <c r="EH48" s="74"/>
      <c r="EI48" s="74"/>
      <c r="EJ48" s="74"/>
      <c r="EK48" s="74"/>
      <c r="EL48" s="74"/>
      <c r="EM48" s="74"/>
      <c r="EN48" s="74"/>
      <c r="EO48" s="74"/>
      <c r="EP48" s="74"/>
      <c r="EQ48" s="74"/>
      <c r="ER48" s="74"/>
      <c r="ES48" s="74"/>
      <c r="ET48" s="74"/>
      <c r="EU48" s="74"/>
      <c r="EV48" s="74"/>
      <c r="EW48" s="74"/>
      <c r="EX48" s="74"/>
      <c r="EY48" s="74"/>
      <c r="EZ48" s="74"/>
      <c r="FA48" s="74"/>
      <c r="FB48" s="74"/>
      <c r="FC48" s="74"/>
      <c r="FD48" s="74"/>
      <c r="FE48" s="74"/>
      <c r="FF48" s="74"/>
      <c r="FG48" s="74"/>
      <c r="FH48" s="74"/>
      <c r="FI48" s="74"/>
      <c r="FJ48" s="74"/>
      <c r="FK48" s="74"/>
      <c r="FL48" s="74"/>
      <c r="FM48" s="74"/>
      <c r="FN48" s="74"/>
      <c r="FO48" s="74"/>
      <c r="FP48" s="74"/>
      <c r="FQ48" s="74"/>
      <c r="FR48" s="74"/>
      <c r="FS48" s="74"/>
      <c r="FT48" s="74"/>
      <c r="FU48" s="74"/>
      <c r="FV48" s="74"/>
      <c r="FW48" s="74"/>
      <c r="FX48" s="74"/>
      <c r="FY48" s="74"/>
      <c r="FZ48" s="74"/>
      <c r="GA48" s="74"/>
      <c r="GB48" s="74"/>
      <c r="GC48" s="74"/>
      <c r="GD48" s="74"/>
      <c r="GE48" s="74"/>
      <c r="GF48" s="74"/>
      <c r="GG48" s="74"/>
      <c r="GH48" s="74"/>
      <c r="GI48" s="74"/>
      <c r="GJ48" s="74"/>
      <c r="GK48" s="74"/>
      <c r="GL48" s="74"/>
      <c r="GM48" s="74"/>
      <c r="GN48" s="74"/>
      <c r="GO48" s="74"/>
      <c r="GP48" s="74"/>
      <c r="GQ48" s="74"/>
      <c r="GR48" s="74"/>
      <c r="GS48" s="74"/>
      <c r="GT48" s="74"/>
      <c r="GU48" s="74"/>
      <c r="GV48" s="74"/>
      <c r="GW48" s="74"/>
      <c r="GX48" s="74"/>
      <c r="GY48" s="74"/>
      <c r="GZ48" s="74"/>
      <c r="HA48" s="74"/>
      <c r="HB48" s="74"/>
      <c r="HC48" s="74"/>
      <c r="HD48" s="74"/>
      <c r="HE48" s="74"/>
      <c r="HF48" s="74"/>
      <c r="HG48" s="74"/>
      <c r="HH48" s="74"/>
      <c r="HI48" s="74"/>
      <c r="HJ48" s="74"/>
      <c r="HK48" s="74"/>
      <c r="HL48" s="74"/>
      <c r="HM48" s="74"/>
      <c r="HN48" s="74"/>
      <c r="HO48" s="74"/>
      <c r="HP48" s="74"/>
      <c r="HQ48" s="74"/>
      <c r="HR48" s="74"/>
      <c r="HS48" s="74"/>
      <c r="HT48" s="74"/>
      <c r="HU48" s="74"/>
      <c r="HV48" s="74"/>
      <c r="HW48" s="74"/>
      <c r="HX48" s="74"/>
      <c r="HY48" s="74"/>
      <c r="HZ48" s="74"/>
      <c r="IA48" s="74"/>
      <c r="IB48" s="74"/>
      <c r="IC48" s="74"/>
      <c r="ID48" s="74"/>
      <c r="IE48" s="74"/>
      <c r="IF48" s="74"/>
      <c r="IG48" s="74"/>
      <c r="IH48" s="74"/>
      <c r="II48" s="74"/>
      <c r="IJ48" s="74"/>
      <c r="IK48" s="74"/>
      <c r="IL48" s="74"/>
      <c r="IM48" s="74"/>
      <c r="IN48" s="74"/>
      <c r="IO48" s="74"/>
      <c r="IP48" s="74"/>
      <c r="IQ48" s="74"/>
      <c r="IR48" s="74"/>
      <c r="IS48" s="74"/>
      <c r="IT48" s="74"/>
      <c r="IU48" s="74"/>
      <c r="IV48" s="74"/>
      <c r="IW48" s="74"/>
      <c r="IX48" s="74"/>
      <c r="IY48" s="74"/>
      <c r="IZ48" s="74"/>
      <c r="JA48" s="74"/>
      <c r="JB48" s="74"/>
      <c r="JC48" s="74"/>
      <c r="JD48" s="74"/>
      <c r="JE48" s="74"/>
      <c r="JF48" s="74"/>
      <c r="JG48" s="74"/>
      <c r="JH48" s="74"/>
      <c r="JI48" s="74"/>
      <c r="JJ48" s="74"/>
      <c r="JK48" s="74"/>
      <c r="JL48" s="74"/>
      <c r="JM48" s="74"/>
      <c r="JN48" s="74"/>
      <c r="JO48" s="74"/>
      <c r="JP48" s="74"/>
      <c r="JQ48" s="74"/>
      <c r="JR48" s="74"/>
      <c r="JS48" s="74"/>
      <c r="JT48" s="74"/>
      <c r="JU48" s="74"/>
      <c r="JV48" s="74"/>
      <c r="JW48" s="74"/>
      <c r="JX48" s="74"/>
      <c r="JY48" s="74"/>
      <c r="JZ48" s="74"/>
      <c r="KA48" s="74"/>
      <c r="KB48" s="74"/>
      <c r="KC48" s="74"/>
      <c r="KD48" s="74"/>
      <c r="KE48" s="74"/>
      <c r="KF48" s="74"/>
      <c r="KG48" s="74"/>
      <c r="KH48" s="74"/>
      <c r="KI48" s="74"/>
      <c r="KJ48" s="74"/>
      <c r="KK48" s="74"/>
      <c r="KL48" s="74"/>
      <c r="KM48" s="74"/>
      <c r="KN48" s="74"/>
      <c r="KO48" s="74"/>
      <c r="KP48" s="74"/>
      <c r="KQ48" s="74"/>
      <c r="KR48" s="74"/>
      <c r="KS48" s="74"/>
      <c r="KT48" s="74"/>
      <c r="KU48" s="74"/>
      <c r="KV48" s="74"/>
      <c r="KW48" s="74"/>
      <c r="KX48" s="74"/>
      <c r="KY48" s="74"/>
      <c r="KZ48" s="74"/>
      <c r="LA48" s="74"/>
      <c r="LB48" s="74"/>
      <c r="LC48" s="74"/>
      <c r="LD48" s="74"/>
      <c r="LE48" s="74"/>
      <c r="LF48" s="74"/>
      <c r="LG48" s="74"/>
      <c r="LH48" s="74"/>
      <c r="LI48" s="74"/>
      <c r="LJ48" s="74"/>
      <c r="LK48" s="74"/>
      <c r="LL48" s="74"/>
      <c r="LM48" s="74"/>
      <c r="LN48" s="74"/>
      <c r="LO48" s="74"/>
      <c r="LP48" s="74"/>
      <c r="LQ48" s="74"/>
      <c r="LR48" s="74"/>
      <c r="LS48" s="74"/>
      <c r="LT48" s="74"/>
      <c r="LU48" s="74"/>
      <c r="LV48" s="74"/>
      <c r="LW48" s="74"/>
      <c r="LX48" s="74"/>
      <c r="LY48" s="74"/>
      <c r="LZ48" s="74"/>
      <c r="MA48" s="74"/>
      <c r="MB48" s="74"/>
      <c r="MC48" s="74"/>
      <c r="MD48" s="74"/>
      <c r="ME48" s="74"/>
      <c r="MF48" s="74"/>
      <c r="MG48" s="74"/>
      <c r="MH48" s="74"/>
      <c r="MI48" s="74"/>
      <c r="MJ48" s="74"/>
      <c r="MK48" s="74"/>
      <c r="ML48" s="74"/>
      <c r="MM48" s="74"/>
      <c r="MN48" s="74"/>
      <c r="MO48" s="74"/>
      <c r="MP48" s="74"/>
      <c r="MQ48" s="74"/>
      <c r="MR48" s="74"/>
      <c r="MS48" s="74"/>
      <c r="MT48" s="74"/>
      <c r="MU48" s="74"/>
      <c r="MV48" s="74"/>
      <c r="MW48" s="74"/>
      <c r="MX48" s="74"/>
      <c r="MY48" s="74"/>
      <c r="MZ48" s="74"/>
      <c r="NA48" s="74"/>
      <c r="NB48" s="74"/>
      <c r="NC48" s="74"/>
      <c r="ND48" s="74"/>
      <c r="NE48" s="74"/>
      <c r="NF48" s="74"/>
      <c r="NG48" s="74"/>
      <c r="NH48" s="74"/>
      <c r="NI48" s="74"/>
      <c r="NJ48" s="74"/>
      <c r="NK48" s="74"/>
      <c r="NL48" s="74"/>
      <c r="NM48" s="74"/>
      <c r="NN48" s="74"/>
      <c r="NO48" s="74"/>
      <c r="NP48" s="74"/>
      <c r="NQ48" s="74"/>
      <c r="NR48" s="74"/>
      <c r="NS48" s="74"/>
      <c r="NT48" s="74"/>
      <c r="NU48" s="74"/>
      <c r="NV48" s="74"/>
      <c r="NW48" s="74"/>
      <c r="NX48" s="74"/>
      <c r="NY48" s="74"/>
      <c r="NZ48" s="74"/>
      <c r="OA48" s="74"/>
      <c r="OB48" s="74"/>
      <c r="OC48" s="74"/>
      <c r="OD48" s="74"/>
      <c r="OE48" s="74"/>
      <c r="OF48" s="74"/>
      <c r="OG48" s="74"/>
      <c r="OH48" s="74"/>
      <c r="OI48" s="74"/>
      <c r="OJ48" s="74"/>
      <c r="OK48" s="74"/>
      <c r="OL48" s="74"/>
      <c r="OM48" s="74"/>
      <c r="ON48" s="74"/>
      <c r="OO48" s="74"/>
      <c r="OP48" s="74"/>
      <c r="OQ48" s="74"/>
      <c r="OR48" s="74"/>
      <c r="OS48" s="74"/>
      <c r="OT48" s="74"/>
      <c r="OU48" s="74"/>
      <c r="OV48" s="74"/>
      <c r="OW48" s="74"/>
      <c r="OX48" s="74"/>
      <c r="OY48" s="74"/>
      <c r="OZ48" s="74"/>
      <c r="PA48" s="74"/>
      <c r="PB48" s="74"/>
      <c r="PC48" s="74"/>
      <c r="PD48" s="74"/>
      <c r="PE48" s="74"/>
      <c r="PF48" s="74"/>
      <c r="PG48" s="74"/>
      <c r="PH48" s="74"/>
      <c r="PI48" s="74"/>
      <c r="PJ48" s="74"/>
      <c r="PK48" s="74"/>
      <c r="PL48" s="74"/>
      <c r="PM48" s="74"/>
      <c r="PN48" s="74"/>
      <c r="PO48" s="74"/>
      <c r="PP48" s="74"/>
      <c r="PQ48" s="74"/>
      <c r="PR48" s="74"/>
      <c r="PS48" s="74"/>
      <c r="PT48" s="74"/>
      <c r="PU48" s="74"/>
      <c r="PV48" s="74"/>
      <c r="PW48" s="74"/>
      <c r="PX48" s="74"/>
      <c r="PY48" s="74"/>
      <c r="PZ48" s="74"/>
      <c r="QA48" s="74"/>
      <c r="QB48" s="74"/>
      <c r="QC48" s="74"/>
      <c r="QD48" s="74"/>
      <c r="QE48" s="74"/>
      <c r="QF48" s="74"/>
      <c r="QG48" s="74"/>
      <c r="QH48" s="74"/>
      <c r="QI48" s="74"/>
      <c r="QJ48" s="74"/>
      <c r="QK48" s="74"/>
      <c r="QL48" s="74"/>
      <c r="QM48" s="74"/>
      <c r="QN48" s="74"/>
      <c r="QO48" s="74"/>
      <c r="QP48" s="74"/>
      <c r="QQ48" s="74"/>
      <c r="QR48" s="74"/>
      <c r="QS48" s="74"/>
      <c r="QT48" s="74"/>
      <c r="QU48" s="74"/>
      <c r="QV48" s="74"/>
      <c r="QW48" s="74"/>
      <c r="QX48" s="74"/>
      <c r="QY48" s="74"/>
      <c r="QZ48" s="74"/>
      <c r="RA48" s="74"/>
      <c r="RB48" s="74"/>
      <c r="RC48" s="74"/>
      <c r="RD48" s="74"/>
      <c r="RE48" s="74"/>
      <c r="RF48" s="74"/>
      <c r="RG48" s="74"/>
      <c r="RH48" s="74"/>
      <c r="RI48" s="74"/>
      <c r="RJ48" s="74"/>
      <c r="RK48" s="74"/>
      <c r="RL48" s="74"/>
      <c r="RM48" s="74"/>
      <c r="RN48" s="74"/>
      <c r="RO48" s="74"/>
      <c r="RP48" s="74"/>
      <c r="RQ48" s="74"/>
      <c r="RR48" s="74"/>
      <c r="RS48" s="74"/>
      <c r="RT48" s="74"/>
      <c r="RU48" s="74"/>
      <c r="RV48" s="74"/>
      <c r="RW48" s="74"/>
      <c r="RX48" s="74"/>
      <c r="RY48" s="74"/>
      <c r="RZ48" s="74"/>
      <c r="SA48" s="74"/>
      <c r="SB48" s="74"/>
      <c r="SC48" s="74"/>
      <c r="SD48" s="74"/>
      <c r="SE48" s="74"/>
      <c r="SF48" s="74"/>
      <c r="SG48" s="74"/>
      <c r="SH48" s="74"/>
      <c r="SI48" s="74"/>
      <c r="SJ48" s="74"/>
      <c r="SK48" s="74"/>
      <c r="SL48" s="74"/>
      <c r="SM48" s="74"/>
      <c r="SN48" s="74"/>
      <c r="SO48" s="74"/>
      <c r="SP48" s="74"/>
      <c r="SQ48" s="74"/>
      <c r="SR48" s="74"/>
      <c r="SS48" s="74"/>
      <c r="ST48" s="74"/>
      <c r="SU48" s="74"/>
      <c r="SV48" s="74"/>
      <c r="SW48" s="74"/>
      <c r="SX48" s="74"/>
      <c r="SY48" s="74"/>
      <c r="SZ48" s="74"/>
      <c r="TA48" s="74"/>
      <c r="TB48" s="74"/>
      <c r="TC48" s="74"/>
      <c r="TD48" s="74"/>
      <c r="TE48" s="74"/>
      <c r="TF48" s="74"/>
      <c r="TG48" s="74"/>
      <c r="TH48" s="74"/>
      <c r="TI48" s="74"/>
      <c r="TJ48" s="67"/>
      <c r="TM48" s="37">
        <f>SUM(G48:J48)</f>
        <v>344.70688916414338</v>
      </c>
      <c r="TN48" s="37">
        <f>SUM(K48:N48)</f>
        <v>1594.9221773623422</v>
      </c>
      <c r="TO48" s="37">
        <f>SUM(O48:R48)</f>
        <v>2218.7908903779162</v>
      </c>
      <c r="TP48" s="37">
        <f>SUM(S48:V48)</f>
        <v>2302.4577924991513</v>
      </c>
      <c r="TQ48" s="37">
        <f>SUM(W48:Z48)</f>
        <v>1603.6658743711387</v>
      </c>
      <c r="TR48" s="37">
        <f>SUM(AA48:AD48)</f>
        <v>1528.4461782489998</v>
      </c>
      <c r="TS48" s="37">
        <f>SUM(AE48:AH48)</f>
        <v>2112.0819999999999</v>
      </c>
      <c r="TT48" s="37">
        <f>SUM(AI48:AL48)</f>
        <v>2759.43255</v>
      </c>
      <c r="TU48" s="37">
        <f>SUM(AM48:AP48)</f>
        <v>2537.8347199999998</v>
      </c>
      <c r="TV48" s="37">
        <f>SUM(AQ48:AT48)</f>
        <v>3412.0946159999999</v>
      </c>
      <c r="TW48" s="37">
        <f>SUM(AU48:AX48)</f>
        <v>3393.625196</v>
      </c>
      <c r="TX48" s="37">
        <f>SUM(AY48:BB48)</f>
        <v>4230.8797140000006</v>
      </c>
      <c r="TY48" s="37">
        <f>SUM(BC48:BF48)</f>
        <v>4344</v>
      </c>
      <c r="TZ48" s="37">
        <f>SUM(BG48:BJ48)</f>
        <v>6651.4839999999995</v>
      </c>
      <c r="UA48" s="37">
        <f>SUM(BK48:BN48)</f>
        <v>7408.6380000000008</v>
      </c>
      <c r="UB48" s="37">
        <f>SUM(BO48:BR48)</f>
        <v>5200.9629999999997</v>
      </c>
      <c r="UC48" s="37">
        <f t="shared" ref="UC48:UC49" si="516">SUM(BS48:BV48)</f>
        <v>7580.3220000000001</v>
      </c>
      <c r="UD48" s="37">
        <f>SUM(BW48:BZ48)</f>
        <v>10638.410399999999</v>
      </c>
      <c r="UE48" s="37">
        <f>SUM(CA48:CD48)</f>
        <v>14168.725999999999</v>
      </c>
      <c r="UF48" s="37">
        <f t="shared" ref="UF48:UF49" si="517">SUM(CE48:CH48)</f>
        <v>9719.7251999999989</v>
      </c>
      <c r="UG48" s="37">
        <f t="shared" ref="UG48:UG49" si="518">SUM(CI48:CL48)</f>
        <v>18922.674500000001</v>
      </c>
      <c r="UH48" s="37">
        <f t="shared" ref="UH48:UH49" si="519">SUM(CM48:CP48)</f>
        <v>20408.7811</v>
      </c>
      <c r="UI48" s="37">
        <f t="shared" ref="UI48:UK49" si="520">SUMIF($G$2:$SZ$2,UI$2,$G48:$SZ48)</f>
        <v>86527.600493117003</v>
      </c>
      <c r="UJ48" s="37">
        <f t="shared" si="520"/>
        <v>119050.46501970725</v>
      </c>
      <c r="UK48" s="37">
        <f t="shared" si="520"/>
        <v>124951.82433684902</v>
      </c>
    </row>
    <row r="49" spans="4:557" s="1" customFormat="1">
      <c r="D49" s="1" t="s">
        <v>61</v>
      </c>
      <c r="F49" s="203"/>
      <c r="G49" s="37">
        <f>G48-G52</f>
        <v>-2.045409281601529</v>
      </c>
      <c r="H49" s="37">
        <f t="shared" ref="H49:AT49" si="521">H48-H52</f>
        <v>23.571696569290125</v>
      </c>
      <c r="I49" s="37">
        <f t="shared" si="521"/>
        <v>19.895170824845394</v>
      </c>
      <c r="J49" s="545">
        <f t="shared" si="521"/>
        <v>24.909141331773768</v>
      </c>
      <c r="K49" s="544">
        <f t="shared" si="521"/>
        <v>46.220049218824812</v>
      </c>
      <c r="L49" s="37">
        <f t="shared" si="521"/>
        <v>108.24021451842907</v>
      </c>
      <c r="M49" s="37">
        <f t="shared" si="521"/>
        <v>212.35578047681673</v>
      </c>
      <c r="N49" s="545">
        <f t="shared" si="521"/>
        <v>330.05191273712722</v>
      </c>
      <c r="O49" s="544">
        <f t="shared" si="521"/>
        <v>203.81932383434372</v>
      </c>
      <c r="P49" s="37">
        <f t="shared" si="521"/>
        <v>179.16617020248282</v>
      </c>
      <c r="Q49" s="37">
        <f t="shared" si="521"/>
        <v>147.24052543973164</v>
      </c>
      <c r="R49" s="545">
        <f t="shared" si="521"/>
        <v>188.45267793324604</v>
      </c>
      <c r="S49" s="544">
        <f t="shared" si="521"/>
        <v>-118.83214715650973</v>
      </c>
      <c r="T49" s="37">
        <f t="shared" si="521"/>
        <v>60.81083807339337</v>
      </c>
      <c r="U49" s="37">
        <f t="shared" si="521"/>
        <v>139.920500329736</v>
      </c>
      <c r="V49" s="545">
        <f t="shared" si="521"/>
        <v>14.198174916732569</v>
      </c>
      <c r="W49" s="544">
        <f t="shared" si="521"/>
        <v>-187.81434494750908</v>
      </c>
      <c r="X49" s="37">
        <f t="shared" si="521"/>
        <v>-54.041307919416568</v>
      </c>
      <c r="Y49" s="37">
        <f t="shared" si="521"/>
        <v>-193.86394409038417</v>
      </c>
      <c r="Z49" s="545">
        <f t="shared" si="521"/>
        <v>-216.50938293110389</v>
      </c>
      <c r="AA49" s="544">
        <f t="shared" si="521"/>
        <v>-105.05312999999995</v>
      </c>
      <c r="AB49" s="37">
        <f t="shared" si="521"/>
        <v>-44.346959999999967</v>
      </c>
      <c r="AC49" s="37">
        <f t="shared" si="521"/>
        <v>7.2011999999999716</v>
      </c>
      <c r="AD49" s="545">
        <f t="shared" si="521"/>
        <v>33.592200215999981</v>
      </c>
      <c r="AE49" s="544">
        <f t="shared" si="521"/>
        <v>4.9301163131276553</v>
      </c>
      <c r="AF49" s="37">
        <f t="shared" si="521"/>
        <v>25.648797868131851</v>
      </c>
      <c r="AG49" s="37">
        <f t="shared" si="521"/>
        <v>59.624842857142994</v>
      </c>
      <c r="AH49" s="545">
        <f t="shared" si="521"/>
        <v>30.409082067890267</v>
      </c>
      <c r="AI49" s="544">
        <f t="shared" si="521"/>
        <v>146.5</v>
      </c>
      <c r="AJ49" s="37">
        <f t="shared" si="521"/>
        <v>152.08600000000001</v>
      </c>
      <c r="AK49" s="37">
        <f t="shared" si="521"/>
        <v>128.09500000000003</v>
      </c>
      <c r="AL49" s="545">
        <f t="shared" si="521"/>
        <v>121.10000000000002</v>
      </c>
      <c r="AM49" s="544">
        <f t="shared" si="521"/>
        <v>10.113855252041731</v>
      </c>
      <c r="AN49" s="37">
        <f t="shared" si="521"/>
        <v>-62.063743244524403</v>
      </c>
      <c r="AO49" s="37">
        <f t="shared" si="521"/>
        <v>-30.312602243403717</v>
      </c>
      <c r="AP49" s="545">
        <f t="shared" si="521"/>
        <v>37.964220000000068</v>
      </c>
      <c r="AQ49" s="37">
        <f t="shared" si="521"/>
        <v>68.709278049316936</v>
      </c>
      <c r="AR49" s="37">
        <f t="shared" si="521"/>
        <v>184.82169255280564</v>
      </c>
      <c r="AS49" s="37">
        <f t="shared" si="521"/>
        <v>183.23628199999951</v>
      </c>
      <c r="AT49" s="545">
        <f t="shared" si="521"/>
        <v>31.787566472013395</v>
      </c>
      <c r="AU49" s="37">
        <f t="shared" ref="AU49:BB49" si="522">AU48-AU52</f>
        <v>-34.171921387359362</v>
      </c>
      <c r="AV49" s="37">
        <f t="shared" si="522"/>
        <v>-83.155622499999936</v>
      </c>
      <c r="AW49" s="37">
        <f t="shared" si="522"/>
        <v>-9.2784409999999298</v>
      </c>
      <c r="AX49" s="545">
        <f t="shared" si="522"/>
        <v>44.33301364177305</v>
      </c>
      <c r="AY49" s="37">
        <f t="shared" si="522"/>
        <v>46.000000000000114</v>
      </c>
      <c r="AZ49" s="37">
        <f t="shared" si="522"/>
        <v>69.598996567984273</v>
      </c>
      <c r="BA49" s="37">
        <f t="shared" si="522"/>
        <v>83</v>
      </c>
      <c r="BB49" s="545">
        <f t="shared" si="522"/>
        <v>-33.868748217129678</v>
      </c>
      <c r="BC49" s="37">
        <f t="shared" ref="BC49:BR49" si="523">BC48-BC52</f>
        <v>-82</v>
      </c>
      <c r="BD49" s="37">
        <f t="shared" si="523"/>
        <v>-7.9999999999993179</v>
      </c>
      <c r="BE49" s="37">
        <f t="shared" si="523"/>
        <v>49.000000000000455</v>
      </c>
      <c r="BF49" s="545">
        <f t="shared" si="523"/>
        <v>172.00000000000023</v>
      </c>
      <c r="BG49" s="37">
        <f t="shared" si="523"/>
        <v>360.00000000000023</v>
      </c>
      <c r="BH49" s="37">
        <f t="shared" si="523"/>
        <v>385.6239999999998</v>
      </c>
      <c r="BI49" s="37">
        <f t="shared" si="523"/>
        <v>365.33015431833974</v>
      </c>
      <c r="BJ49" s="545">
        <f t="shared" si="523"/>
        <v>517.93776684304999</v>
      </c>
      <c r="BK49" s="37">
        <f t="shared" si="523"/>
        <v>298.73502878526392</v>
      </c>
      <c r="BL49" s="37">
        <f t="shared" si="523"/>
        <v>326.19033329540162</v>
      </c>
      <c r="BM49" s="37">
        <f t="shared" si="523"/>
        <v>424.02817128068682</v>
      </c>
      <c r="BN49" s="545">
        <f t="shared" si="523"/>
        <v>-55.51337606203515</v>
      </c>
      <c r="BO49" s="37">
        <f t="shared" si="523"/>
        <v>-908.58999999999992</v>
      </c>
      <c r="BP49" s="37">
        <f t="shared" si="523"/>
        <v>-768.67614234770008</v>
      </c>
      <c r="BQ49" s="37">
        <f t="shared" si="523"/>
        <v>-739.55600000000004</v>
      </c>
      <c r="BR49" s="545">
        <f t="shared" si="523"/>
        <v>-746.81580183945653</v>
      </c>
      <c r="BS49" s="37">
        <f t="shared" ref="BS49:BV49" si="524">BS48-BS52</f>
        <v>-398.35010656762006</v>
      </c>
      <c r="BT49" s="37">
        <f t="shared" si="524"/>
        <v>-179.12615315576022</v>
      </c>
      <c r="BU49" s="37">
        <f t="shared" si="524"/>
        <v>-378.81164067631835</v>
      </c>
      <c r="BV49" s="545">
        <f t="shared" si="524"/>
        <v>-439</v>
      </c>
      <c r="BW49" s="37">
        <f t="shared" ref="BW49:BZ49" si="525">BW48-BW52</f>
        <v>-396.62430690079555</v>
      </c>
      <c r="BX49" s="37">
        <f>BX48-BX52</f>
        <v>-111.19232289524143</v>
      </c>
      <c r="BY49" s="37">
        <f t="shared" si="525"/>
        <v>300.28911855382285</v>
      </c>
      <c r="BZ49" s="545">
        <f t="shared" si="525"/>
        <v>370.99999999999864</v>
      </c>
      <c r="CA49" s="37">
        <f t="shared" ref="CA49" si="526">CA48-CA52</f>
        <v>21.29160463909102</v>
      </c>
      <c r="CB49" s="37">
        <f t="shared" ref="CB49:CD49" si="527">CB48-CB52</f>
        <v>543.94290186769013</v>
      </c>
      <c r="CC49" s="37">
        <f t="shared" si="527"/>
        <v>-492.34328953320028</v>
      </c>
      <c r="CD49" s="545">
        <f t="shared" si="527"/>
        <v>-2109.9257114828088</v>
      </c>
      <c r="CE49" s="37">
        <f t="shared" ref="CE49:CH49" si="528">CE48-CE52</f>
        <v>-2105.19295343665</v>
      </c>
      <c r="CF49" s="37">
        <f t="shared" si="528"/>
        <v>-2503.9160000000038</v>
      </c>
      <c r="CG49" s="37">
        <f t="shared" si="528"/>
        <v>-2180.7026817714982</v>
      </c>
      <c r="CH49" s="37">
        <f t="shared" si="528"/>
        <v>-1018.5592145588294</v>
      </c>
      <c r="CI49" s="544">
        <f t="shared" ref="CI49:CL49" si="529">CI48-CI52</f>
        <v>260.02120370370858</v>
      </c>
      <c r="CJ49" s="37">
        <f t="shared" si="529"/>
        <v>784.98989980177066</v>
      </c>
      <c r="CK49" s="37">
        <f t="shared" si="529"/>
        <v>982.03601755275076</v>
      </c>
      <c r="CL49" s="37">
        <f t="shared" si="529"/>
        <v>585.00250957817934</v>
      </c>
      <c r="CM49" s="544">
        <f t="shared" ref="CM49:CP49" si="530">CM48-CM52</f>
        <v>66.282031644178005</v>
      </c>
      <c r="CN49" s="37">
        <f t="shared" si="530"/>
        <v>-70.23560081891992</v>
      </c>
      <c r="CO49" s="37">
        <f t="shared" si="530"/>
        <v>368.90141031253006</v>
      </c>
      <c r="CP49" s="37">
        <f t="shared" si="530"/>
        <v>2243.0681117975937</v>
      </c>
      <c r="CQ49" s="544">
        <f t="shared" ref="CQ49:CT49" si="531">CQ48-CQ52</f>
        <v>6421.1262251913049</v>
      </c>
      <c r="CR49" s="37">
        <f t="shared" si="531"/>
        <v>13089.005564370509</v>
      </c>
      <c r="CS49" s="37">
        <f t="shared" si="531"/>
        <v>17439.256649136907</v>
      </c>
      <c r="CT49" s="37">
        <f t="shared" si="531"/>
        <v>20275.985356664496</v>
      </c>
      <c r="CU49" s="544">
        <f t="shared" ref="CU49:CW49" si="532">CU48-CU52</f>
        <v>19434.050001122774</v>
      </c>
      <c r="CV49" s="37">
        <f t="shared" si="532"/>
        <v>21303.991814772453</v>
      </c>
      <c r="CW49" s="37">
        <f t="shared" si="532"/>
        <v>20823.802763205091</v>
      </c>
      <c r="CX49" s="545">
        <f>CX48-CX52</f>
        <v>18670.137787049789</v>
      </c>
      <c r="CY49" s="37">
        <f t="shared" ref="CY49:DB49" si="533">CY48-CY52</f>
        <v>16776.91284774903</v>
      </c>
      <c r="CZ49" s="37">
        <f t="shared" si="533"/>
        <v>18089.41212542263</v>
      </c>
      <c r="DA49" s="37">
        <f t="shared" si="533"/>
        <v>20939.064877595716</v>
      </c>
      <c r="DB49" s="37">
        <f t="shared" si="533"/>
        <v>24482.888821578061</v>
      </c>
      <c r="DC49" s="74"/>
      <c r="DD49" s="74"/>
      <c r="DE49" s="74"/>
      <c r="DF49" s="74"/>
      <c r="DG49" s="74"/>
      <c r="DH49" s="74"/>
      <c r="DI49" s="74"/>
      <c r="DJ49" s="74"/>
      <c r="DK49" s="74"/>
      <c r="DL49" s="74"/>
      <c r="DM49" s="74"/>
      <c r="DN49" s="74"/>
      <c r="DO49" s="74"/>
      <c r="DP49" s="74"/>
      <c r="DQ49" s="74"/>
      <c r="DR49" s="74"/>
      <c r="DS49" s="74"/>
      <c r="DT49" s="74"/>
      <c r="DU49" s="74"/>
      <c r="DV49" s="74"/>
      <c r="DW49" s="74"/>
      <c r="DX49" s="74"/>
      <c r="DY49" s="74"/>
      <c r="DZ49" s="74"/>
      <c r="EA49" s="74"/>
      <c r="EB49" s="74"/>
      <c r="EC49" s="74"/>
      <c r="ED49" s="74"/>
      <c r="EE49" s="74"/>
      <c r="EF49" s="74"/>
      <c r="EG49" s="74"/>
      <c r="EH49" s="74"/>
      <c r="EI49" s="74"/>
      <c r="EJ49" s="74"/>
      <c r="EK49" s="74"/>
      <c r="EL49" s="74"/>
      <c r="EM49" s="74"/>
      <c r="EN49" s="74"/>
      <c r="EO49" s="74"/>
      <c r="EP49" s="74"/>
      <c r="EQ49" s="74"/>
      <c r="ER49" s="74"/>
      <c r="ES49" s="74"/>
      <c r="ET49" s="74"/>
      <c r="EU49" s="74"/>
      <c r="EV49" s="74"/>
      <c r="EW49" s="74"/>
      <c r="EX49" s="74"/>
      <c r="EY49" s="74"/>
      <c r="EZ49" s="74"/>
      <c r="FA49" s="74"/>
      <c r="FB49" s="74"/>
      <c r="FC49" s="74"/>
      <c r="FD49" s="74"/>
      <c r="FE49" s="74"/>
      <c r="FF49" s="74"/>
      <c r="FG49" s="74"/>
      <c r="FH49" s="74"/>
      <c r="FI49" s="74"/>
      <c r="FJ49" s="74"/>
      <c r="FK49" s="74"/>
      <c r="FL49" s="74"/>
      <c r="FM49" s="74"/>
      <c r="FN49" s="74"/>
      <c r="FO49" s="74"/>
      <c r="FP49" s="74"/>
      <c r="FQ49" s="74"/>
      <c r="FR49" s="74"/>
      <c r="FS49" s="74"/>
      <c r="FT49" s="74"/>
      <c r="FU49" s="74"/>
      <c r="FV49" s="74"/>
      <c r="FW49" s="74"/>
      <c r="FX49" s="74"/>
      <c r="FY49" s="74"/>
      <c r="FZ49" s="74"/>
      <c r="GA49" s="74"/>
      <c r="GB49" s="74"/>
      <c r="GC49" s="74"/>
      <c r="GD49" s="74"/>
      <c r="GE49" s="74"/>
      <c r="GF49" s="74"/>
      <c r="GG49" s="74"/>
      <c r="GH49" s="74"/>
      <c r="GI49" s="74"/>
      <c r="GJ49" s="74"/>
      <c r="GK49" s="74"/>
      <c r="GL49" s="74"/>
      <c r="GM49" s="74"/>
      <c r="GN49" s="74"/>
      <c r="GO49" s="74"/>
      <c r="GP49" s="74"/>
      <c r="GQ49" s="74"/>
      <c r="GR49" s="74"/>
      <c r="GS49" s="74"/>
      <c r="GT49" s="74"/>
      <c r="GU49" s="74"/>
      <c r="GV49" s="74"/>
      <c r="GW49" s="74"/>
      <c r="GX49" s="74"/>
      <c r="GY49" s="74"/>
      <c r="GZ49" s="74"/>
      <c r="HA49" s="74"/>
      <c r="HB49" s="74"/>
      <c r="HC49" s="74"/>
      <c r="HD49" s="74"/>
      <c r="HE49" s="74"/>
      <c r="HF49" s="74"/>
      <c r="HG49" s="74"/>
      <c r="HH49" s="74"/>
      <c r="HI49" s="74"/>
      <c r="HJ49" s="74"/>
      <c r="HK49" s="74"/>
      <c r="HL49" s="74"/>
      <c r="HM49" s="74"/>
      <c r="HN49" s="74"/>
      <c r="HO49" s="74"/>
      <c r="HP49" s="74"/>
      <c r="HQ49" s="74"/>
      <c r="HR49" s="74"/>
      <c r="HS49" s="74"/>
      <c r="HT49" s="74"/>
      <c r="HU49" s="74"/>
      <c r="HV49" s="74"/>
      <c r="HW49" s="74"/>
      <c r="HX49" s="74"/>
      <c r="HY49" s="74"/>
      <c r="HZ49" s="74"/>
      <c r="IA49" s="74"/>
      <c r="IB49" s="74"/>
      <c r="IC49" s="74"/>
      <c r="ID49" s="74"/>
      <c r="IE49" s="74"/>
      <c r="IF49" s="74"/>
      <c r="IG49" s="74"/>
      <c r="IH49" s="74"/>
      <c r="II49" s="74"/>
      <c r="IJ49" s="74"/>
      <c r="IK49" s="74"/>
      <c r="IL49" s="74"/>
      <c r="IM49" s="74"/>
      <c r="IN49" s="74"/>
      <c r="IO49" s="74"/>
      <c r="IP49" s="74"/>
      <c r="IQ49" s="74"/>
      <c r="IR49" s="74"/>
      <c r="IS49" s="74"/>
      <c r="IT49" s="74"/>
      <c r="IU49" s="74"/>
      <c r="IV49" s="74"/>
      <c r="IW49" s="74"/>
      <c r="IX49" s="74"/>
      <c r="IY49" s="74"/>
      <c r="IZ49" s="74"/>
      <c r="JA49" s="74"/>
      <c r="JB49" s="74"/>
      <c r="JC49" s="74"/>
      <c r="JD49" s="74"/>
      <c r="JE49" s="74"/>
      <c r="JF49" s="74"/>
      <c r="JG49" s="74"/>
      <c r="JH49" s="74"/>
      <c r="JI49" s="74"/>
      <c r="JJ49" s="74"/>
      <c r="JK49" s="74"/>
      <c r="JL49" s="74"/>
      <c r="JM49" s="74"/>
      <c r="JN49" s="74"/>
      <c r="JO49" s="74"/>
      <c r="JP49" s="74"/>
      <c r="JQ49" s="74"/>
      <c r="JR49" s="74"/>
      <c r="JS49" s="74"/>
      <c r="JT49" s="74"/>
      <c r="JU49" s="74"/>
      <c r="JV49" s="74"/>
      <c r="JW49" s="74"/>
      <c r="JX49" s="74"/>
      <c r="JY49" s="74"/>
      <c r="JZ49" s="74"/>
      <c r="KA49" s="74"/>
      <c r="KB49" s="74"/>
      <c r="KC49" s="74"/>
      <c r="KD49" s="74"/>
      <c r="KE49" s="74"/>
      <c r="KF49" s="74"/>
      <c r="KG49" s="74"/>
      <c r="KH49" s="74"/>
      <c r="KI49" s="74"/>
      <c r="KJ49" s="74"/>
      <c r="KK49" s="74"/>
      <c r="KL49" s="74"/>
      <c r="KM49" s="74"/>
      <c r="KN49" s="74"/>
      <c r="KO49" s="74"/>
      <c r="KP49" s="74"/>
      <c r="KQ49" s="74"/>
      <c r="KR49" s="74"/>
      <c r="KS49" s="74"/>
      <c r="KT49" s="74"/>
      <c r="KU49" s="74"/>
      <c r="KV49" s="74"/>
      <c r="KW49" s="74"/>
      <c r="KX49" s="74"/>
      <c r="KY49" s="74"/>
      <c r="KZ49" s="74"/>
      <c r="LA49" s="74"/>
      <c r="LB49" s="74"/>
      <c r="LC49" s="74"/>
      <c r="LD49" s="74"/>
      <c r="LE49" s="74"/>
      <c r="LF49" s="74"/>
      <c r="LG49" s="74"/>
      <c r="LH49" s="74"/>
      <c r="LI49" s="74"/>
      <c r="LJ49" s="74"/>
      <c r="LK49" s="74"/>
      <c r="LL49" s="74"/>
      <c r="LM49" s="74"/>
      <c r="LN49" s="74"/>
      <c r="LO49" s="74"/>
      <c r="LP49" s="74"/>
      <c r="LQ49" s="74"/>
      <c r="LR49" s="74"/>
      <c r="LS49" s="74"/>
      <c r="LT49" s="74"/>
      <c r="LU49" s="74"/>
      <c r="LV49" s="74"/>
      <c r="LW49" s="74"/>
      <c r="LX49" s="74"/>
      <c r="LY49" s="74"/>
      <c r="LZ49" s="74"/>
      <c r="MA49" s="74"/>
      <c r="MB49" s="74"/>
      <c r="MC49" s="74"/>
      <c r="MD49" s="74"/>
      <c r="ME49" s="74"/>
      <c r="MF49" s="74"/>
      <c r="MG49" s="74"/>
      <c r="MH49" s="74"/>
      <c r="MI49" s="74"/>
      <c r="MJ49" s="74"/>
      <c r="MK49" s="74"/>
      <c r="ML49" s="74"/>
      <c r="MM49" s="74"/>
      <c r="MN49" s="74"/>
      <c r="MO49" s="74"/>
      <c r="MP49" s="74"/>
      <c r="MQ49" s="74"/>
      <c r="MR49" s="74"/>
      <c r="MS49" s="74"/>
      <c r="MT49" s="74"/>
      <c r="MU49" s="74"/>
      <c r="MV49" s="74"/>
      <c r="MW49" s="74"/>
      <c r="MX49" s="74"/>
      <c r="MY49" s="74"/>
      <c r="MZ49" s="74"/>
      <c r="NA49" s="74"/>
      <c r="NB49" s="74"/>
      <c r="NC49" s="74"/>
      <c r="ND49" s="74"/>
      <c r="NE49" s="74"/>
      <c r="NF49" s="74"/>
      <c r="NG49" s="74"/>
      <c r="NH49" s="74"/>
      <c r="NI49" s="74"/>
      <c r="NJ49" s="74"/>
      <c r="NK49" s="74"/>
      <c r="NL49" s="74"/>
      <c r="NM49" s="74"/>
      <c r="NN49" s="74"/>
      <c r="NO49" s="74"/>
      <c r="NP49" s="74"/>
      <c r="NQ49" s="74"/>
      <c r="NR49" s="74"/>
      <c r="NS49" s="74"/>
      <c r="NT49" s="74"/>
      <c r="NU49" s="74"/>
      <c r="NV49" s="74"/>
      <c r="NW49" s="74"/>
      <c r="NX49" s="74"/>
      <c r="NY49" s="74"/>
      <c r="NZ49" s="74"/>
      <c r="OA49" s="74"/>
      <c r="OB49" s="74"/>
      <c r="OC49" s="74"/>
      <c r="OD49" s="74"/>
      <c r="OE49" s="74"/>
      <c r="OF49" s="74"/>
      <c r="OG49" s="74"/>
      <c r="OH49" s="74"/>
      <c r="OI49" s="74"/>
      <c r="OJ49" s="74"/>
      <c r="OK49" s="74"/>
      <c r="OL49" s="74"/>
      <c r="OM49" s="74"/>
      <c r="ON49" s="74"/>
      <c r="OO49" s="74"/>
      <c r="OP49" s="74"/>
      <c r="OQ49" s="74"/>
      <c r="OR49" s="74"/>
      <c r="OS49" s="74"/>
      <c r="OT49" s="74"/>
      <c r="OU49" s="74"/>
      <c r="OV49" s="74"/>
      <c r="OW49" s="74"/>
      <c r="OX49" s="74"/>
      <c r="OY49" s="74"/>
      <c r="OZ49" s="74"/>
      <c r="PA49" s="74"/>
      <c r="PB49" s="74"/>
      <c r="PC49" s="74"/>
      <c r="PD49" s="74"/>
      <c r="PE49" s="74"/>
      <c r="PF49" s="74"/>
      <c r="PG49" s="74"/>
      <c r="PH49" s="74"/>
      <c r="PI49" s="74"/>
      <c r="PJ49" s="74"/>
      <c r="PK49" s="74"/>
      <c r="PL49" s="74"/>
      <c r="PM49" s="74"/>
      <c r="PN49" s="74"/>
      <c r="PO49" s="74"/>
      <c r="PP49" s="74"/>
      <c r="PQ49" s="74"/>
      <c r="PR49" s="74"/>
      <c r="PS49" s="74"/>
      <c r="PT49" s="74"/>
      <c r="PU49" s="74"/>
      <c r="PV49" s="74"/>
      <c r="PW49" s="74"/>
      <c r="PX49" s="74"/>
      <c r="PY49" s="74"/>
      <c r="PZ49" s="74"/>
      <c r="QA49" s="74"/>
      <c r="QB49" s="74"/>
      <c r="QC49" s="74"/>
      <c r="QD49" s="74"/>
      <c r="QE49" s="74"/>
      <c r="QF49" s="74"/>
      <c r="QG49" s="74"/>
      <c r="QH49" s="74"/>
      <c r="QI49" s="74"/>
      <c r="QJ49" s="74"/>
      <c r="QK49" s="74"/>
      <c r="QL49" s="74"/>
      <c r="QM49" s="74"/>
      <c r="QN49" s="74"/>
      <c r="QO49" s="74"/>
      <c r="QP49" s="74"/>
      <c r="QQ49" s="74"/>
      <c r="QR49" s="74"/>
      <c r="QS49" s="74"/>
      <c r="QT49" s="74"/>
      <c r="QU49" s="74"/>
      <c r="QV49" s="74"/>
      <c r="QW49" s="74"/>
      <c r="QX49" s="74"/>
      <c r="QY49" s="74"/>
      <c r="QZ49" s="74"/>
      <c r="RA49" s="74"/>
      <c r="RB49" s="74"/>
      <c r="RC49" s="74"/>
      <c r="RD49" s="74"/>
      <c r="RE49" s="74"/>
      <c r="RF49" s="74"/>
      <c r="RG49" s="74"/>
      <c r="RH49" s="74"/>
      <c r="RI49" s="74"/>
      <c r="RJ49" s="74"/>
      <c r="RK49" s="74"/>
      <c r="RL49" s="74"/>
      <c r="RM49" s="74"/>
      <c r="RN49" s="74"/>
      <c r="RO49" s="74"/>
      <c r="RP49" s="74"/>
      <c r="RQ49" s="74"/>
      <c r="RR49" s="74"/>
      <c r="RS49" s="74"/>
      <c r="RT49" s="74"/>
      <c r="RU49" s="74"/>
      <c r="RV49" s="74"/>
      <c r="RW49" s="74"/>
      <c r="RX49" s="74"/>
      <c r="RY49" s="74"/>
      <c r="RZ49" s="74"/>
      <c r="SA49" s="74"/>
      <c r="SB49" s="74"/>
      <c r="SC49" s="74"/>
      <c r="SD49" s="74"/>
      <c r="SE49" s="74"/>
      <c r="SF49" s="74"/>
      <c r="SG49" s="74"/>
      <c r="SH49" s="74"/>
      <c r="SI49" s="74"/>
      <c r="SJ49" s="74"/>
      <c r="SK49" s="74"/>
      <c r="SL49" s="74"/>
      <c r="SM49" s="74"/>
      <c r="SN49" s="74"/>
      <c r="SO49" s="74"/>
      <c r="SP49" s="74"/>
      <c r="SQ49" s="74"/>
      <c r="SR49" s="74"/>
      <c r="SS49" s="74"/>
      <c r="ST49" s="74"/>
      <c r="SU49" s="74"/>
      <c r="SV49" s="74"/>
      <c r="SW49" s="74"/>
      <c r="SX49" s="74"/>
      <c r="SY49" s="74"/>
      <c r="SZ49" s="74"/>
      <c r="TA49" s="74"/>
      <c r="TB49" s="74"/>
      <c r="TC49" s="74"/>
      <c r="TD49" s="74"/>
      <c r="TE49" s="74"/>
      <c r="TF49" s="74"/>
      <c r="TG49" s="74"/>
      <c r="TH49" s="74"/>
      <c r="TI49" s="74"/>
      <c r="TJ49" s="67"/>
      <c r="TM49" s="37">
        <f>SUM(G49:J49)</f>
        <v>66.330599444307751</v>
      </c>
      <c r="TN49" s="37">
        <f>SUM(K49:N49)</f>
        <v>696.86795695119781</v>
      </c>
      <c r="TO49" s="37">
        <f>SUM(O49:R49)</f>
        <v>718.67869740980416</v>
      </c>
      <c r="TP49" s="37">
        <f>SUM(S49:V49)</f>
        <v>96.097366163352206</v>
      </c>
      <c r="TQ49" s="37">
        <f>SUM(W49:Z49)</f>
        <v>-652.22897988841373</v>
      </c>
      <c r="TR49" s="37">
        <f>SUM(AA49:AD49)</f>
        <v>-108.60668978399997</v>
      </c>
      <c r="TS49" s="37">
        <f>SUM(AE49:AH49)</f>
        <v>120.61283910629277</v>
      </c>
      <c r="TT49" s="37">
        <f>SUM(AI49:AL49)</f>
        <v>547.78100000000006</v>
      </c>
      <c r="TU49" s="37">
        <f>SUM(AM49:AP49)</f>
        <v>-44.298270235886321</v>
      </c>
      <c r="TV49" s="37">
        <f>SUM(AQ49:AT49)</f>
        <v>468.55481907413548</v>
      </c>
      <c r="TW49" s="37">
        <f>SUM(AU49:AX49)</f>
        <v>-82.272971245586177</v>
      </c>
      <c r="TX49" s="37">
        <f>SUM(AY49:BB49)</f>
        <v>164.73024835085471</v>
      </c>
      <c r="TY49" s="37">
        <f>SUM(BC49:BF49)</f>
        <v>131.00000000000136</v>
      </c>
      <c r="TZ49" s="37">
        <f>SUM(BG49:BJ49)</f>
        <v>1628.8919211613897</v>
      </c>
      <c r="UA49" s="37">
        <f>SUM(BK49:BN49)</f>
        <v>993.44015729931721</v>
      </c>
      <c r="UB49" s="37">
        <f>SUM(BO49:BR49)</f>
        <v>-3163.6379441871563</v>
      </c>
      <c r="UC49" s="37">
        <f t="shared" si="516"/>
        <v>-1395.2879003996986</v>
      </c>
      <c r="UD49" s="37">
        <f>SUM(BW49:BZ49)</f>
        <v>163.4724887577845</v>
      </c>
      <c r="UE49" s="37">
        <f>SUM(CA49:CD49)</f>
        <v>-2037.0344945092279</v>
      </c>
      <c r="UF49" s="37">
        <f t="shared" si="517"/>
        <v>-7808.3708497669813</v>
      </c>
      <c r="UG49" s="37">
        <f t="shared" si="518"/>
        <v>2612.0496306364093</v>
      </c>
      <c r="UH49" s="37">
        <f t="shared" si="519"/>
        <v>2608.0159529353818</v>
      </c>
      <c r="UI49" s="37">
        <f t="shared" si="520"/>
        <v>57225.373795363215</v>
      </c>
      <c r="UJ49" s="37">
        <f t="shared" si="520"/>
        <v>80231.9823661501</v>
      </c>
      <c r="UK49" s="37">
        <f t="shared" si="520"/>
        <v>80288.278672345448</v>
      </c>
    </row>
    <row r="50" spans="4:557" s="1" customFormat="1">
      <c r="D50" s="65" t="s">
        <v>62</v>
      </c>
      <c r="F50" s="203"/>
      <c r="G50" s="62">
        <f>G49/G48</f>
        <v>-22143520380867.309</v>
      </c>
      <c r="H50" s="62">
        <f>H49/H48</f>
        <v>0.27764071341920077</v>
      </c>
      <c r="I50" s="62">
        <f>I49/I48</f>
        <v>0.13833382578810596</v>
      </c>
      <c r="J50" s="233">
        <f>J49/J48</f>
        <v>0.21475824993049533</v>
      </c>
      <c r="K50" s="212">
        <f>K49/K48</f>
        <v>0.29829398231343335</v>
      </c>
      <c r="L50" s="62">
        <f t="shared" ref="L50:AT50" si="534">L49/L48</f>
        <v>0.37652437287258961</v>
      </c>
      <c r="M50" s="62">
        <f t="shared" si="534"/>
        <v>0.4644996740318541</v>
      </c>
      <c r="N50" s="233">
        <f t="shared" si="534"/>
        <v>0.47466863666857939</v>
      </c>
      <c r="O50" s="212">
        <f t="shared" si="534"/>
        <v>0.40396611096072144</v>
      </c>
      <c r="P50" s="62">
        <f t="shared" si="534"/>
        <v>0.34138867025828479</v>
      </c>
      <c r="Q50" s="62">
        <f t="shared" si="534"/>
        <v>0.26074079885581231</v>
      </c>
      <c r="R50" s="233">
        <f t="shared" si="534"/>
        <v>0.30165521210812141</v>
      </c>
      <c r="S50" s="212">
        <f t="shared" si="534"/>
        <v>-0.32164897462186992</v>
      </c>
      <c r="T50" s="62">
        <f t="shared" si="534"/>
        <v>0.13909753200730618</v>
      </c>
      <c r="U50" s="62">
        <f t="shared" si="534"/>
        <v>0.17948479118131999</v>
      </c>
      <c r="V50" s="233">
        <f t="shared" si="534"/>
        <v>1.9822589342214671E-2</v>
      </c>
      <c r="W50" s="212">
        <f t="shared" si="534"/>
        <v>-0.34951538350188111</v>
      </c>
      <c r="X50" s="62">
        <f t="shared" si="534"/>
        <v>-0.11014641083252442</v>
      </c>
      <c r="Y50" s="62">
        <f t="shared" si="534"/>
        <v>-0.56929307872641377</v>
      </c>
      <c r="Z50" s="233">
        <f t="shared" si="534"/>
        <v>-0.92075495837219712</v>
      </c>
      <c r="AA50" s="212">
        <f t="shared" si="534"/>
        <v>-0.42</v>
      </c>
      <c r="AB50" s="62">
        <f t="shared" si="534"/>
        <v>-0.11999999999999991</v>
      </c>
      <c r="AC50" s="62">
        <f t="shared" si="534"/>
        <v>1.7847769028871325E-2</v>
      </c>
      <c r="AD50" s="233">
        <f t="shared" si="534"/>
        <v>6.6481994459833757E-2</v>
      </c>
      <c r="AE50" s="212">
        <f t="shared" si="534"/>
        <v>1.160457146512062E-2</v>
      </c>
      <c r="AF50" s="62">
        <f t="shared" si="534"/>
        <v>4.8705730052657555E-2</v>
      </c>
      <c r="AG50" s="62">
        <f t="shared" si="534"/>
        <v>0.10169681537974246</v>
      </c>
      <c r="AH50" s="233">
        <f t="shared" si="534"/>
        <v>5.2946870569444623E-2</v>
      </c>
      <c r="AI50" s="212">
        <f t="shared" si="534"/>
        <v>0.22803950391367936</v>
      </c>
      <c r="AJ50" s="62">
        <f t="shared" si="534"/>
        <v>0.22300000000000003</v>
      </c>
      <c r="AK50" s="62">
        <f t="shared" si="534"/>
        <v>0.18700000000000003</v>
      </c>
      <c r="AL50" s="233">
        <f t="shared" si="534"/>
        <v>0.1614666666666667</v>
      </c>
      <c r="AM50" s="212">
        <f t="shared" si="534"/>
        <v>1.6053738495304334E-2</v>
      </c>
      <c r="AN50" s="62">
        <f t="shared" si="534"/>
        <v>-0.10926715359951479</v>
      </c>
      <c r="AO50" s="62">
        <f t="shared" si="534"/>
        <v>-5.0031487328403873E-2</v>
      </c>
      <c r="AP50" s="233">
        <f t="shared" si="534"/>
        <v>5.172489198451672E-2</v>
      </c>
      <c r="AQ50" s="62">
        <f t="shared" si="534"/>
        <v>9.9618445382944246E-2</v>
      </c>
      <c r="AR50" s="62">
        <f t="shared" si="534"/>
        <v>0.19260969852754878</v>
      </c>
      <c r="AS50" s="62">
        <f t="shared" si="534"/>
        <v>0.18541748095826288</v>
      </c>
      <c r="AT50" s="233">
        <f t="shared" si="534"/>
        <v>4.1039090256275106E-2</v>
      </c>
      <c r="AU50" s="62">
        <f t="shared" ref="AU50:BB50" si="535">AU49/AU48</f>
        <v>-5.499790222621205E-2</v>
      </c>
      <c r="AV50" s="62">
        <f t="shared" si="535"/>
        <v>-0.11156643305041104</v>
      </c>
      <c r="AW50" s="62">
        <f t="shared" si="535"/>
        <v>-1.0197808529602769E-2</v>
      </c>
      <c r="AX50" s="233">
        <f t="shared" si="535"/>
        <v>3.9685769299514798E-2</v>
      </c>
      <c r="AY50" s="918">
        <f t="shared" si="535"/>
        <v>4.3003848670570992E-2</v>
      </c>
      <c r="AZ50" s="62">
        <f t="shared" si="535"/>
        <v>6.4674046698784515E-2</v>
      </c>
      <c r="BA50" s="62">
        <f t="shared" si="535"/>
        <v>7.4569360773578744E-2</v>
      </c>
      <c r="BB50" s="921">
        <f t="shared" si="535"/>
        <v>-3.4844391169886503E-2</v>
      </c>
      <c r="BC50" s="62">
        <f t="shared" ref="BC50:BR50" si="536">BC49/BC48</f>
        <v>-0.10485933503836317</v>
      </c>
      <c r="BD50" s="62">
        <f t="shared" si="536"/>
        <v>-7.8201368523942508E-3</v>
      </c>
      <c r="BE50" s="62">
        <f t="shared" si="536"/>
        <v>4.1385135135135517E-2</v>
      </c>
      <c r="BF50" s="921">
        <f t="shared" si="536"/>
        <v>0.12693726937269389</v>
      </c>
      <c r="BG50" s="62">
        <f t="shared" si="536"/>
        <v>0.23952095808383247</v>
      </c>
      <c r="BH50" s="62">
        <f t="shared" si="536"/>
        <v>0.25957038927750209</v>
      </c>
      <c r="BI50" s="62">
        <f t="shared" si="536"/>
        <v>0.21788641636448963</v>
      </c>
      <c r="BJ50" s="921">
        <f t="shared" si="536"/>
        <v>0.26077343559584826</v>
      </c>
      <c r="BK50" s="62">
        <f t="shared" si="536"/>
        <v>0.17604627039308102</v>
      </c>
      <c r="BL50" s="62">
        <f t="shared" si="536"/>
        <v>0.17571038133051586</v>
      </c>
      <c r="BM50" s="62">
        <f t="shared" si="536"/>
        <v>0.20519375307863905</v>
      </c>
      <c r="BN50" s="921">
        <f t="shared" si="536"/>
        <v>-3.1033170133737589E-2</v>
      </c>
      <c r="BO50" s="62">
        <f t="shared" si="536"/>
        <v>-0.78911074248095803</v>
      </c>
      <c r="BP50" s="62">
        <f t="shared" si="536"/>
        <v>-0.60939976370672755</v>
      </c>
      <c r="BQ50" s="62">
        <f t="shared" si="536"/>
        <v>-0.55172465242859836</v>
      </c>
      <c r="BR50" s="921">
        <f t="shared" si="536"/>
        <v>-0.51584832517888646</v>
      </c>
      <c r="BS50" s="62">
        <f t="shared" ref="BS50:BV50" si="537">BS49/BS48</f>
        <v>-0.22771230032956113</v>
      </c>
      <c r="BT50" s="62">
        <f t="shared" si="537"/>
        <v>-8.7813007249893368E-2</v>
      </c>
      <c r="BU50" s="62">
        <f t="shared" si="537"/>
        <v>-0.19416679002968709</v>
      </c>
      <c r="BV50" s="921">
        <f t="shared" si="537"/>
        <v>-0.2385680266674492</v>
      </c>
      <c r="BW50" s="62">
        <f t="shared" ref="BW50:BZ50" si="538">BW49/BW48</f>
        <v>-0.1921590291771173</v>
      </c>
      <c r="BX50" s="62">
        <f t="shared" si="538"/>
        <v>-4.728868404675908E-2</v>
      </c>
      <c r="BY50" s="62">
        <f t="shared" si="538"/>
        <v>9.7873996939761593E-2</v>
      </c>
      <c r="BZ50" s="921">
        <f t="shared" si="538"/>
        <v>0.11759495309086565</v>
      </c>
      <c r="CA50" s="62">
        <f t="shared" ref="CA50" si="539">CA49/CA48</f>
        <v>5.5428180070192512E-3</v>
      </c>
      <c r="CB50" s="62">
        <f t="shared" ref="CB50:CD50" si="540">CB49/CB48</f>
        <v>0.12044268703683433</v>
      </c>
      <c r="CC50" s="62">
        <f t="shared" si="540"/>
        <v>-0.14507365738612815</v>
      </c>
      <c r="CD50" s="921">
        <f t="shared" si="540"/>
        <v>-0.87277680676653713</v>
      </c>
      <c r="CE50" s="62">
        <f t="shared" ref="CE50:CH50" si="541">CE49/CE48</f>
        <v>-1.2373100379708577</v>
      </c>
      <c r="CF50" s="62">
        <f t="shared" si="541"/>
        <v>-1.0914665722789592</v>
      </c>
      <c r="CG50" s="62">
        <f t="shared" si="541"/>
        <v>-0.90427204749609724</v>
      </c>
      <c r="CH50" s="62">
        <f t="shared" si="541"/>
        <v>-0.30747490823345763</v>
      </c>
      <c r="CI50" s="1197">
        <f t="shared" ref="CI50:CL50" si="542">CI49/CI48</f>
        <v>6.0111614397802084E-2</v>
      </c>
      <c r="CJ50" s="62">
        <f t="shared" si="542"/>
        <v>0.15493745130174708</v>
      </c>
      <c r="CK50" s="62">
        <f t="shared" si="542"/>
        <v>0.20101881638090779</v>
      </c>
      <c r="CL50" s="62">
        <f t="shared" si="542"/>
        <v>0.12593577078887752</v>
      </c>
      <c r="CM50" s="1197">
        <f t="shared" ref="CM50:CP50" si="543">CM49/CM48</f>
        <v>2.0876098936125759E-2</v>
      </c>
      <c r="CN50" s="62">
        <f t="shared" si="543"/>
        <v>-1.4831981143561605E-2</v>
      </c>
      <c r="CO50" s="62">
        <f t="shared" si="543"/>
        <v>7.3819028194024486E-2</v>
      </c>
      <c r="CP50" s="62">
        <f t="shared" si="543"/>
        <v>0.29903709271149465</v>
      </c>
      <c r="CQ50" s="1197">
        <f t="shared" ref="CQ50:CT50" si="544">CQ49/CQ48</f>
        <v>0.57070265395881792</v>
      </c>
      <c r="CR50" s="62">
        <f t="shared" si="544"/>
        <v>0.64035305110522156</v>
      </c>
      <c r="CS50" s="62">
        <f t="shared" si="544"/>
        <v>0.68005502236332982</v>
      </c>
      <c r="CT50" s="62">
        <f t="shared" si="544"/>
        <v>0.69456977686839882</v>
      </c>
      <c r="CU50" s="1197">
        <f t="shared" ref="CU50:CW50" si="545">CU49/CU48</f>
        <v>0.69840616002357991</v>
      </c>
      <c r="CV50" s="62">
        <f t="shared" si="545"/>
        <v>0.69499519944446986</v>
      </c>
      <c r="CW50" s="62">
        <f t="shared" si="545"/>
        <v>0.66915888793925549</v>
      </c>
      <c r="CX50" s="921">
        <f>CX49/CX48</f>
        <v>0.6339310157320529</v>
      </c>
      <c r="CY50" s="62">
        <f t="shared" ref="CY50:DB50" si="546">CY49/CY48</f>
        <v>0.62093143051682786</v>
      </c>
      <c r="CZ50" s="62">
        <f t="shared" si="546"/>
        <v>0.63131393498455624</v>
      </c>
      <c r="DA50" s="62">
        <f t="shared" si="546"/>
        <v>0.64498304014879881</v>
      </c>
      <c r="DB50" s="62">
        <f t="shared" si="546"/>
        <v>0.66502905250960054</v>
      </c>
      <c r="DC50" s="74"/>
      <c r="DD50" s="74"/>
      <c r="DE50" s="74"/>
      <c r="DF50" s="74"/>
      <c r="DG50" s="74"/>
      <c r="DH50" s="74"/>
      <c r="DI50" s="74"/>
      <c r="DJ50" s="74"/>
      <c r="DK50" s="74"/>
      <c r="DL50" s="74"/>
      <c r="DM50" s="74"/>
      <c r="DN50" s="74"/>
      <c r="DO50" s="74"/>
      <c r="DP50" s="74"/>
      <c r="DQ50" s="74"/>
      <c r="DR50" s="74"/>
      <c r="DS50" s="74"/>
      <c r="DT50" s="74"/>
      <c r="DU50" s="74"/>
      <c r="DV50" s="74"/>
      <c r="DW50" s="74"/>
      <c r="DX50" s="74"/>
      <c r="DY50" s="74"/>
      <c r="DZ50" s="74"/>
      <c r="EA50" s="74"/>
      <c r="EB50" s="74"/>
      <c r="EC50" s="74"/>
      <c r="ED50" s="74"/>
      <c r="EE50" s="74"/>
      <c r="EF50" s="74"/>
      <c r="EG50" s="74"/>
      <c r="EH50" s="74"/>
      <c r="EI50" s="74"/>
      <c r="EJ50" s="74"/>
      <c r="EK50" s="74"/>
      <c r="EL50" s="74"/>
      <c r="EM50" s="74"/>
      <c r="EN50" s="74"/>
      <c r="EO50" s="74"/>
      <c r="EP50" s="74"/>
      <c r="EQ50" s="74"/>
      <c r="ER50" s="74"/>
      <c r="ES50" s="74"/>
      <c r="ET50" s="74"/>
      <c r="EU50" s="74"/>
      <c r="EV50" s="74"/>
      <c r="EW50" s="74"/>
      <c r="EX50" s="74"/>
      <c r="EY50" s="74"/>
      <c r="EZ50" s="74"/>
      <c r="FA50" s="74"/>
      <c r="FB50" s="74"/>
      <c r="FC50" s="74"/>
      <c r="FD50" s="74"/>
      <c r="FE50" s="74"/>
      <c r="FF50" s="74"/>
      <c r="FG50" s="74"/>
      <c r="FH50" s="74"/>
      <c r="FI50" s="74"/>
      <c r="FJ50" s="74"/>
      <c r="FK50" s="74"/>
      <c r="FL50" s="74"/>
      <c r="FM50" s="74"/>
      <c r="FN50" s="74"/>
      <c r="FO50" s="74"/>
      <c r="FP50" s="74"/>
      <c r="FQ50" s="74"/>
      <c r="FR50" s="74"/>
      <c r="FS50" s="74"/>
      <c r="FT50" s="74"/>
      <c r="FU50" s="74"/>
      <c r="FV50" s="74"/>
      <c r="FW50" s="74"/>
      <c r="FX50" s="74"/>
      <c r="FY50" s="74"/>
      <c r="FZ50" s="74"/>
      <c r="GA50" s="74"/>
      <c r="GB50" s="74"/>
      <c r="GC50" s="74"/>
      <c r="GD50" s="74"/>
      <c r="GE50" s="74"/>
      <c r="GF50" s="74"/>
      <c r="GG50" s="74"/>
      <c r="GH50" s="74"/>
      <c r="GI50" s="74"/>
      <c r="GJ50" s="74"/>
      <c r="GK50" s="74"/>
      <c r="GL50" s="74"/>
      <c r="GM50" s="74"/>
      <c r="GN50" s="74"/>
      <c r="GO50" s="74"/>
      <c r="GP50" s="74"/>
      <c r="GQ50" s="74"/>
      <c r="GR50" s="74"/>
      <c r="GS50" s="74"/>
      <c r="GT50" s="74"/>
      <c r="GU50" s="74"/>
      <c r="GV50" s="74"/>
      <c r="GW50" s="74"/>
      <c r="GX50" s="74"/>
      <c r="GY50" s="74"/>
      <c r="GZ50" s="74"/>
      <c r="HA50" s="74"/>
      <c r="HB50" s="74"/>
      <c r="HC50" s="74"/>
      <c r="HD50" s="74"/>
      <c r="HE50" s="74"/>
      <c r="HF50" s="74"/>
      <c r="HG50" s="74"/>
      <c r="HH50" s="74"/>
      <c r="HI50" s="74"/>
      <c r="HJ50" s="74"/>
      <c r="HK50" s="74"/>
      <c r="HL50" s="74"/>
      <c r="HM50" s="74"/>
      <c r="HN50" s="74"/>
      <c r="HO50" s="74"/>
      <c r="HP50" s="74"/>
      <c r="HQ50" s="74"/>
      <c r="HR50" s="74"/>
      <c r="HS50" s="74"/>
      <c r="HT50" s="74"/>
      <c r="HU50" s="74"/>
      <c r="HV50" s="74"/>
      <c r="HW50" s="74"/>
      <c r="HX50" s="74"/>
      <c r="HY50" s="74"/>
      <c r="HZ50" s="74"/>
      <c r="IA50" s="74"/>
      <c r="IB50" s="74"/>
      <c r="IC50" s="74"/>
      <c r="ID50" s="74"/>
      <c r="IE50" s="74"/>
      <c r="IF50" s="74"/>
      <c r="IG50" s="74"/>
      <c r="IH50" s="74"/>
      <c r="II50" s="74"/>
      <c r="IJ50" s="74"/>
      <c r="IK50" s="74"/>
      <c r="IL50" s="74"/>
      <c r="IM50" s="74"/>
      <c r="IN50" s="74"/>
      <c r="IO50" s="74"/>
      <c r="IP50" s="74"/>
      <c r="IQ50" s="74"/>
      <c r="IR50" s="74"/>
      <c r="IS50" s="74"/>
      <c r="IT50" s="74"/>
      <c r="IU50" s="74"/>
      <c r="IV50" s="74"/>
      <c r="IW50" s="74"/>
      <c r="IX50" s="74"/>
      <c r="IY50" s="74"/>
      <c r="IZ50" s="74"/>
      <c r="JA50" s="74"/>
      <c r="JB50" s="74"/>
      <c r="JC50" s="74"/>
      <c r="JD50" s="74"/>
      <c r="JE50" s="74"/>
      <c r="JF50" s="74"/>
      <c r="JG50" s="74"/>
      <c r="JH50" s="74"/>
      <c r="JI50" s="74"/>
      <c r="JJ50" s="74"/>
      <c r="JK50" s="74"/>
      <c r="JL50" s="74"/>
      <c r="JM50" s="74"/>
      <c r="JN50" s="74"/>
      <c r="JO50" s="74"/>
      <c r="JP50" s="74"/>
      <c r="JQ50" s="74"/>
      <c r="JR50" s="74"/>
      <c r="JS50" s="74"/>
      <c r="JT50" s="74"/>
      <c r="JU50" s="74"/>
      <c r="JV50" s="74"/>
      <c r="JW50" s="74"/>
      <c r="JX50" s="74"/>
      <c r="JY50" s="74"/>
      <c r="JZ50" s="74"/>
      <c r="KA50" s="74"/>
      <c r="KB50" s="74"/>
      <c r="KC50" s="74"/>
      <c r="KD50" s="74"/>
      <c r="KE50" s="74"/>
      <c r="KF50" s="74"/>
      <c r="KG50" s="74"/>
      <c r="KH50" s="74"/>
      <c r="KI50" s="74"/>
      <c r="KJ50" s="74"/>
      <c r="KK50" s="74"/>
      <c r="KL50" s="74"/>
      <c r="KM50" s="74"/>
      <c r="KN50" s="74"/>
      <c r="KO50" s="74"/>
      <c r="KP50" s="74"/>
      <c r="KQ50" s="74"/>
      <c r="KR50" s="74"/>
      <c r="KS50" s="74"/>
      <c r="KT50" s="74"/>
      <c r="KU50" s="74"/>
      <c r="KV50" s="74"/>
      <c r="KW50" s="74"/>
      <c r="KX50" s="74"/>
      <c r="KY50" s="74"/>
      <c r="KZ50" s="74"/>
      <c r="LA50" s="74"/>
      <c r="LB50" s="74"/>
      <c r="LC50" s="74"/>
      <c r="LD50" s="74"/>
      <c r="LE50" s="74"/>
      <c r="LF50" s="74"/>
      <c r="LG50" s="74"/>
      <c r="LH50" s="74"/>
      <c r="LI50" s="74"/>
      <c r="LJ50" s="74"/>
      <c r="LK50" s="74"/>
      <c r="LL50" s="74"/>
      <c r="LM50" s="74"/>
      <c r="LN50" s="74"/>
      <c r="LO50" s="74"/>
      <c r="LP50" s="74"/>
      <c r="LQ50" s="74"/>
      <c r="LR50" s="74"/>
      <c r="LS50" s="74"/>
      <c r="LT50" s="74"/>
      <c r="LU50" s="74"/>
      <c r="LV50" s="74"/>
      <c r="LW50" s="74"/>
      <c r="LX50" s="74"/>
      <c r="LY50" s="74"/>
      <c r="LZ50" s="74"/>
      <c r="MA50" s="74"/>
      <c r="MB50" s="74"/>
      <c r="MC50" s="74"/>
      <c r="MD50" s="74"/>
      <c r="ME50" s="74"/>
      <c r="MF50" s="74"/>
      <c r="MG50" s="74"/>
      <c r="MH50" s="74"/>
      <c r="MI50" s="74"/>
      <c r="MJ50" s="74"/>
      <c r="MK50" s="74"/>
      <c r="ML50" s="74"/>
      <c r="MM50" s="74"/>
      <c r="MN50" s="74"/>
      <c r="MO50" s="74"/>
      <c r="MP50" s="74"/>
      <c r="MQ50" s="74"/>
      <c r="MR50" s="74"/>
      <c r="MS50" s="74"/>
      <c r="MT50" s="74"/>
      <c r="MU50" s="74"/>
      <c r="MV50" s="74"/>
      <c r="MW50" s="74"/>
      <c r="MX50" s="74"/>
      <c r="MY50" s="74"/>
      <c r="MZ50" s="74"/>
      <c r="NA50" s="74"/>
      <c r="NB50" s="74"/>
      <c r="NC50" s="74"/>
      <c r="ND50" s="74"/>
      <c r="NE50" s="74"/>
      <c r="NF50" s="74"/>
      <c r="NG50" s="74"/>
      <c r="NH50" s="74"/>
      <c r="NI50" s="74"/>
      <c r="NJ50" s="74"/>
      <c r="NK50" s="74"/>
      <c r="NL50" s="74"/>
      <c r="NM50" s="74"/>
      <c r="NN50" s="74"/>
      <c r="NO50" s="74"/>
      <c r="NP50" s="74"/>
      <c r="NQ50" s="74"/>
      <c r="NR50" s="74"/>
      <c r="NS50" s="74"/>
      <c r="NT50" s="74"/>
      <c r="NU50" s="74"/>
      <c r="NV50" s="74"/>
      <c r="NW50" s="74"/>
      <c r="NX50" s="74"/>
      <c r="NY50" s="74"/>
      <c r="NZ50" s="74"/>
      <c r="OA50" s="74"/>
      <c r="OB50" s="74"/>
      <c r="OC50" s="74"/>
      <c r="OD50" s="74"/>
      <c r="OE50" s="74"/>
      <c r="OF50" s="74"/>
      <c r="OG50" s="74"/>
      <c r="OH50" s="74"/>
      <c r="OI50" s="74"/>
      <c r="OJ50" s="74"/>
      <c r="OK50" s="74"/>
      <c r="OL50" s="74"/>
      <c r="OM50" s="74"/>
      <c r="ON50" s="74"/>
      <c r="OO50" s="74"/>
      <c r="OP50" s="74"/>
      <c r="OQ50" s="74"/>
      <c r="OR50" s="74"/>
      <c r="OS50" s="74"/>
      <c r="OT50" s="74"/>
      <c r="OU50" s="74"/>
      <c r="OV50" s="74"/>
      <c r="OW50" s="74"/>
      <c r="OX50" s="74"/>
      <c r="OY50" s="74"/>
      <c r="OZ50" s="74"/>
      <c r="PA50" s="74"/>
      <c r="PB50" s="74"/>
      <c r="PC50" s="74"/>
      <c r="PD50" s="74"/>
      <c r="PE50" s="74"/>
      <c r="PF50" s="74"/>
      <c r="PG50" s="74"/>
      <c r="PH50" s="74"/>
      <c r="PI50" s="74"/>
      <c r="PJ50" s="74"/>
      <c r="PK50" s="74"/>
      <c r="PL50" s="74"/>
      <c r="PM50" s="74"/>
      <c r="PN50" s="74"/>
      <c r="PO50" s="74"/>
      <c r="PP50" s="74"/>
      <c r="PQ50" s="74"/>
      <c r="PR50" s="74"/>
      <c r="PS50" s="74"/>
      <c r="PT50" s="74"/>
      <c r="PU50" s="74"/>
      <c r="PV50" s="74"/>
      <c r="PW50" s="74"/>
      <c r="PX50" s="74"/>
      <c r="PY50" s="74"/>
      <c r="PZ50" s="74"/>
      <c r="QA50" s="74"/>
      <c r="QB50" s="74"/>
      <c r="QC50" s="74"/>
      <c r="QD50" s="74"/>
      <c r="QE50" s="74"/>
      <c r="QF50" s="74"/>
      <c r="QG50" s="74"/>
      <c r="QH50" s="74"/>
      <c r="QI50" s="74"/>
      <c r="QJ50" s="74"/>
      <c r="QK50" s="74"/>
      <c r="QL50" s="74"/>
      <c r="QM50" s="74"/>
      <c r="QN50" s="74"/>
      <c r="QO50" s="74"/>
      <c r="QP50" s="74"/>
      <c r="QQ50" s="74"/>
      <c r="QR50" s="74"/>
      <c r="QS50" s="74"/>
      <c r="QT50" s="74"/>
      <c r="QU50" s="74"/>
      <c r="QV50" s="74"/>
      <c r="QW50" s="74"/>
      <c r="QX50" s="74"/>
      <c r="QY50" s="74"/>
      <c r="QZ50" s="74"/>
      <c r="RA50" s="74"/>
      <c r="RB50" s="74"/>
      <c r="RC50" s="74"/>
      <c r="RD50" s="74"/>
      <c r="RE50" s="74"/>
      <c r="RF50" s="74"/>
      <c r="RG50" s="74"/>
      <c r="RH50" s="74"/>
      <c r="RI50" s="74"/>
      <c r="RJ50" s="74"/>
      <c r="RK50" s="74"/>
      <c r="RL50" s="74"/>
      <c r="RM50" s="74"/>
      <c r="RN50" s="74"/>
      <c r="RO50" s="74"/>
      <c r="RP50" s="74"/>
      <c r="RQ50" s="74"/>
      <c r="RR50" s="74"/>
      <c r="RS50" s="74"/>
      <c r="RT50" s="74"/>
      <c r="RU50" s="74"/>
      <c r="RV50" s="74"/>
      <c r="RW50" s="74"/>
      <c r="RX50" s="74"/>
      <c r="RY50" s="74"/>
      <c r="RZ50" s="74"/>
      <c r="SA50" s="74"/>
      <c r="SB50" s="74"/>
      <c r="SC50" s="74"/>
      <c r="SD50" s="74"/>
      <c r="SE50" s="74"/>
      <c r="SF50" s="74"/>
      <c r="SG50" s="74"/>
      <c r="SH50" s="74"/>
      <c r="SI50" s="74"/>
      <c r="SJ50" s="74"/>
      <c r="SK50" s="74"/>
      <c r="SL50" s="74"/>
      <c r="SM50" s="74"/>
      <c r="SN50" s="74"/>
      <c r="SO50" s="74"/>
      <c r="SP50" s="74"/>
      <c r="SQ50" s="74"/>
      <c r="SR50" s="74"/>
      <c r="SS50" s="74"/>
      <c r="ST50" s="74"/>
      <c r="SU50" s="74"/>
      <c r="SV50" s="74"/>
      <c r="SW50" s="74"/>
      <c r="SX50" s="74"/>
      <c r="SY50" s="74"/>
      <c r="SZ50" s="74"/>
      <c r="TA50" s="74"/>
      <c r="TB50" s="74"/>
      <c r="TC50" s="74"/>
      <c r="TD50" s="74"/>
      <c r="TE50" s="74"/>
      <c r="TF50" s="74"/>
      <c r="TG50" s="74"/>
      <c r="TH50" s="74"/>
      <c r="TI50" s="74"/>
      <c r="TJ50" s="67"/>
      <c r="TN50" s="62">
        <f t="shared" ref="TN50:TV50" si="547">TN49/TN48</f>
        <v>0.43692912848178422</v>
      </c>
      <c r="TO50" s="62">
        <f t="shared" si="547"/>
        <v>0.32390555618668282</v>
      </c>
      <c r="TP50" s="62">
        <f t="shared" si="547"/>
        <v>4.1736863310334764E-2</v>
      </c>
      <c r="TQ50" s="62">
        <f t="shared" si="547"/>
        <v>-0.40671126717351813</v>
      </c>
      <c r="TR50" s="62">
        <f t="shared" si="547"/>
        <v>-7.1056927832696515E-2</v>
      </c>
      <c r="TS50" s="62">
        <f t="shared" si="547"/>
        <v>5.7106134660630019E-2</v>
      </c>
      <c r="TT50" s="62">
        <f t="shared" si="547"/>
        <v>0.19851219048641</v>
      </c>
      <c r="TU50" s="62">
        <f t="shared" si="547"/>
        <v>-1.7455143901524969E-2</v>
      </c>
      <c r="TV50" s="62">
        <f t="shared" si="547"/>
        <v>0.13732175446629979</v>
      </c>
      <c r="TW50" s="62">
        <f t="shared" ref="TW50:UD50" si="548">TW49/TW48</f>
        <v>-2.424338767361809E-2</v>
      </c>
      <c r="TX50" s="62">
        <f t="shared" si="548"/>
        <v>3.8935223756364795E-2</v>
      </c>
      <c r="TY50" s="62">
        <f t="shared" si="548"/>
        <v>3.0156537753223151E-2</v>
      </c>
      <c r="TZ50" s="62">
        <f t="shared" si="548"/>
        <v>0.24489150408561305</v>
      </c>
      <c r="UA50" s="62">
        <f t="shared" si="548"/>
        <v>0.13409214450744078</v>
      </c>
      <c r="UB50" s="62">
        <f t="shared" si="548"/>
        <v>-0.60827926370311736</v>
      </c>
      <c r="UC50" s="62">
        <f t="shared" si="548"/>
        <v>-0.18406710168772494</v>
      </c>
      <c r="UD50" s="62">
        <f t="shared" si="548"/>
        <v>1.5366251405170882E-2</v>
      </c>
      <c r="UE50" s="62">
        <f t="shared" ref="UE50:UF50" si="549">UE49/UE48</f>
        <v>-0.14376977115015338</v>
      </c>
      <c r="UF50" s="62">
        <f t="shared" si="549"/>
        <v>-0.80335304641812122</v>
      </c>
      <c r="UG50" s="62">
        <f t="shared" ref="UG50:UH50" si="550">UG49/UG48</f>
        <v>0.13803807863610448</v>
      </c>
      <c r="UH50" s="62">
        <f t="shared" si="550"/>
        <v>0.12778891302505968</v>
      </c>
      <c r="UI50" s="62">
        <f t="shared" ref="UI50" si="551">UI49/UI48</f>
        <v>0.66135398958526892</v>
      </c>
      <c r="UJ50" s="62">
        <f>UJ49/UJ48</f>
        <v>0.67393254073277864</v>
      </c>
      <c r="UK50" s="62">
        <f>UK49/UK48</f>
        <v>0.64255387305031897</v>
      </c>
    </row>
    <row r="51" spans="4:557" s="1" customFormat="1">
      <c r="D51" s="49" t="s">
        <v>55</v>
      </c>
      <c r="F51" s="203"/>
      <c r="G51" s="66">
        <f>G8-G52</f>
        <v>8.4022686733252971E-2</v>
      </c>
      <c r="H51" s="66">
        <f t="shared" ref="H51:AT51" si="552">H8-H52</f>
        <v>0</v>
      </c>
      <c r="I51" s="66">
        <f t="shared" si="552"/>
        <v>0</v>
      </c>
      <c r="J51" s="573">
        <f t="shared" si="552"/>
        <v>0</v>
      </c>
      <c r="K51" s="572">
        <f t="shared" si="552"/>
        <v>0</v>
      </c>
      <c r="L51" s="66">
        <f t="shared" si="552"/>
        <v>0</v>
      </c>
      <c r="M51" s="66">
        <f t="shared" si="552"/>
        <v>0</v>
      </c>
      <c r="N51" s="573">
        <f t="shared" si="552"/>
        <v>0</v>
      </c>
      <c r="O51" s="572">
        <f t="shared" si="552"/>
        <v>0</v>
      </c>
      <c r="P51" s="66">
        <f t="shared" si="552"/>
        <v>0</v>
      </c>
      <c r="Q51" s="66">
        <f t="shared" si="552"/>
        <v>0</v>
      </c>
      <c r="R51" s="573">
        <f t="shared" si="552"/>
        <v>0</v>
      </c>
      <c r="S51" s="572">
        <f>S8-S52</f>
        <v>0</v>
      </c>
      <c r="T51" s="66">
        <f t="shared" si="552"/>
        <v>0</v>
      </c>
      <c r="U51" s="66">
        <f>U8-U52</f>
        <v>0</v>
      </c>
      <c r="V51" s="573">
        <f t="shared" si="552"/>
        <v>0</v>
      </c>
      <c r="W51" s="572">
        <f t="shared" si="552"/>
        <v>0</v>
      </c>
      <c r="X51" s="66">
        <f t="shared" si="552"/>
        <v>0</v>
      </c>
      <c r="Y51" s="66">
        <f t="shared" si="552"/>
        <v>0</v>
      </c>
      <c r="Z51" s="573">
        <f t="shared" si="552"/>
        <v>0</v>
      </c>
      <c r="AA51" s="572">
        <f t="shared" si="552"/>
        <v>0</v>
      </c>
      <c r="AB51" s="66">
        <f t="shared" si="552"/>
        <v>0</v>
      </c>
      <c r="AC51" s="66">
        <f t="shared" si="552"/>
        <v>0</v>
      </c>
      <c r="AD51" s="573">
        <f t="shared" si="552"/>
        <v>0</v>
      </c>
      <c r="AE51" s="572">
        <f t="shared" si="552"/>
        <v>0</v>
      </c>
      <c r="AF51" s="66">
        <f>AF8-AF52</f>
        <v>0</v>
      </c>
      <c r="AG51" s="66">
        <f t="shared" si="552"/>
        <v>0</v>
      </c>
      <c r="AH51" s="573">
        <f>AH8-AH52</f>
        <v>10.180794666666657</v>
      </c>
      <c r="AI51" s="572">
        <f>AI8-AI52</f>
        <v>0</v>
      </c>
      <c r="AJ51" s="66">
        <f t="shared" si="552"/>
        <v>0</v>
      </c>
      <c r="AK51" s="66">
        <f t="shared" si="552"/>
        <v>0</v>
      </c>
      <c r="AL51" s="573">
        <f t="shared" si="552"/>
        <v>0</v>
      </c>
      <c r="AM51" s="572">
        <f t="shared" si="552"/>
        <v>0.61385525204173064</v>
      </c>
      <c r="AN51" s="66">
        <f t="shared" si="552"/>
        <v>-6.3743244524403053E-2</v>
      </c>
      <c r="AO51" s="66">
        <f t="shared" si="552"/>
        <v>-1.1831022434037095</v>
      </c>
      <c r="AP51" s="573">
        <f t="shared" si="552"/>
        <v>0</v>
      </c>
      <c r="AQ51" s="66">
        <f t="shared" si="552"/>
        <v>-1.0151779506830962</v>
      </c>
      <c r="AR51" s="66">
        <f t="shared" si="552"/>
        <v>5.2558245528057341</v>
      </c>
      <c r="AS51" s="66">
        <f t="shared" si="552"/>
        <v>0</v>
      </c>
      <c r="AT51" s="573">
        <f t="shared" si="552"/>
        <v>0</v>
      </c>
      <c r="AU51" s="66">
        <f t="shared" ref="AU51:BB51" si="553">AU8-AU52</f>
        <v>0</v>
      </c>
      <c r="AV51" s="66">
        <f t="shared" si="553"/>
        <v>0</v>
      </c>
      <c r="AW51" s="66">
        <f t="shared" si="553"/>
        <v>0</v>
      </c>
      <c r="AX51" s="573">
        <f t="shared" si="553"/>
        <v>0</v>
      </c>
      <c r="AY51" s="66">
        <f t="shared" si="553"/>
        <v>0</v>
      </c>
      <c r="AZ51" s="66">
        <f t="shared" si="553"/>
        <v>0</v>
      </c>
      <c r="BA51" s="66">
        <f t="shared" si="553"/>
        <v>0</v>
      </c>
      <c r="BB51" s="573">
        <f t="shared" si="553"/>
        <v>0</v>
      </c>
      <c r="BC51" s="66">
        <f t="shared" ref="BC51:BR51" si="554">BC8-BC52</f>
        <v>0</v>
      </c>
      <c r="BD51" s="66">
        <f t="shared" si="554"/>
        <v>0</v>
      </c>
      <c r="BE51" s="66">
        <f t="shared" si="554"/>
        <v>0</v>
      </c>
      <c r="BF51" s="573">
        <f t="shared" si="554"/>
        <v>0</v>
      </c>
      <c r="BG51" s="66">
        <f t="shared" si="554"/>
        <v>0</v>
      </c>
      <c r="BH51" s="66">
        <f t="shared" si="554"/>
        <v>0</v>
      </c>
      <c r="BI51" s="66">
        <f>BI8-BI52</f>
        <v>0</v>
      </c>
      <c r="BJ51" s="573">
        <f t="shared" si="554"/>
        <v>0</v>
      </c>
      <c r="BK51" s="66">
        <f t="shared" si="554"/>
        <v>0</v>
      </c>
      <c r="BL51" s="66">
        <f t="shared" si="554"/>
        <v>0</v>
      </c>
      <c r="BM51" s="66">
        <f t="shared" si="554"/>
        <v>0</v>
      </c>
      <c r="BN51" s="573">
        <f>BN8-BN52</f>
        <v>0</v>
      </c>
      <c r="BO51" s="66">
        <f t="shared" si="554"/>
        <v>0</v>
      </c>
      <c r="BP51" s="66">
        <f t="shared" si="554"/>
        <v>0</v>
      </c>
      <c r="BQ51" s="66">
        <f t="shared" si="554"/>
        <v>0</v>
      </c>
      <c r="BR51" s="573">
        <f t="shared" si="554"/>
        <v>0</v>
      </c>
      <c r="BS51" s="66">
        <f t="shared" ref="BS51:BV51" si="555">BS8-BS52</f>
        <v>0</v>
      </c>
      <c r="BT51" s="66">
        <f t="shared" si="555"/>
        <v>0</v>
      </c>
      <c r="BU51" s="66">
        <f t="shared" si="555"/>
        <v>0</v>
      </c>
      <c r="BV51" s="573">
        <f t="shared" si="555"/>
        <v>0</v>
      </c>
      <c r="BW51" s="66">
        <f t="shared" ref="BW51:BZ51" si="556">BW8-BW52</f>
        <v>0</v>
      </c>
      <c r="BX51" s="66">
        <f t="shared" si="556"/>
        <v>0</v>
      </c>
      <c r="BY51" s="66">
        <f t="shared" si="556"/>
        <v>0</v>
      </c>
      <c r="BZ51" s="573">
        <f t="shared" si="556"/>
        <v>0</v>
      </c>
      <c r="CA51" s="66">
        <f t="shared" ref="CA51" si="557">CA8-CA52</f>
        <v>0</v>
      </c>
      <c r="CB51" s="66">
        <f t="shared" ref="CB51:CD51" si="558">CB8-CB52</f>
        <v>0</v>
      </c>
      <c r="CC51" s="66">
        <f t="shared" si="558"/>
        <v>0</v>
      </c>
      <c r="CD51" s="573">
        <f t="shared" si="558"/>
        <v>0</v>
      </c>
      <c r="CE51" s="66">
        <f t="shared" ref="CE51:CH51" si="559">CE8-CE52</f>
        <v>0</v>
      </c>
      <c r="CF51" s="66">
        <f t="shared" si="559"/>
        <v>0</v>
      </c>
      <c r="CG51" s="66">
        <f t="shared" si="559"/>
        <v>0</v>
      </c>
      <c r="CH51" s="66">
        <f t="shared" si="559"/>
        <v>0</v>
      </c>
      <c r="CI51" s="572">
        <f t="shared" ref="CI51:CK51" si="560">CI8-CI52</f>
        <v>0</v>
      </c>
      <c r="CJ51" s="66">
        <f t="shared" si="560"/>
        <v>0</v>
      </c>
      <c r="CK51" s="66">
        <f t="shared" si="560"/>
        <v>0</v>
      </c>
      <c r="CL51" s="66">
        <f>CL8-CL52</f>
        <v>0</v>
      </c>
      <c r="CM51" s="572">
        <f t="shared" ref="CM51:CP51" si="561">CM8-CM52</f>
        <v>0</v>
      </c>
      <c r="CN51" s="66">
        <f t="shared" si="561"/>
        <v>0</v>
      </c>
      <c r="CO51" s="66">
        <f t="shared" si="561"/>
        <v>0</v>
      </c>
      <c r="CP51" s="66">
        <f t="shared" si="561"/>
        <v>0</v>
      </c>
      <c r="CQ51" s="572">
        <f t="shared" ref="CQ51:CT51" si="562">CQ8-CQ52</f>
        <v>0</v>
      </c>
      <c r="CR51" s="66">
        <f t="shared" si="562"/>
        <v>0</v>
      </c>
      <c r="CS51" s="66">
        <f t="shared" si="562"/>
        <v>0</v>
      </c>
      <c r="CT51" s="66">
        <f t="shared" si="562"/>
        <v>0</v>
      </c>
      <c r="CU51" s="572">
        <f t="shared" ref="CU51:CX51" si="563">CU8-CU52</f>
        <v>0</v>
      </c>
      <c r="CV51" s="66">
        <f t="shared" si="563"/>
        <v>0</v>
      </c>
      <c r="CW51" s="66">
        <f t="shared" si="563"/>
        <v>0</v>
      </c>
      <c r="CX51" s="573">
        <f t="shared" si="563"/>
        <v>0</v>
      </c>
      <c r="CY51" s="66">
        <f t="shared" ref="CY51:DB51" si="564">CY8-CY52</f>
        <v>0</v>
      </c>
      <c r="CZ51" s="66">
        <f t="shared" si="564"/>
        <v>0</v>
      </c>
      <c r="DA51" s="66">
        <f t="shared" si="564"/>
        <v>0</v>
      </c>
      <c r="DB51" s="66">
        <f t="shared" si="564"/>
        <v>0</v>
      </c>
      <c r="DC51" s="74"/>
      <c r="DD51" s="74"/>
      <c r="DE51" s="74"/>
      <c r="DF51" s="74"/>
      <c r="DG51" s="74"/>
      <c r="DH51" s="74"/>
      <c r="DI51" s="74"/>
      <c r="DJ51" s="74"/>
      <c r="DK51" s="74"/>
      <c r="DL51" s="74"/>
      <c r="DM51" s="74"/>
      <c r="DN51" s="74"/>
      <c r="DO51" s="74"/>
      <c r="DP51" s="74"/>
      <c r="DQ51" s="74"/>
      <c r="DR51" s="74"/>
      <c r="DS51" s="74"/>
      <c r="DT51" s="74"/>
      <c r="DU51" s="74"/>
      <c r="DV51" s="74"/>
      <c r="DW51" s="74"/>
      <c r="DX51" s="74"/>
      <c r="DY51" s="74"/>
      <c r="DZ51" s="74"/>
      <c r="EA51" s="74"/>
      <c r="EB51" s="74"/>
      <c r="EC51" s="74"/>
      <c r="ED51" s="74"/>
      <c r="EE51" s="74"/>
      <c r="EF51" s="74"/>
      <c r="EG51" s="74"/>
      <c r="EH51" s="74"/>
      <c r="EI51" s="74"/>
      <c r="EJ51" s="74"/>
      <c r="EK51" s="74"/>
      <c r="EL51" s="74"/>
      <c r="EM51" s="74"/>
      <c r="EN51" s="74"/>
      <c r="EO51" s="74"/>
      <c r="EP51" s="74"/>
      <c r="EQ51" s="74"/>
      <c r="ER51" s="74"/>
      <c r="ES51" s="74"/>
      <c r="ET51" s="74"/>
      <c r="EU51" s="74"/>
      <c r="EV51" s="74"/>
      <c r="EW51" s="74"/>
      <c r="EX51" s="74"/>
      <c r="EY51" s="74"/>
      <c r="EZ51" s="74"/>
      <c r="FA51" s="74"/>
      <c r="FB51" s="74"/>
      <c r="FC51" s="74"/>
      <c r="FD51" s="74"/>
      <c r="FE51" s="74"/>
      <c r="FF51" s="74"/>
      <c r="FG51" s="74"/>
      <c r="FH51" s="74"/>
      <c r="FI51" s="74"/>
      <c r="FJ51" s="74"/>
      <c r="FK51" s="74"/>
      <c r="FL51" s="74"/>
      <c r="FM51" s="74"/>
      <c r="FN51" s="74"/>
      <c r="FO51" s="74"/>
      <c r="FP51" s="74"/>
      <c r="FQ51" s="74"/>
      <c r="FR51" s="74"/>
      <c r="FS51" s="74"/>
      <c r="FT51" s="74"/>
      <c r="FU51" s="74"/>
      <c r="FV51" s="74"/>
      <c r="FW51" s="74"/>
      <c r="FX51" s="74"/>
      <c r="FY51" s="74"/>
      <c r="FZ51" s="74"/>
      <c r="GA51" s="74"/>
      <c r="GB51" s="74"/>
      <c r="GC51" s="74"/>
      <c r="GD51" s="74"/>
      <c r="GE51" s="74"/>
      <c r="GF51" s="74"/>
      <c r="GG51" s="74"/>
      <c r="GH51" s="74"/>
      <c r="GI51" s="74"/>
      <c r="GJ51" s="74"/>
      <c r="GK51" s="74"/>
      <c r="GL51" s="74"/>
      <c r="GM51" s="74"/>
      <c r="GN51" s="74"/>
      <c r="GO51" s="74"/>
      <c r="GP51" s="74"/>
      <c r="GQ51" s="74"/>
      <c r="GR51" s="74"/>
      <c r="GS51" s="74"/>
      <c r="GT51" s="74"/>
      <c r="GU51" s="74"/>
      <c r="GV51" s="74"/>
      <c r="GW51" s="74"/>
      <c r="GX51" s="74"/>
      <c r="GY51" s="74"/>
      <c r="GZ51" s="74"/>
      <c r="HA51" s="74"/>
      <c r="HB51" s="74"/>
      <c r="HC51" s="74"/>
      <c r="HD51" s="74"/>
      <c r="HE51" s="74"/>
      <c r="HF51" s="74"/>
      <c r="HG51" s="74"/>
      <c r="HH51" s="74"/>
      <c r="HI51" s="74"/>
      <c r="HJ51" s="74"/>
      <c r="HK51" s="74"/>
      <c r="HL51" s="74"/>
      <c r="HM51" s="74"/>
      <c r="HN51" s="74"/>
      <c r="HO51" s="74"/>
      <c r="HP51" s="74"/>
      <c r="HQ51" s="74"/>
      <c r="HR51" s="74"/>
      <c r="HS51" s="74"/>
      <c r="HT51" s="74"/>
      <c r="HU51" s="74"/>
      <c r="HV51" s="74"/>
      <c r="HW51" s="74"/>
      <c r="HX51" s="74"/>
      <c r="HY51" s="74"/>
      <c r="HZ51" s="74"/>
      <c r="IA51" s="74"/>
      <c r="IB51" s="74"/>
      <c r="IC51" s="74"/>
      <c r="ID51" s="74"/>
      <c r="IE51" s="74"/>
      <c r="IF51" s="74"/>
      <c r="IG51" s="74"/>
      <c r="IH51" s="74"/>
      <c r="II51" s="74"/>
      <c r="IJ51" s="74"/>
      <c r="IK51" s="74"/>
      <c r="IL51" s="74"/>
      <c r="IM51" s="74"/>
      <c r="IN51" s="74"/>
      <c r="IO51" s="74"/>
      <c r="IP51" s="74"/>
      <c r="IQ51" s="74"/>
      <c r="IR51" s="74"/>
      <c r="IS51" s="74"/>
      <c r="IT51" s="74"/>
      <c r="IU51" s="74"/>
      <c r="IV51" s="74"/>
      <c r="IW51" s="74"/>
      <c r="IX51" s="74"/>
      <c r="IY51" s="74"/>
      <c r="IZ51" s="74"/>
      <c r="JA51" s="74"/>
      <c r="JB51" s="74"/>
      <c r="JC51" s="74"/>
      <c r="JD51" s="74"/>
      <c r="JE51" s="74"/>
      <c r="JF51" s="74"/>
      <c r="JG51" s="74"/>
      <c r="JH51" s="74"/>
      <c r="JI51" s="74"/>
      <c r="JJ51" s="74"/>
      <c r="JK51" s="74"/>
      <c r="JL51" s="74"/>
      <c r="JM51" s="74"/>
      <c r="JN51" s="74"/>
      <c r="JO51" s="74"/>
      <c r="JP51" s="74"/>
      <c r="JQ51" s="74"/>
      <c r="JR51" s="74"/>
      <c r="JS51" s="74"/>
      <c r="JT51" s="74"/>
      <c r="JU51" s="74"/>
      <c r="JV51" s="74"/>
      <c r="JW51" s="74"/>
      <c r="JX51" s="74"/>
      <c r="JY51" s="74"/>
      <c r="JZ51" s="74"/>
      <c r="KA51" s="74"/>
      <c r="KB51" s="74"/>
      <c r="KC51" s="74"/>
      <c r="KD51" s="74"/>
      <c r="KE51" s="74"/>
      <c r="KF51" s="74"/>
      <c r="KG51" s="74"/>
      <c r="KH51" s="74"/>
      <c r="KI51" s="74"/>
      <c r="KJ51" s="74"/>
      <c r="KK51" s="74"/>
      <c r="KL51" s="74"/>
      <c r="KM51" s="74"/>
      <c r="KN51" s="74"/>
      <c r="KO51" s="74"/>
      <c r="KP51" s="74"/>
      <c r="KQ51" s="74"/>
      <c r="KR51" s="74"/>
      <c r="KS51" s="74"/>
      <c r="KT51" s="74"/>
      <c r="KU51" s="74"/>
      <c r="KV51" s="74"/>
      <c r="KW51" s="74"/>
      <c r="KX51" s="74"/>
      <c r="KY51" s="74"/>
      <c r="KZ51" s="74"/>
      <c r="LA51" s="74"/>
      <c r="LB51" s="74"/>
      <c r="LC51" s="74"/>
      <c r="LD51" s="74"/>
      <c r="LE51" s="74"/>
      <c r="LF51" s="74"/>
      <c r="LG51" s="74"/>
      <c r="LH51" s="74"/>
      <c r="LI51" s="74"/>
      <c r="LJ51" s="74"/>
      <c r="LK51" s="74"/>
      <c r="LL51" s="74"/>
      <c r="LM51" s="74"/>
      <c r="LN51" s="74"/>
      <c r="LO51" s="74"/>
      <c r="LP51" s="74"/>
      <c r="LQ51" s="74"/>
      <c r="LR51" s="74"/>
      <c r="LS51" s="74"/>
      <c r="LT51" s="74"/>
      <c r="LU51" s="74"/>
      <c r="LV51" s="74"/>
      <c r="LW51" s="74"/>
      <c r="LX51" s="74"/>
      <c r="LY51" s="74"/>
      <c r="LZ51" s="74"/>
      <c r="MA51" s="74"/>
      <c r="MB51" s="74"/>
      <c r="MC51" s="74"/>
      <c r="MD51" s="74"/>
      <c r="ME51" s="74"/>
      <c r="MF51" s="74"/>
      <c r="MG51" s="74"/>
      <c r="MH51" s="74"/>
      <c r="MI51" s="74"/>
      <c r="MJ51" s="74"/>
      <c r="MK51" s="74"/>
      <c r="ML51" s="74"/>
      <c r="MM51" s="74"/>
      <c r="MN51" s="74"/>
      <c r="MO51" s="74"/>
      <c r="MP51" s="74"/>
      <c r="MQ51" s="74"/>
      <c r="MR51" s="74"/>
      <c r="MS51" s="74"/>
      <c r="MT51" s="74"/>
      <c r="MU51" s="74"/>
      <c r="MV51" s="74"/>
      <c r="MW51" s="74"/>
      <c r="MX51" s="74"/>
      <c r="MY51" s="74"/>
      <c r="MZ51" s="74"/>
      <c r="NA51" s="74"/>
      <c r="NB51" s="74"/>
      <c r="NC51" s="74"/>
      <c r="ND51" s="74"/>
      <c r="NE51" s="74"/>
      <c r="NF51" s="74"/>
      <c r="NG51" s="74"/>
      <c r="NH51" s="74"/>
      <c r="NI51" s="74"/>
      <c r="NJ51" s="74"/>
      <c r="NK51" s="74"/>
      <c r="NL51" s="74"/>
      <c r="NM51" s="74"/>
      <c r="NN51" s="74"/>
      <c r="NO51" s="74"/>
      <c r="NP51" s="74"/>
      <c r="NQ51" s="74"/>
      <c r="NR51" s="74"/>
      <c r="NS51" s="74"/>
      <c r="NT51" s="74"/>
      <c r="NU51" s="74"/>
      <c r="NV51" s="74"/>
      <c r="NW51" s="74"/>
      <c r="NX51" s="74"/>
      <c r="NY51" s="74"/>
      <c r="NZ51" s="74"/>
      <c r="OA51" s="74"/>
      <c r="OB51" s="74"/>
      <c r="OC51" s="74"/>
      <c r="OD51" s="74"/>
      <c r="OE51" s="74"/>
      <c r="OF51" s="74"/>
      <c r="OG51" s="74"/>
      <c r="OH51" s="74"/>
      <c r="OI51" s="74"/>
      <c r="OJ51" s="74"/>
      <c r="OK51" s="74"/>
      <c r="OL51" s="74"/>
      <c r="OM51" s="74"/>
      <c r="ON51" s="74"/>
      <c r="OO51" s="74"/>
      <c r="OP51" s="74"/>
      <c r="OQ51" s="74"/>
      <c r="OR51" s="74"/>
      <c r="OS51" s="74"/>
      <c r="OT51" s="74"/>
      <c r="OU51" s="74"/>
      <c r="OV51" s="74"/>
      <c r="OW51" s="74"/>
      <c r="OX51" s="74"/>
      <c r="OY51" s="74"/>
      <c r="OZ51" s="74"/>
      <c r="PA51" s="74"/>
      <c r="PB51" s="74"/>
      <c r="PC51" s="74"/>
      <c r="PD51" s="74"/>
      <c r="PE51" s="74"/>
      <c r="PF51" s="74"/>
      <c r="PG51" s="74"/>
      <c r="PH51" s="74"/>
      <c r="PI51" s="74"/>
      <c r="PJ51" s="74"/>
      <c r="PK51" s="74"/>
      <c r="PL51" s="74"/>
      <c r="PM51" s="74"/>
      <c r="PN51" s="74"/>
      <c r="PO51" s="74"/>
      <c r="PP51" s="74"/>
      <c r="PQ51" s="74"/>
      <c r="PR51" s="74"/>
      <c r="PS51" s="74"/>
      <c r="PT51" s="74"/>
      <c r="PU51" s="74"/>
      <c r="PV51" s="74"/>
      <c r="PW51" s="74"/>
      <c r="PX51" s="74"/>
      <c r="PY51" s="74"/>
      <c r="PZ51" s="74"/>
      <c r="QA51" s="74"/>
      <c r="QB51" s="74"/>
      <c r="QC51" s="74"/>
      <c r="QD51" s="74"/>
      <c r="QE51" s="74"/>
      <c r="QF51" s="74"/>
      <c r="QG51" s="74"/>
      <c r="QH51" s="74"/>
      <c r="QI51" s="74"/>
      <c r="QJ51" s="74"/>
      <c r="QK51" s="74"/>
      <c r="QL51" s="74"/>
      <c r="QM51" s="74"/>
      <c r="QN51" s="74"/>
      <c r="QO51" s="74"/>
      <c r="QP51" s="74"/>
      <c r="QQ51" s="74"/>
      <c r="QR51" s="74"/>
      <c r="QS51" s="74"/>
      <c r="QT51" s="74"/>
      <c r="QU51" s="74"/>
      <c r="QV51" s="74"/>
      <c r="QW51" s="74"/>
      <c r="QX51" s="74"/>
      <c r="QY51" s="74"/>
      <c r="QZ51" s="74"/>
      <c r="RA51" s="74"/>
      <c r="RB51" s="74"/>
      <c r="RC51" s="74"/>
      <c r="RD51" s="74"/>
      <c r="RE51" s="74"/>
      <c r="RF51" s="74"/>
      <c r="RG51" s="74"/>
      <c r="RH51" s="74"/>
      <c r="RI51" s="74"/>
      <c r="RJ51" s="74"/>
      <c r="RK51" s="74"/>
      <c r="RL51" s="74"/>
      <c r="RM51" s="74"/>
      <c r="RN51" s="74"/>
      <c r="RO51" s="74"/>
      <c r="RP51" s="74"/>
      <c r="RQ51" s="74"/>
      <c r="RR51" s="74"/>
      <c r="RS51" s="74"/>
      <c r="RT51" s="74"/>
      <c r="RU51" s="74"/>
      <c r="RV51" s="74"/>
      <c r="RW51" s="74"/>
      <c r="RX51" s="74"/>
      <c r="RY51" s="74"/>
      <c r="RZ51" s="74"/>
      <c r="SA51" s="74"/>
      <c r="SB51" s="74"/>
      <c r="SC51" s="74"/>
      <c r="SD51" s="74"/>
      <c r="SE51" s="74"/>
      <c r="SF51" s="74"/>
      <c r="SG51" s="74"/>
      <c r="SH51" s="74"/>
      <c r="SI51" s="74"/>
      <c r="SJ51" s="74"/>
      <c r="SK51" s="74"/>
      <c r="SL51" s="74"/>
      <c r="SM51" s="74"/>
      <c r="SN51" s="74"/>
      <c r="SO51" s="74"/>
      <c r="SP51" s="74"/>
      <c r="SQ51" s="74"/>
      <c r="SR51" s="74"/>
      <c r="SS51" s="74"/>
      <c r="ST51" s="74"/>
      <c r="SU51" s="74"/>
      <c r="SV51" s="74"/>
      <c r="SW51" s="74"/>
      <c r="SX51" s="74"/>
      <c r="SY51" s="74"/>
      <c r="SZ51" s="74"/>
      <c r="TA51" s="74"/>
      <c r="TB51" s="74"/>
      <c r="TC51" s="74"/>
      <c r="TD51" s="74"/>
      <c r="TE51" s="74"/>
      <c r="TF51" s="74"/>
      <c r="TG51" s="74"/>
      <c r="TH51" s="74"/>
      <c r="TI51" s="74"/>
      <c r="TJ51" s="67"/>
      <c r="TM51" s="66">
        <f t="shared" ref="TM51:TV51" si="565">TM8-TM52</f>
        <v>8.4022686733248975E-2</v>
      </c>
      <c r="TN51" s="66">
        <f t="shared" si="565"/>
        <v>0</v>
      </c>
      <c r="TO51" s="66">
        <f t="shared" si="565"/>
        <v>0</v>
      </c>
      <c r="TP51" s="66">
        <f t="shared" si="565"/>
        <v>0</v>
      </c>
      <c r="TQ51" s="66">
        <f t="shared" si="565"/>
        <v>0</v>
      </c>
      <c r="TR51" s="66">
        <f t="shared" si="565"/>
        <v>0</v>
      </c>
      <c r="TS51" s="66">
        <f t="shared" si="565"/>
        <v>10.18079466666677</v>
      </c>
      <c r="TT51" s="66">
        <f t="shared" si="565"/>
        <v>0</v>
      </c>
      <c r="TU51" s="66">
        <f t="shared" si="565"/>
        <v>-0.63299023588615455</v>
      </c>
      <c r="TV51" s="66">
        <f t="shared" si="565"/>
        <v>4.2406466021225242</v>
      </c>
      <c r="TW51" s="66">
        <f t="shared" ref="TW51:UC51" si="566">TW8-TW52</f>
        <v>0</v>
      </c>
      <c r="TX51" s="66">
        <f t="shared" si="566"/>
        <v>0</v>
      </c>
      <c r="TY51" s="66">
        <f t="shared" si="566"/>
        <v>0</v>
      </c>
      <c r="TZ51" s="66">
        <f t="shared" si="566"/>
        <v>0</v>
      </c>
      <c r="UA51" s="66">
        <f t="shared" si="566"/>
        <v>0</v>
      </c>
      <c r="UB51" s="66">
        <f t="shared" si="566"/>
        <v>0</v>
      </c>
      <c r="UC51" s="66">
        <f t="shared" si="566"/>
        <v>0</v>
      </c>
      <c r="UD51" s="66">
        <f t="shared" ref="UD51:UE51" si="567">UD8-UD52</f>
        <v>0</v>
      </c>
      <c r="UE51" s="66">
        <f t="shared" si="567"/>
        <v>0</v>
      </c>
      <c r="UF51" s="66">
        <f t="shared" ref="UF51:UG51" si="568">UF8-UF52</f>
        <v>0</v>
      </c>
      <c r="UG51" s="66">
        <f t="shared" si="568"/>
        <v>0</v>
      </c>
      <c r="UH51" s="66">
        <f t="shared" ref="UH51:UI51" si="569">UH8-UH52</f>
        <v>0</v>
      </c>
      <c r="UI51" s="66">
        <f t="shared" si="569"/>
        <v>0</v>
      </c>
      <c r="UJ51" s="66">
        <f>UJ8-UJ52</f>
        <v>0</v>
      </c>
      <c r="UK51" s="66">
        <f>UK8-UK52</f>
        <v>0</v>
      </c>
    </row>
    <row r="52" spans="4:557">
      <c r="D52" s="1" t="s">
        <v>63</v>
      </c>
      <c r="G52" s="37">
        <f>G54+G75+G83+G87+G96+G106+G116</f>
        <v>2.0454092816016214</v>
      </c>
      <c r="H52" s="37">
        <f t="shared" ref="H52:AS52" si="570">H54+H75+H83+H87+H96+H106+H116</f>
        <v>61.328303430709795</v>
      </c>
      <c r="I52" s="37">
        <f t="shared" si="570"/>
        <v>123.92482917515457</v>
      </c>
      <c r="J52" s="545">
        <f t="shared" si="570"/>
        <v>91.077747832369624</v>
      </c>
      <c r="K52" s="544">
        <f t="shared" si="570"/>
        <v>108.72792814351752</v>
      </c>
      <c r="L52" s="37">
        <f t="shared" si="570"/>
        <v>179.23178548157091</v>
      </c>
      <c r="M52" s="37">
        <f t="shared" si="570"/>
        <v>244.8152195231832</v>
      </c>
      <c r="N52" s="545">
        <f t="shared" si="570"/>
        <v>365.27928726287263</v>
      </c>
      <c r="O52" s="544">
        <f t="shared" si="570"/>
        <v>300.72627616565615</v>
      </c>
      <c r="P52" s="37">
        <f t="shared" si="570"/>
        <v>345.64963597799431</v>
      </c>
      <c r="Q52" s="37">
        <f t="shared" si="570"/>
        <v>417.46022751437181</v>
      </c>
      <c r="R52" s="545">
        <f t="shared" si="570"/>
        <v>436.27605331008976</v>
      </c>
      <c r="S52" s="544">
        <f t="shared" si="570"/>
        <v>488.27883137556762</v>
      </c>
      <c r="T52" s="37">
        <f t="shared" si="570"/>
        <v>376.37044901227</v>
      </c>
      <c r="U52" s="37">
        <f t="shared" si="570"/>
        <v>639.64694607515094</v>
      </c>
      <c r="V52" s="545">
        <f t="shared" si="570"/>
        <v>702.0641998728106</v>
      </c>
      <c r="W52" s="544">
        <f t="shared" si="570"/>
        <v>725.17079279753125</v>
      </c>
      <c r="X52" s="37">
        <f t="shared" si="570"/>
        <v>544.67289101825554</v>
      </c>
      <c r="Y52" s="37">
        <f t="shared" si="570"/>
        <v>534.39846195960581</v>
      </c>
      <c r="Z52" s="545">
        <f t="shared" si="570"/>
        <v>451.65270848415969</v>
      </c>
      <c r="AA52" s="544">
        <f t="shared" si="570"/>
        <v>355.17962999999986</v>
      </c>
      <c r="AB52" s="37">
        <f t="shared" si="570"/>
        <v>413.90495999999996</v>
      </c>
      <c r="AC52" s="37">
        <f t="shared" si="570"/>
        <v>396.27779999999996</v>
      </c>
      <c r="AD52" s="545">
        <f t="shared" si="570"/>
        <v>471.69047803300003</v>
      </c>
      <c r="AE52" s="544">
        <f t="shared" si="570"/>
        <v>419.91248368687246</v>
      </c>
      <c r="AF52" s="37">
        <f t="shared" si="570"/>
        <v>500.95860213186802</v>
      </c>
      <c r="AG52" s="37">
        <f t="shared" si="570"/>
        <v>526.67515714285696</v>
      </c>
      <c r="AH52" s="545">
        <f>AH54+AH75+AH83+AH87+AH96+AH106+AH116</f>
        <v>543.92291793210973</v>
      </c>
      <c r="AI52" s="544">
        <f t="shared" si="570"/>
        <v>495.93254999999999</v>
      </c>
      <c r="AJ52" s="37">
        <f t="shared" si="570"/>
        <v>529.91399999999999</v>
      </c>
      <c r="AK52" s="37">
        <f t="shared" si="570"/>
        <v>556.90499999999997</v>
      </c>
      <c r="AL52" s="545">
        <f>AL54+AL75+AL83+AL87+AL96+AL106+AL116</f>
        <v>628.9</v>
      </c>
      <c r="AM52" s="544">
        <f t="shared" si="570"/>
        <v>619.88614474795827</v>
      </c>
      <c r="AN52" s="37">
        <f t="shared" si="570"/>
        <v>630.0637432445244</v>
      </c>
      <c r="AO52" s="37">
        <f t="shared" si="570"/>
        <v>636.18310224340371</v>
      </c>
      <c r="AP52" s="545">
        <f>AP54+AP75+AP83+AP87+AP96+AP106+AP116</f>
        <v>696</v>
      </c>
      <c r="AQ52" s="544">
        <f t="shared" si="570"/>
        <v>621.0151779506831</v>
      </c>
      <c r="AR52" s="37">
        <f t="shared" si="570"/>
        <v>774.74417544719427</v>
      </c>
      <c r="AS52" s="37">
        <f t="shared" si="570"/>
        <v>805.00000000000045</v>
      </c>
      <c r="AT52" s="545">
        <f t="shared" ref="AT52:BB52" si="571">AT54+AT75+AT83+AT87+AT96+AT106+AT116</f>
        <v>742.78044352798656</v>
      </c>
      <c r="AU52" s="544">
        <f t="shared" si="571"/>
        <v>655.50328138735938</v>
      </c>
      <c r="AV52" s="37">
        <f t="shared" si="571"/>
        <v>828.50187249999999</v>
      </c>
      <c r="AW52" s="37">
        <f t="shared" si="571"/>
        <v>919.125</v>
      </c>
      <c r="AX52" s="545">
        <f t="shared" si="571"/>
        <v>1072.7680133582269</v>
      </c>
      <c r="AY52" s="544">
        <f t="shared" si="571"/>
        <v>1023.671702</v>
      </c>
      <c r="AZ52" s="37">
        <f t="shared" si="571"/>
        <v>1006.5513314320157</v>
      </c>
      <c r="BA52" s="37">
        <f t="shared" si="571"/>
        <v>1030.0576839999999</v>
      </c>
      <c r="BB52" s="545">
        <f t="shared" si="571"/>
        <v>1005.8687482171297</v>
      </c>
      <c r="BC52" s="37">
        <f t="shared" ref="BC52:BV52" si="572">BC54+BC75+BC83+BC87+BC96+BC106+BC116</f>
        <v>864</v>
      </c>
      <c r="BD52" s="37">
        <f t="shared" si="572"/>
        <v>1030.9999999999993</v>
      </c>
      <c r="BE52" s="37">
        <f t="shared" si="572"/>
        <v>1134.9999999999995</v>
      </c>
      <c r="BF52" s="545">
        <f t="shared" si="572"/>
        <v>1182.9999999999998</v>
      </c>
      <c r="BG52" s="37">
        <f t="shared" si="572"/>
        <v>1142.9999999999998</v>
      </c>
      <c r="BH52" s="37">
        <f t="shared" si="572"/>
        <v>1100.0000000000002</v>
      </c>
      <c r="BI52" s="37">
        <f t="shared" si="572"/>
        <v>1311.3698456816601</v>
      </c>
      <c r="BJ52" s="545">
        <f t="shared" si="572"/>
        <v>1468.2222331569501</v>
      </c>
      <c r="BK52" s="37">
        <f>BK54+BK75+BK83+BK87+BK96+BK106+BK116</f>
        <v>1398.1769712147361</v>
      </c>
      <c r="BL52" s="37">
        <f t="shared" si="572"/>
        <v>1530.2186667045983</v>
      </c>
      <c r="BM52" s="37">
        <f t="shared" si="572"/>
        <v>1642.4488287193135</v>
      </c>
      <c r="BN52" s="545">
        <f t="shared" si="572"/>
        <v>1844.3533760620351</v>
      </c>
      <c r="BO52" s="37">
        <f t="shared" si="572"/>
        <v>2060</v>
      </c>
      <c r="BP52" s="37">
        <f t="shared" si="572"/>
        <v>2030.0421423477001</v>
      </c>
      <c r="BQ52" s="37">
        <f t="shared" si="572"/>
        <v>2080</v>
      </c>
      <c r="BR52" s="545">
        <f t="shared" si="572"/>
        <v>2194.5588018394565</v>
      </c>
      <c r="BS52" s="37">
        <f t="shared" si="572"/>
        <v>2147.70710656762</v>
      </c>
      <c r="BT52" s="37">
        <f t="shared" si="572"/>
        <v>2218.9851531557601</v>
      </c>
      <c r="BU52" s="37">
        <f t="shared" si="572"/>
        <v>2329.7716406763184</v>
      </c>
      <c r="BV52" s="545">
        <f t="shared" si="572"/>
        <v>2279.1460000000002</v>
      </c>
      <c r="BW52" s="37">
        <f t="shared" ref="BW52:BZ52" si="573">BW54+BW75+BW83+BW87+BW96+BW106+BW116</f>
        <v>2460.6663069007955</v>
      </c>
      <c r="BX52" s="37">
        <f>BX54+BX75+BX83+BX87+BX96+BX106+BX116</f>
        <v>2462.5439228952414</v>
      </c>
      <c r="BY52" s="37">
        <f t="shared" si="573"/>
        <v>2767.8303814461769</v>
      </c>
      <c r="BZ52" s="545">
        <f t="shared" si="573"/>
        <v>2783.897300000001</v>
      </c>
      <c r="CA52" s="37">
        <f t="shared" ref="CA52" si="574">CA54+CA75+CA83+CA87+CA96+CA106+CA116</f>
        <v>3820.0043953609088</v>
      </c>
      <c r="CB52" s="37">
        <f t="shared" ref="CB52:CD52" si="575">CB54+CB75+CB83+CB87+CB96+CB106+CB116</f>
        <v>3972.25409813231</v>
      </c>
      <c r="CC52" s="37">
        <f t="shared" si="575"/>
        <v>3886.0902895332001</v>
      </c>
      <c r="CD52" s="545">
        <f t="shared" si="575"/>
        <v>4527.4117114828086</v>
      </c>
      <c r="CE52" s="37">
        <f t="shared" ref="CE52:CH52" si="576">CE54+CE75+CE83+CE87+CE96+CE106+CE116</f>
        <v>3806.6201534366501</v>
      </c>
      <c r="CF52" s="37">
        <f t="shared" si="576"/>
        <v>4798.0000000000036</v>
      </c>
      <c r="CG52" s="37">
        <f t="shared" si="576"/>
        <v>4592.2586817714982</v>
      </c>
      <c r="CH52" s="37">
        <f t="shared" si="576"/>
        <v>4331.2172145588293</v>
      </c>
      <c r="CI52" s="544">
        <f t="shared" ref="CI52:CL52" si="577">CI54+CI75+CI83+CI87+CI96+CI106+CI116</f>
        <v>4065.6187962962908</v>
      </c>
      <c r="CJ52" s="37">
        <f t="shared" si="577"/>
        <v>4281.5056001982293</v>
      </c>
      <c r="CK52" s="37">
        <f t="shared" si="577"/>
        <v>3903.25798244725</v>
      </c>
      <c r="CL52" s="37">
        <f t="shared" si="577"/>
        <v>4060.2424904218205</v>
      </c>
      <c r="CM52" s="544">
        <f t="shared" ref="CM52:CP52" si="578">CM54+CM75+CM83+CM87+CM96+CM106+CM116</f>
        <v>3108.737968355822</v>
      </c>
      <c r="CN52" s="37">
        <f t="shared" si="578"/>
        <v>4805.6516008189201</v>
      </c>
      <c r="CO52" s="37">
        <f t="shared" si="578"/>
        <v>4628.4741896874702</v>
      </c>
      <c r="CP52" s="37">
        <f t="shared" si="578"/>
        <v>5257.9013882024065</v>
      </c>
      <c r="CQ52" s="544">
        <f t="shared" ref="CQ52:CT52" si="579">CQ54+CQ75+CQ83+CQ87+CQ96+CQ106+CQ116</f>
        <v>4830.1377748086943</v>
      </c>
      <c r="CR52" s="37">
        <f t="shared" si="579"/>
        <v>7351.2898972962294</v>
      </c>
      <c r="CS52" s="37">
        <f t="shared" si="579"/>
        <v>8204.6340297848274</v>
      </c>
      <c r="CT52" s="37">
        <f t="shared" si="579"/>
        <v>8916.1649958640428</v>
      </c>
      <c r="CU52" s="544">
        <f t="shared" ref="CU52:CW52" si="580">CU54+CU75+CU83+CU87+CU96+CU106+CU116</f>
        <v>8392.2366405452085</v>
      </c>
      <c r="CV52" s="37">
        <f t="shared" si="580"/>
        <v>9349.4455496890005</v>
      </c>
      <c r="CW52" s="37">
        <f t="shared" si="580"/>
        <v>10295.566849196173</v>
      </c>
      <c r="CX52" s="545">
        <f>CX54+CX75+CX83+CX87+CX96+CX106+CX116</f>
        <v>10781.23361412677</v>
      </c>
      <c r="CY52" s="37">
        <f t="shared" ref="CY52:DB52" si="581">CY54+CY75+CY83+CY87+CY96+CY106+CY116</f>
        <v>10242.033243906995</v>
      </c>
      <c r="CZ52" s="37">
        <f t="shared" si="581"/>
        <v>10564.180204778586</v>
      </c>
      <c r="DA52" s="37">
        <f t="shared" si="581"/>
        <v>11525.45523252227</v>
      </c>
      <c r="DB52" s="37">
        <f t="shared" si="581"/>
        <v>12331.876983295733</v>
      </c>
      <c r="DC52" s="74"/>
      <c r="DD52" s="74"/>
      <c r="DE52" s="74"/>
      <c r="DF52" s="74"/>
      <c r="DG52" s="74"/>
      <c r="DH52" s="74"/>
      <c r="DI52" s="74"/>
      <c r="DJ52" s="74"/>
      <c r="DK52" s="74"/>
      <c r="DL52" s="74"/>
      <c r="DM52" s="74"/>
      <c r="DN52" s="74"/>
      <c r="DO52" s="74"/>
      <c r="DP52" s="74"/>
      <c r="DQ52" s="74"/>
      <c r="DR52" s="74"/>
      <c r="DS52" s="74"/>
      <c r="DT52" s="74"/>
      <c r="DU52" s="74"/>
      <c r="DV52" s="74"/>
      <c r="DW52" s="74"/>
      <c r="DX52" s="74"/>
      <c r="DY52" s="74"/>
      <c r="DZ52" s="74"/>
      <c r="EA52" s="74"/>
      <c r="EB52" s="74"/>
      <c r="EC52" s="74"/>
      <c r="ED52" s="74"/>
      <c r="EE52" s="74"/>
      <c r="EF52" s="74"/>
      <c r="EG52" s="74"/>
      <c r="EH52" s="74"/>
      <c r="EI52" s="74"/>
      <c r="EJ52" s="74"/>
      <c r="EK52" s="74"/>
      <c r="EL52" s="74"/>
      <c r="EM52" s="74"/>
      <c r="EN52" s="74"/>
      <c r="EO52" s="74"/>
      <c r="EP52" s="74"/>
      <c r="EQ52" s="74"/>
      <c r="ER52" s="74"/>
      <c r="ES52" s="74"/>
      <c r="ET52" s="74"/>
      <c r="EU52" s="74"/>
      <c r="EV52" s="74"/>
      <c r="EW52" s="74"/>
      <c r="EX52" s="74"/>
      <c r="EY52" s="74"/>
      <c r="EZ52" s="74"/>
      <c r="FA52" s="74"/>
      <c r="FB52" s="74"/>
      <c r="FC52" s="74"/>
      <c r="FD52" s="74"/>
      <c r="FE52" s="74"/>
      <c r="FF52" s="74"/>
      <c r="FG52" s="74"/>
      <c r="FH52" s="74"/>
      <c r="FI52" s="74"/>
      <c r="FJ52" s="74"/>
      <c r="FK52" s="74"/>
      <c r="FL52" s="74"/>
      <c r="FM52" s="74"/>
      <c r="FN52" s="74"/>
      <c r="FO52" s="74"/>
      <c r="FP52" s="74"/>
      <c r="FQ52" s="74"/>
      <c r="FR52" s="74"/>
      <c r="FS52" s="74"/>
      <c r="FT52" s="74"/>
      <c r="FU52" s="74"/>
      <c r="FV52" s="74"/>
      <c r="FW52" s="74"/>
      <c r="FX52" s="74"/>
      <c r="FY52" s="74"/>
      <c r="FZ52" s="74"/>
      <c r="GA52" s="74"/>
      <c r="GB52" s="74"/>
      <c r="GC52" s="74"/>
      <c r="GD52" s="74"/>
      <c r="GE52" s="74"/>
      <c r="GF52" s="74"/>
      <c r="GG52" s="74"/>
      <c r="GH52" s="74"/>
      <c r="GI52" s="74"/>
      <c r="GJ52" s="74"/>
      <c r="GK52" s="74"/>
      <c r="GL52" s="74"/>
      <c r="GM52" s="74"/>
      <c r="GN52" s="74"/>
      <c r="GO52" s="74"/>
      <c r="GP52" s="74"/>
      <c r="GQ52" s="74"/>
      <c r="GR52" s="74"/>
      <c r="GS52" s="74"/>
      <c r="GT52" s="74"/>
      <c r="GU52" s="74"/>
      <c r="GV52" s="74"/>
      <c r="GW52" s="74"/>
      <c r="GX52" s="74"/>
      <c r="GY52" s="74"/>
      <c r="GZ52" s="74"/>
      <c r="HA52" s="74"/>
      <c r="HB52" s="74"/>
      <c r="HC52" s="74"/>
      <c r="HD52" s="74"/>
      <c r="HE52" s="74"/>
      <c r="HF52" s="74"/>
      <c r="HG52" s="74"/>
      <c r="HH52" s="74"/>
      <c r="HI52" s="74"/>
      <c r="HJ52" s="74"/>
      <c r="HK52" s="74"/>
      <c r="HL52" s="74"/>
      <c r="HM52" s="74"/>
      <c r="HN52" s="74"/>
      <c r="HO52" s="74"/>
      <c r="HP52" s="74"/>
      <c r="HQ52" s="74"/>
      <c r="HR52" s="74"/>
      <c r="HS52" s="74"/>
      <c r="HT52" s="74"/>
      <c r="HU52" s="74"/>
      <c r="HV52" s="74"/>
      <c r="HW52" s="74"/>
      <c r="HX52" s="74"/>
      <c r="HY52" s="74"/>
      <c r="HZ52" s="74"/>
      <c r="IA52" s="74"/>
      <c r="IB52" s="74"/>
      <c r="IC52" s="74"/>
      <c r="ID52" s="74"/>
      <c r="IE52" s="74"/>
      <c r="IF52" s="74"/>
      <c r="IG52" s="74"/>
      <c r="IH52" s="74"/>
      <c r="II52" s="74"/>
      <c r="IJ52" s="74"/>
      <c r="IK52" s="74"/>
      <c r="IL52" s="74"/>
      <c r="IM52" s="74"/>
      <c r="IN52" s="74"/>
      <c r="IO52" s="74"/>
      <c r="IP52" s="74"/>
      <c r="IQ52" s="74"/>
      <c r="IR52" s="74"/>
      <c r="IS52" s="74"/>
      <c r="IT52" s="74"/>
      <c r="IU52" s="74"/>
      <c r="IV52" s="74"/>
      <c r="IW52" s="74"/>
      <c r="IX52" s="74"/>
      <c r="IY52" s="74"/>
      <c r="IZ52" s="74"/>
      <c r="JA52" s="74"/>
      <c r="JB52" s="74"/>
      <c r="JC52" s="74"/>
      <c r="JD52" s="74"/>
      <c r="JE52" s="74"/>
      <c r="JF52" s="74"/>
      <c r="JG52" s="74"/>
      <c r="JH52" s="74"/>
      <c r="JI52" s="74"/>
      <c r="JJ52" s="74"/>
      <c r="JK52" s="74"/>
      <c r="JL52" s="74"/>
      <c r="JM52" s="74"/>
      <c r="JN52" s="74"/>
      <c r="JO52" s="74"/>
      <c r="JP52" s="74"/>
      <c r="JQ52" s="74"/>
      <c r="JR52" s="74"/>
      <c r="JS52" s="74"/>
      <c r="JT52" s="74"/>
      <c r="JU52" s="74"/>
      <c r="JV52" s="74"/>
      <c r="JW52" s="74"/>
      <c r="JX52" s="74"/>
      <c r="JY52" s="74"/>
      <c r="JZ52" s="74"/>
      <c r="KA52" s="74"/>
      <c r="KB52" s="74"/>
      <c r="KC52" s="74"/>
      <c r="KD52" s="74"/>
      <c r="KE52" s="74"/>
      <c r="KF52" s="74"/>
      <c r="KG52" s="74"/>
      <c r="KH52" s="74"/>
      <c r="KI52" s="74"/>
      <c r="KJ52" s="74"/>
      <c r="KK52" s="74"/>
      <c r="KL52" s="74"/>
      <c r="KM52" s="74"/>
      <c r="KN52" s="74"/>
      <c r="KO52" s="74"/>
      <c r="KP52" s="74"/>
      <c r="KQ52" s="74"/>
      <c r="KR52" s="74"/>
      <c r="KS52" s="74"/>
      <c r="KT52" s="74"/>
      <c r="KU52" s="74"/>
      <c r="KV52" s="74"/>
      <c r="KW52" s="74"/>
      <c r="KX52" s="74"/>
      <c r="KY52" s="74"/>
      <c r="KZ52" s="74"/>
      <c r="LA52" s="74"/>
      <c r="LB52" s="74"/>
      <c r="LC52" s="74"/>
      <c r="LD52" s="74"/>
      <c r="LE52" s="74"/>
      <c r="LF52" s="74"/>
      <c r="LG52" s="74"/>
      <c r="LH52" s="74"/>
      <c r="LI52" s="74"/>
      <c r="LJ52" s="74"/>
      <c r="LK52" s="74"/>
      <c r="LL52" s="74"/>
      <c r="LM52" s="74"/>
      <c r="LN52" s="74"/>
      <c r="LO52" s="74"/>
      <c r="LP52" s="74"/>
      <c r="LQ52" s="74"/>
      <c r="LR52" s="74"/>
      <c r="LS52" s="74"/>
      <c r="LT52" s="74"/>
      <c r="LU52" s="74"/>
      <c r="LV52" s="74"/>
      <c r="LW52" s="74"/>
      <c r="LX52" s="74"/>
      <c r="LY52" s="74"/>
      <c r="LZ52" s="74"/>
      <c r="MA52" s="74"/>
      <c r="MB52" s="74"/>
      <c r="MC52" s="74"/>
      <c r="MD52" s="74"/>
      <c r="ME52" s="74"/>
      <c r="MF52" s="74"/>
      <c r="MG52" s="74"/>
      <c r="MH52" s="74"/>
      <c r="MI52" s="74"/>
      <c r="MJ52" s="74"/>
      <c r="MK52" s="74"/>
      <c r="ML52" s="74"/>
      <c r="MM52" s="74"/>
      <c r="MN52" s="74"/>
      <c r="MO52" s="74"/>
      <c r="MP52" s="74"/>
      <c r="MQ52" s="74"/>
      <c r="MR52" s="74"/>
      <c r="MS52" s="74"/>
      <c r="MT52" s="74"/>
      <c r="MU52" s="74"/>
      <c r="MV52" s="74"/>
      <c r="MW52" s="74"/>
      <c r="MX52" s="74"/>
      <c r="MY52" s="74"/>
      <c r="MZ52" s="74"/>
      <c r="NA52" s="74"/>
      <c r="NB52" s="74"/>
      <c r="NC52" s="74"/>
      <c r="ND52" s="74"/>
      <c r="NE52" s="74"/>
      <c r="NF52" s="74"/>
      <c r="NG52" s="74"/>
      <c r="NH52" s="74"/>
      <c r="NI52" s="74"/>
      <c r="NJ52" s="74"/>
      <c r="NK52" s="74"/>
      <c r="NL52" s="74"/>
      <c r="NM52" s="74"/>
      <c r="NN52" s="74"/>
      <c r="NO52" s="74"/>
      <c r="NP52" s="74"/>
      <c r="NQ52" s="74"/>
      <c r="NR52" s="74"/>
      <c r="NS52" s="74"/>
      <c r="NT52" s="74"/>
      <c r="NU52" s="74"/>
      <c r="NV52" s="74"/>
      <c r="NW52" s="74"/>
      <c r="NX52" s="74"/>
      <c r="NY52" s="74"/>
      <c r="NZ52" s="74"/>
      <c r="OA52" s="74"/>
      <c r="OB52" s="74"/>
      <c r="OC52" s="74"/>
      <c r="OD52" s="74"/>
      <c r="OE52" s="74"/>
      <c r="OF52" s="74"/>
      <c r="OG52" s="74"/>
      <c r="OH52" s="74"/>
      <c r="OI52" s="74"/>
      <c r="OJ52" s="74"/>
      <c r="OK52" s="74"/>
      <c r="OL52" s="74"/>
      <c r="OM52" s="74"/>
      <c r="ON52" s="74"/>
      <c r="OO52" s="74"/>
      <c r="OP52" s="74"/>
      <c r="OQ52" s="74"/>
      <c r="OR52" s="74"/>
      <c r="OS52" s="74"/>
      <c r="OT52" s="74"/>
      <c r="OU52" s="74"/>
      <c r="OV52" s="74"/>
      <c r="OW52" s="74"/>
      <c r="OX52" s="74"/>
      <c r="OY52" s="74"/>
      <c r="OZ52" s="74"/>
      <c r="PA52" s="74"/>
      <c r="PB52" s="74"/>
      <c r="PC52" s="74"/>
      <c r="PD52" s="74"/>
      <c r="PE52" s="74"/>
      <c r="PF52" s="74"/>
      <c r="PG52" s="74"/>
      <c r="PH52" s="74"/>
      <c r="PI52" s="74"/>
      <c r="PJ52" s="74"/>
      <c r="PK52" s="74"/>
      <c r="PL52" s="74"/>
      <c r="PM52" s="74"/>
      <c r="PN52" s="74"/>
      <c r="PO52" s="74"/>
      <c r="PP52" s="74"/>
      <c r="PQ52" s="74"/>
      <c r="PR52" s="74"/>
      <c r="PS52" s="74"/>
      <c r="PT52" s="74"/>
      <c r="PU52" s="74"/>
      <c r="PV52" s="74"/>
      <c r="PW52" s="74"/>
      <c r="PX52" s="74"/>
      <c r="PY52" s="74"/>
      <c r="PZ52" s="74"/>
      <c r="QA52" s="74"/>
      <c r="QB52" s="74"/>
      <c r="QC52" s="74"/>
      <c r="QD52" s="74"/>
      <c r="QE52" s="74"/>
      <c r="QF52" s="74"/>
      <c r="QG52" s="74"/>
      <c r="QH52" s="74"/>
      <c r="QI52" s="74"/>
      <c r="QJ52" s="74"/>
      <c r="QK52" s="74"/>
      <c r="QL52" s="74"/>
      <c r="QM52" s="74"/>
      <c r="QN52" s="74"/>
      <c r="QO52" s="74"/>
      <c r="QP52" s="74"/>
      <c r="QQ52" s="74"/>
      <c r="QR52" s="74"/>
      <c r="QS52" s="74"/>
      <c r="QT52" s="74"/>
      <c r="QU52" s="74"/>
      <c r="QV52" s="74"/>
      <c r="QW52" s="74"/>
      <c r="QX52" s="74"/>
      <c r="QY52" s="74"/>
      <c r="QZ52" s="74"/>
      <c r="RA52" s="74"/>
      <c r="RB52" s="74"/>
      <c r="RC52" s="74"/>
      <c r="RD52" s="74"/>
      <c r="RE52" s="74"/>
      <c r="RF52" s="74"/>
      <c r="RG52" s="74"/>
      <c r="RH52" s="74"/>
      <c r="RI52" s="74"/>
      <c r="RJ52" s="74"/>
      <c r="RK52" s="74"/>
      <c r="RL52" s="74"/>
      <c r="RM52" s="74"/>
      <c r="RN52" s="74"/>
      <c r="RO52" s="74"/>
      <c r="RP52" s="74"/>
      <c r="RQ52" s="74"/>
      <c r="RR52" s="74"/>
      <c r="RS52" s="74"/>
      <c r="RT52" s="74"/>
      <c r="RU52" s="74"/>
      <c r="RV52" s="74"/>
      <c r="RW52" s="74"/>
      <c r="RX52" s="74"/>
      <c r="RY52" s="74"/>
      <c r="RZ52" s="74"/>
      <c r="SA52" s="74"/>
      <c r="SB52" s="74"/>
      <c r="SC52" s="74"/>
      <c r="SD52" s="74"/>
      <c r="SE52" s="74"/>
      <c r="SF52" s="74"/>
      <c r="SG52" s="74"/>
      <c r="SH52" s="74"/>
      <c r="SI52" s="74"/>
      <c r="SJ52" s="74"/>
      <c r="SK52" s="74"/>
      <c r="SL52" s="74"/>
      <c r="SM52" s="74"/>
      <c r="SN52" s="74"/>
      <c r="SO52" s="74"/>
      <c r="SP52" s="74"/>
      <c r="SQ52" s="74"/>
      <c r="SR52" s="74"/>
      <c r="SS52" s="74"/>
      <c r="ST52" s="74"/>
      <c r="SU52" s="74"/>
      <c r="SV52" s="74"/>
      <c r="SW52" s="74"/>
      <c r="SX52" s="74"/>
      <c r="SY52" s="74"/>
      <c r="SZ52" s="74"/>
      <c r="TA52" s="74"/>
      <c r="TB52" s="74"/>
      <c r="TC52" s="74"/>
      <c r="TD52" s="74"/>
      <c r="TE52" s="74"/>
      <c r="TF52" s="74"/>
      <c r="TG52" s="74"/>
      <c r="TH52" s="74"/>
      <c r="TI52" s="74"/>
      <c r="TJ52" s="67"/>
      <c r="TM52" s="37">
        <f t="shared" ref="TM52:TV52" si="582">TM54+TM75+TM83+TM87+TM96+TM106+TM116</f>
        <v>278.3762897198356</v>
      </c>
      <c r="TN52" s="37">
        <f t="shared" si="582"/>
        <v>898.05422041114423</v>
      </c>
      <c r="TO52" s="37">
        <f t="shared" si="582"/>
        <v>1500.1121929681121</v>
      </c>
      <c r="TP52" s="37">
        <f t="shared" si="582"/>
        <v>2206.3604263357993</v>
      </c>
      <c r="TQ52" s="37">
        <f t="shared" si="582"/>
        <v>2255.8948542595526</v>
      </c>
      <c r="TR52" s="37">
        <f t="shared" si="582"/>
        <v>1637.0528680329999</v>
      </c>
      <c r="TS52" s="37">
        <f t="shared" si="582"/>
        <v>1991.4691608937073</v>
      </c>
      <c r="TT52" s="37">
        <f t="shared" si="582"/>
        <v>2211.65155</v>
      </c>
      <c r="TU52" s="37">
        <f t="shared" si="582"/>
        <v>2582.1329902358862</v>
      </c>
      <c r="TV52" s="37">
        <f t="shared" si="582"/>
        <v>2943.5397969258643</v>
      </c>
      <c r="TW52" s="37">
        <f t="shared" ref="TW52:UC52" si="583">TW54+TW75+TW83+TW87+TW96+TW106+TW116</f>
        <v>3475.8981672455866</v>
      </c>
      <c r="TX52" s="37">
        <f t="shared" si="583"/>
        <v>4066.149465649145</v>
      </c>
      <c r="TY52" s="37">
        <f t="shared" si="583"/>
        <v>4212.9999999999991</v>
      </c>
      <c r="TZ52" s="37">
        <f t="shared" si="583"/>
        <v>5022.5920788386102</v>
      </c>
      <c r="UA52" s="37">
        <f t="shared" si="583"/>
        <v>6415.1978427006825</v>
      </c>
      <c r="UB52" s="37">
        <f t="shared" si="583"/>
        <v>8364.6009441871574</v>
      </c>
      <c r="UC52" s="37">
        <f t="shared" si="583"/>
        <v>8975.6099003996987</v>
      </c>
      <c r="UD52" s="37">
        <f t="shared" ref="UD52:UE52" si="584">UD54+UD75+UD83+UD87+UD96+UD106+UD116</f>
        <v>10474.937911242216</v>
      </c>
      <c r="UE52" s="37">
        <f t="shared" si="584"/>
        <v>16205.760494509228</v>
      </c>
      <c r="UF52" s="37">
        <f t="shared" ref="UF52:UG52" si="585">UF54+UF75+UF83+UF87+UF96+UF106+UF116</f>
        <v>17528.09604976698</v>
      </c>
      <c r="UG52" s="37">
        <f t="shared" si="585"/>
        <v>16310.624869363592</v>
      </c>
      <c r="UH52" s="37">
        <f t="shared" ref="UH52:UI52" si="586">UH54+UH75+UH83+UH87+UH96+UH106+UH116</f>
        <v>17800.76514706462</v>
      </c>
      <c r="UI52" s="37">
        <f t="shared" si="586"/>
        <v>29302.226697753795</v>
      </c>
      <c r="UJ52" s="37">
        <f>UJ54+UJ75+UJ83+UJ87+UJ96+UJ106+UJ116</f>
        <v>38818.482653557148</v>
      </c>
      <c r="UK52" s="37">
        <f>UK54+UK75+UK83+UK87+UK96+UK106+UK116</f>
        <v>44663.545664503588</v>
      </c>
    </row>
    <row r="53" spans="4:557">
      <c r="D53" s="1"/>
      <c r="G53" s="13"/>
      <c r="H53" s="13"/>
      <c r="I53" s="13"/>
      <c r="J53" s="411"/>
      <c r="K53" s="410"/>
      <c r="L53" s="13"/>
      <c r="M53" s="13"/>
      <c r="N53" s="411"/>
      <c r="O53" s="410"/>
      <c r="P53" s="13"/>
      <c r="Q53" s="13"/>
      <c r="R53" s="411"/>
      <c r="S53" s="410"/>
      <c r="T53" s="13"/>
      <c r="U53" s="13"/>
      <c r="V53" s="411"/>
      <c r="W53" s="410"/>
      <c r="X53" s="13"/>
      <c r="Y53" s="13"/>
      <c r="Z53" s="411"/>
      <c r="AA53" s="410"/>
      <c r="AB53" s="13"/>
      <c r="AC53" s="13"/>
      <c r="AD53" s="411"/>
      <c r="AE53" s="410"/>
      <c r="AF53" s="13"/>
      <c r="AG53" s="13"/>
      <c r="AH53" s="411"/>
      <c r="AI53" s="410"/>
      <c r="AJ53" s="13"/>
      <c r="AK53" s="13"/>
      <c r="AL53" s="411"/>
      <c r="AT53" s="411"/>
      <c r="AU53" s="13"/>
      <c r="AV53" s="13"/>
      <c r="AW53" s="13"/>
      <c r="AX53" s="411"/>
      <c r="AY53" s="13"/>
      <c r="AZ53" s="13"/>
      <c r="BA53" s="13"/>
      <c r="BB53" s="411"/>
      <c r="BC53" s="13"/>
      <c r="BD53" s="13"/>
      <c r="BE53" s="13"/>
      <c r="BF53" s="411"/>
      <c r="BG53" s="13"/>
      <c r="BH53" s="13"/>
      <c r="BI53" s="13"/>
      <c r="BJ53" s="411"/>
      <c r="BK53" s="13"/>
      <c r="BL53" s="13"/>
      <c r="BM53" s="13"/>
      <c r="BN53" s="411"/>
      <c r="BO53" s="13"/>
      <c r="BP53" s="13"/>
      <c r="BQ53" s="13"/>
      <c r="BR53" s="411"/>
      <c r="BS53" s="13"/>
      <c r="BT53" s="13"/>
      <c r="BU53" s="13"/>
      <c r="BV53" s="411"/>
      <c r="BW53" s="13"/>
      <c r="BX53" s="13"/>
      <c r="BY53" s="13"/>
      <c r="BZ53" s="411"/>
      <c r="CA53" s="13"/>
      <c r="CB53" s="13"/>
      <c r="CC53" s="13"/>
      <c r="CD53" s="411"/>
      <c r="CE53" s="13"/>
      <c r="CF53" s="13"/>
      <c r="CG53" s="13"/>
      <c r="CH53" s="13"/>
      <c r="CI53" s="410"/>
      <c r="CJ53" s="13"/>
      <c r="CK53" s="13"/>
      <c r="CL53" s="13"/>
      <c r="CM53" s="410"/>
      <c r="CN53" s="13"/>
      <c r="CO53" s="13"/>
      <c r="CP53" s="13"/>
      <c r="CQ53" s="410"/>
      <c r="CR53" s="13"/>
      <c r="CS53" s="13"/>
      <c r="CT53" s="13"/>
      <c r="CU53" s="410"/>
      <c r="CV53" s="13"/>
      <c r="CW53" s="13"/>
      <c r="CX53" s="411"/>
      <c r="CY53" s="13"/>
      <c r="CZ53" s="13"/>
      <c r="DA53" s="13"/>
      <c r="DB53" s="13"/>
      <c r="DC53" s="74"/>
      <c r="DD53" s="74"/>
      <c r="DE53" s="74"/>
      <c r="DF53" s="74"/>
      <c r="DG53" s="74"/>
      <c r="DH53" s="74"/>
      <c r="DI53" s="74"/>
      <c r="DJ53" s="74"/>
      <c r="DK53" s="74"/>
      <c r="DL53" s="74"/>
      <c r="DM53" s="74"/>
      <c r="DN53" s="74"/>
      <c r="DO53" s="74"/>
      <c r="DP53" s="74"/>
      <c r="DQ53" s="74"/>
      <c r="DR53" s="74"/>
      <c r="DS53" s="74"/>
      <c r="DT53" s="74"/>
      <c r="DU53" s="74"/>
      <c r="DV53" s="74"/>
      <c r="DW53" s="74"/>
      <c r="DX53" s="74"/>
      <c r="DY53" s="74"/>
      <c r="DZ53" s="74"/>
      <c r="EA53" s="74"/>
      <c r="EB53" s="74"/>
      <c r="EC53" s="74"/>
      <c r="ED53" s="74"/>
      <c r="EE53" s="74"/>
      <c r="EF53" s="74"/>
      <c r="EG53" s="74"/>
      <c r="EH53" s="74"/>
      <c r="EI53" s="74"/>
      <c r="EJ53" s="74"/>
      <c r="EK53" s="74"/>
      <c r="EL53" s="74"/>
      <c r="EM53" s="74"/>
      <c r="EN53" s="74"/>
      <c r="EO53" s="74"/>
      <c r="EP53" s="74"/>
      <c r="EQ53" s="74"/>
      <c r="ER53" s="74"/>
      <c r="ES53" s="74"/>
      <c r="ET53" s="74"/>
      <c r="EU53" s="74"/>
      <c r="EV53" s="74"/>
      <c r="EW53" s="74"/>
      <c r="EX53" s="74"/>
      <c r="EY53" s="74"/>
      <c r="EZ53" s="74"/>
      <c r="FA53" s="74"/>
      <c r="FB53" s="74"/>
      <c r="FC53" s="74"/>
      <c r="FD53" s="74"/>
      <c r="FE53" s="74"/>
      <c r="FF53" s="74"/>
      <c r="FG53" s="74"/>
      <c r="FH53" s="74"/>
      <c r="FI53" s="74"/>
      <c r="FJ53" s="74"/>
      <c r="FK53" s="74"/>
      <c r="FL53" s="74"/>
      <c r="FM53" s="74"/>
      <c r="FN53" s="74"/>
      <c r="FO53" s="74"/>
      <c r="FP53" s="74"/>
      <c r="FQ53" s="74"/>
      <c r="FR53" s="74"/>
      <c r="FS53" s="74"/>
      <c r="FT53" s="74"/>
      <c r="FU53" s="74"/>
      <c r="FV53" s="74"/>
      <c r="FW53" s="74"/>
      <c r="FX53" s="74"/>
      <c r="FY53" s="74"/>
      <c r="FZ53" s="74"/>
      <c r="GA53" s="74"/>
      <c r="GB53" s="74"/>
      <c r="GC53" s="74"/>
      <c r="GD53" s="74"/>
      <c r="GE53" s="74"/>
      <c r="GF53" s="74"/>
      <c r="GG53" s="74"/>
      <c r="GH53" s="74"/>
      <c r="GI53" s="74"/>
      <c r="GJ53" s="74"/>
      <c r="GK53" s="74"/>
      <c r="GL53" s="74"/>
      <c r="GM53" s="74"/>
      <c r="GN53" s="74"/>
      <c r="GO53" s="74"/>
      <c r="GP53" s="74"/>
      <c r="GQ53" s="74"/>
      <c r="GR53" s="74"/>
      <c r="GS53" s="74"/>
      <c r="GT53" s="74"/>
      <c r="GU53" s="74"/>
      <c r="GV53" s="74"/>
      <c r="GW53" s="74"/>
      <c r="GX53" s="74"/>
      <c r="GY53" s="74"/>
      <c r="GZ53" s="74"/>
      <c r="HA53" s="74"/>
      <c r="HB53" s="74"/>
      <c r="HC53" s="74"/>
      <c r="HD53" s="74"/>
      <c r="HE53" s="74"/>
      <c r="HF53" s="74"/>
      <c r="HG53" s="74"/>
      <c r="HH53" s="74"/>
      <c r="HI53" s="74"/>
      <c r="HJ53" s="74"/>
      <c r="HK53" s="74"/>
      <c r="HL53" s="74"/>
      <c r="HM53" s="74"/>
      <c r="HN53" s="74"/>
      <c r="HO53" s="74"/>
      <c r="HP53" s="74"/>
      <c r="HQ53" s="74"/>
      <c r="HR53" s="74"/>
      <c r="HS53" s="74"/>
      <c r="HT53" s="74"/>
      <c r="HU53" s="74"/>
      <c r="HV53" s="74"/>
      <c r="HW53" s="74"/>
      <c r="HX53" s="74"/>
      <c r="HY53" s="74"/>
      <c r="HZ53" s="74"/>
      <c r="IA53" s="74"/>
      <c r="IB53" s="74"/>
      <c r="IC53" s="74"/>
      <c r="ID53" s="74"/>
      <c r="IE53" s="74"/>
      <c r="IF53" s="74"/>
      <c r="IG53" s="74"/>
      <c r="IH53" s="74"/>
      <c r="II53" s="74"/>
      <c r="IJ53" s="74"/>
      <c r="IK53" s="74"/>
      <c r="IL53" s="74"/>
      <c r="IM53" s="74"/>
      <c r="IN53" s="74"/>
      <c r="IO53" s="74"/>
      <c r="IP53" s="74"/>
      <c r="IQ53" s="74"/>
      <c r="IR53" s="74"/>
      <c r="IS53" s="74"/>
      <c r="IT53" s="74"/>
      <c r="IU53" s="74"/>
      <c r="IV53" s="74"/>
      <c r="IW53" s="74"/>
      <c r="IX53" s="74"/>
      <c r="IY53" s="74"/>
      <c r="IZ53" s="74"/>
      <c r="JA53" s="74"/>
      <c r="JB53" s="74"/>
      <c r="JC53" s="74"/>
      <c r="JD53" s="74"/>
      <c r="JE53" s="74"/>
      <c r="JF53" s="74"/>
      <c r="JG53" s="74"/>
      <c r="JH53" s="74"/>
      <c r="JI53" s="74"/>
      <c r="JJ53" s="74"/>
      <c r="JK53" s="74"/>
      <c r="JL53" s="74"/>
      <c r="JM53" s="74"/>
      <c r="JN53" s="74"/>
      <c r="JO53" s="74"/>
      <c r="JP53" s="74"/>
      <c r="JQ53" s="74"/>
      <c r="JR53" s="74"/>
      <c r="JS53" s="74"/>
      <c r="JT53" s="74"/>
      <c r="JU53" s="74"/>
      <c r="JV53" s="74"/>
      <c r="JW53" s="74"/>
      <c r="JX53" s="74"/>
      <c r="JY53" s="74"/>
      <c r="JZ53" s="74"/>
      <c r="KA53" s="74"/>
      <c r="KB53" s="74"/>
      <c r="KC53" s="74"/>
      <c r="KD53" s="74"/>
      <c r="KE53" s="74"/>
      <c r="KF53" s="74"/>
      <c r="KG53" s="74"/>
      <c r="KH53" s="74"/>
      <c r="KI53" s="74"/>
      <c r="KJ53" s="74"/>
      <c r="KK53" s="74"/>
      <c r="KL53" s="74"/>
      <c r="KM53" s="74"/>
      <c r="KN53" s="74"/>
      <c r="KO53" s="74"/>
      <c r="KP53" s="74"/>
      <c r="KQ53" s="74"/>
      <c r="KR53" s="74"/>
      <c r="KS53" s="74"/>
      <c r="KT53" s="74"/>
      <c r="KU53" s="74"/>
      <c r="KV53" s="74"/>
      <c r="KW53" s="74"/>
      <c r="KX53" s="74"/>
      <c r="KY53" s="74"/>
      <c r="KZ53" s="74"/>
      <c r="LA53" s="74"/>
      <c r="LB53" s="74"/>
      <c r="LC53" s="74"/>
      <c r="LD53" s="74"/>
      <c r="LE53" s="74"/>
      <c r="LF53" s="74"/>
      <c r="LG53" s="74"/>
      <c r="LH53" s="74"/>
      <c r="LI53" s="74"/>
      <c r="LJ53" s="74"/>
      <c r="LK53" s="74"/>
      <c r="LL53" s="74"/>
      <c r="LM53" s="74"/>
      <c r="LN53" s="74"/>
      <c r="LO53" s="74"/>
      <c r="LP53" s="74"/>
      <c r="LQ53" s="74"/>
      <c r="LR53" s="74"/>
      <c r="LS53" s="74"/>
      <c r="LT53" s="74"/>
      <c r="LU53" s="74"/>
      <c r="LV53" s="74"/>
      <c r="LW53" s="74"/>
      <c r="LX53" s="74"/>
      <c r="LY53" s="74"/>
      <c r="LZ53" s="74"/>
      <c r="MA53" s="74"/>
      <c r="MB53" s="74"/>
      <c r="MC53" s="74"/>
      <c r="MD53" s="74"/>
      <c r="ME53" s="74"/>
      <c r="MF53" s="74"/>
      <c r="MG53" s="74"/>
      <c r="MH53" s="74"/>
      <c r="MI53" s="74"/>
      <c r="MJ53" s="74"/>
      <c r="MK53" s="74"/>
      <c r="ML53" s="74"/>
      <c r="MM53" s="74"/>
      <c r="MN53" s="74"/>
      <c r="MO53" s="74"/>
      <c r="MP53" s="74"/>
      <c r="MQ53" s="74"/>
      <c r="MR53" s="74"/>
      <c r="MS53" s="74"/>
      <c r="MT53" s="74"/>
      <c r="MU53" s="74"/>
      <c r="MV53" s="74"/>
      <c r="MW53" s="74"/>
      <c r="MX53" s="74"/>
      <c r="MY53" s="74"/>
      <c r="MZ53" s="74"/>
      <c r="NA53" s="74"/>
      <c r="NB53" s="74"/>
      <c r="NC53" s="74"/>
      <c r="ND53" s="74"/>
      <c r="NE53" s="74"/>
      <c r="NF53" s="74"/>
      <c r="NG53" s="74"/>
      <c r="NH53" s="74"/>
      <c r="NI53" s="74"/>
      <c r="NJ53" s="74"/>
      <c r="NK53" s="74"/>
      <c r="NL53" s="74"/>
      <c r="NM53" s="74"/>
      <c r="NN53" s="74"/>
      <c r="NO53" s="74"/>
      <c r="NP53" s="74"/>
      <c r="NQ53" s="74"/>
      <c r="NR53" s="74"/>
      <c r="NS53" s="74"/>
      <c r="NT53" s="74"/>
      <c r="NU53" s="74"/>
      <c r="NV53" s="74"/>
      <c r="NW53" s="74"/>
      <c r="NX53" s="74"/>
      <c r="NY53" s="74"/>
      <c r="NZ53" s="74"/>
      <c r="OA53" s="74"/>
      <c r="OB53" s="74"/>
      <c r="OC53" s="74"/>
      <c r="OD53" s="74"/>
      <c r="OE53" s="74"/>
      <c r="OF53" s="74"/>
      <c r="OG53" s="74"/>
      <c r="OH53" s="74"/>
      <c r="OI53" s="74"/>
      <c r="OJ53" s="74"/>
      <c r="OK53" s="74"/>
      <c r="OL53" s="74"/>
      <c r="OM53" s="74"/>
      <c r="ON53" s="74"/>
      <c r="OO53" s="74"/>
      <c r="OP53" s="74"/>
      <c r="OQ53" s="74"/>
      <c r="OR53" s="74"/>
      <c r="OS53" s="74"/>
      <c r="OT53" s="74"/>
      <c r="OU53" s="74"/>
      <c r="OV53" s="74"/>
      <c r="OW53" s="74"/>
      <c r="OX53" s="74"/>
      <c r="OY53" s="74"/>
      <c r="OZ53" s="74"/>
      <c r="PA53" s="74"/>
      <c r="PB53" s="74"/>
      <c r="PC53" s="74"/>
      <c r="PD53" s="74"/>
      <c r="PE53" s="74"/>
      <c r="PF53" s="74"/>
      <c r="PG53" s="74"/>
      <c r="PH53" s="74"/>
      <c r="PI53" s="74"/>
      <c r="PJ53" s="74"/>
      <c r="PK53" s="74"/>
      <c r="PL53" s="74"/>
      <c r="PM53" s="74"/>
      <c r="PN53" s="74"/>
      <c r="PO53" s="74"/>
      <c r="PP53" s="74"/>
      <c r="PQ53" s="74"/>
      <c r="PR53" s="74"/>
      <c r="PS53" s="74"/>
      <c r="PT53" s="74"/>
      <c r="PU53" s="74"/>
      <c r="PV53" s="74"/>
      <c r="PW53" s="74"/>
      <c r="PX53" s="74"/>
      <c r="PY53" s="74"/>
      <c r="PZ53" s="74"/>
      <c r="QA53" s="74"/>
      <c r="QB53" s="74"/>
      <c r="QC53" s="74"/>
      <c r="QD53" s="74"/>
      <c r="QE53" s="74"/>
      <c r="QF53" s="74"/>
      <c r="QG53" s="74"/>
      <c r="QH53" s="74"/>
      <c r="QI53" s="74"/>
      <c r="QJ53" s="74"/>
      <c r="QK53" s="74"/>
      <c r="QL53" s="74"/>
      <c r="QM53" s="74"/>
      <c r="QN53" s="74"/>
      <c r="QO53" s="74"/>
      <c r="QP53" s="74"/>
      <c r="QQ53" s="74"/>
      <c r="QR53" s="74"/>
      <c r="QS53" s="74"/>
      <c r="QT53" s="74"/>
      <c r="QU53" s="74"/>
      <c r="QV53" s="74"/>
      <c r="QW53" s="74"/>
      <c r="QX53" s="74"/>
      <c r="QY53" s="74"/>
      <c r="QZ53" s="74"/>
      <c r="RA53" s="74"/>
      <c r="RB53" s="74"/>
      <c r="RC53" s="74"/>
      <c r="RD53" s="74"/>
      <c r="RE53" s="74"/>
      <c r="RF53" s="74"/>
      <c r="RG53" s="74"/>
      <c r="RH53" s="74"/>
      <c r="RI53" s="74"/>
      <c r="RJ53" s="74"/>
      <c r="RK53" s="74"/>
      <c r="RL53" s="74"/>
      <c r="RM53" s="74"/>
      <c r="RN53" s="74"/>
      <c r="RO53" s="74"/>
      <c r="RP53" s="74"/>
      <c r="RQ53" s="74"/>
      <c r="RR53" s="74"/>
      <c r="RS53" s="74"/>
      <c r="RT53" s="74"/>
      <c r="RU53" s="74"/>
      <c r="RV53" s="74"/>
      <c r="RW53" s="74"/>
      <c r="RX53" s="74"/>
      <c r="RY53" s="74"/>
      <c r="RZ53" s="74"/>
      <c r="SA53" s="74"/>
      <c r="SB53" s="74"/>
      <c r="SC53" s="74"/>
      <c r="SD53" s="74"/>
      <c r="SE53" s="74"/>
      <c r="SF53" s="74"/>
      <c r="SG53" s="74"/>
      <c r="SH53" s="74"/>
      <c r="SI53" s="74"/>
      <c r="SJ53" s="74"/>
      <c r="SK53" s="74"/>
      <c r="SL53" s="74"/>
      <c r="SM53" s="74"/>
      <c r="SN53" s="74"/>
      <c r="SO53" s="74"/>
      <c r="SP53" s="74"/>
      <c r="SQ53" s="74"/>
      <c r="SR53" s="74"/>
      <c r="SS53" s="74"/>
      <c r="ST53" s="74"/>
      <c r="SU53" s="74"/>
      <c r="SV53" s="74"/>
      <c r="SW53" s="74"/>
      <c r="SX53" s="74"/>
      <c r="SY53" s="74"/>
      <c r="SZ53" s="74"/>
      <c r="TA53" s="74"/>
      <c r="TB53" s="74"/>
      <c r="TC53" s="74"/>
      <c r="TD53" s="74"/>
      <c r="TE53" s="74"/>
      <c r="TF53" s="74"/>
      <c r="TG53" s="74"/>
      <c r="TH53" s="74"/>
      <c r="TI53" s="74"/>
      <c r="TJ53" s="67"/>
      <c r="TM53" s="13"/>
      <c r="TN53" s="13"/>
      <c r="TO53" s="13"/>
      <c r="TP53" s="13"/>
      <c r="TQ53" s="13"/>
      <c r="TR53" s="13"/>
      <c r="TS53" s="13"/>
      <c r="TT53" s="13"/>
      <c r="TU53" s="13"/>
      <c r="TV53" s="13"/>
      <c r="TW53" s="13"/>
      <c r="TX53" s="13"/>
      <c r="TY53" s="13"/>
      <c r="TZ53" s="13"/>
      <c r="UA53" s="13"/>
      <c r="UB53" s="13"/>
      <c r="UC53" s="13"/>
      <c r="UD53" s="13"/>
      <c r="UE53" s="13"/>
      <c r="UF53" s="13"/>
      <c r="UG53" s="13"/>
      <c r="UH53" s="13"/>
      <c r="UI53" s="13"/>
      <c r="UJ53" s="13"/>
      <c r="UK53" s="13"/>
    </row>
    <row r="54" spans="4:557" s="1" customFormat="1">
      <c r="E54" s="76" t="s">
        <v>228</v>
      </c>
      <c r="F54" s="574"/>
      <c r="G54" s="79">
        <f t="shared" ref="G54:R54" si="587">G58+G68</f>
        <v>1.7264466666666667</v>
      </c>
      <c r="H54" s="79">
        <f t="shared" si="587"/>
        <v>5.15862</v>
      </c>
      <c r="I54" s="79">
        <f t="shared" si="587"/>
        <v>9.9461106666666659</v>
      </c>
      <c r="J54" s="576">
        <f>J58+J68</f>
        <v>10.353880444444444</v>
      </c>
      <c r="K54" s="575">
        <f t="shared" si="587"/>
        <v>16.306137777777778</v>
      </c>
      <c r="L54" s="79">
        <f t="shared" si="587"/>
        <v>25.536311999999999</v>
      </c>
      <c r="M54" s="79">
        <f t="shared" si="587"/>
        <v>29.767635000000002</v>
      </c>
      <c r="N54" s="576">
        <f t="shared" si="587"/>
        <v>44.151271111111114</v>
      </c>
      <c r="O54" s="575">
        <f t="shared" si="587"/>
        <v>36.822971111111109</v>
      </c>
      <c r="P54" s="79">
        <f t="shared" si="587"/>
        <v>45.026266844444443</v>
      </c>
      <c r="Q54" s="79">
        <f t="shared" si="587"/>
        <v>56.652645333333332</v>
      </c>
      <c r="R54" s="576">
        <f t="shared" si="587"/>
        <v>66.16808555555555</v>
      </c>
      <c r="S54" s="575">
        <f>S58+S68</f>
        <v>63.442262666666672</v>
      </c>
      <c r="T54" s="79">
        <f t="shared" ref="T54:AT54" si="588">T58+T68</f>
        <v>79.135859999999994</v>
      </c>
      <c r="U54" s="79">
        <f t="shared" si="588"/>
        <v>91.781581111111109</v>
      </c>
      <c r="V54" s="576">
        <f t="shared" si="588"/>
        <v>79.309015000000002</v>
      </c>
      <c r="W54" s="575">
        <f t="shared" si="588"/>
        <v>95.060691666666656</v>
      </c>
      <c r="X54" s="79">
        <f t="shared" si="588"/>
        <v>95.722287222222235</v>
      </c>
      <c r="Y54" s="79">
        <f t="shared" si="588"/>
        <v>87.717860277777788</v>
      </c>
      <c r="Z54" s="576">
        <f t="shared" si="588"/>
        <v>58.367415833333332</v>
      </c>
      <c r="AA54" s="575">
        <f t="shared" si="588"/>
        <v>47.062951666666663</v>
      </c>
      <c r="AB54" s="79">
        <f t="shared" si="588"/>
        <v>56.248491666666666</v>
      </c>
      <c r="AC54" s="79">
        <f t="shared" si="588"/>
        <v>52.637174999999999</v>
      </c>
      <c r="AD54" s="576">
        <f t="shared" si="588"/>
        <v>52.791846066666665</v>
      </c>
      <c r="AE54" s="575">
        <f t="shared" si="588"/>
        <v>52.774929333333333</v>
      </c>
      <c r="AF54" s="79">
        <f t="shared" si="588"/>
        <v>56.198160000000001</v>
      </c>
      <c r="AG54" s="79">
        <f t="shared" si="588"/>
        <v>61.453396666666663</v>
      </c>
      <c r="AH54" s="576">
        <f>AH58+AH68</f>
        <v>62.244128758888891</v>
      </c>
      <c r="AI54" s="575">
        <f t="shared" si="588"/>
        <v>63.761223189444451</v>
      </c>
      <c r="AJ54" s="79">
        <f t="shared" si="588"/>
        <v>60.465035822222227</v>
      </c>
      <c r="AK54" s="79">
        <f t="shared" si="588"/>
        <v>58.476768888888898</v>
      </c>
      <c r="AL54" s="576">
        <f>AL58+AL68</f>
        <v>73.210207999999994</v>
      </c>
      <c r="AM54" s="575">
        <f t="shared" si="588"/>
        <v>70.944937819237154</v>
      </c>
      <c r="AN54" s="79">
        <f t="shared" si="588"/>
        <v>68.256878808176097</v>
      </c>
      <c r="AO54" s="79">
        <f t="shared" si="588"/>
        <v>71.904624962814069</v>
      </c>
      <c r="AP54" s="576">
        <f t="shared" si="588"/>
        <v>71.041542744471741</v>
      </c>
      <c r="AQ54" s="79">
        <f>AQ58+AQ68</f>
        <v>60.485515909090907</v>
      </c>
      <c r="AR54" s="79">
        <f t="shared" si="588"/>
        <v>62.663183999999994</v>
      </c>
      <c r="AS54" s="79">
        <f t="shared" si="588"/>
        <v>69.40499195256065</v>
      </c>
      <c r="AT54" s="576">
        <f t="shared" si="588"/>
        <v>45.654370546268659</v>
      </c>
      <c r="AU54" s="79">
        <f t="shared" ref="AU54:BB54" si="589">AU58+AU68</f>
        <v>44.205539368421043</v>
      </c>
      <c r="AV54" s="79">
        <f t="shared" si="589"/>
        <v>56.082653837837839</v>
      </c>
      <c r="AW54" s="79">
        <f t="shared" si="589"/>
        <v>64.299419177005348</v>
      </c>
      <c r="AX54" s="576">
        <f t="shared" si="589"/>
        <v>65.556623024830685</v>
      </c>
      <c r="AY54" s="79">
        <f t="shared" si="589"/>
        <v>64.67076495499434</v>
      </c>
      <c r="AZ54" s="79">
        <f t="shared" si="589"/>
        <v>66.055622840707969</v>
      </c>
      <c r="BA54" s="79">
        <f t="shared" si="589"/>
        <v>75.947050407079658</v>
      </c>
      <c r="BB54" s="576">
        <f t="shared" si="589"/>
        <v>75.75216817699112</v>
      </c>
      <c r="BC54" s="79">
        <f t="shared" ref="BC54:BR54" si="590">BC58+BC68</f>
        <v>79.336534273318875</v>
      </c>
      <c r="BD54" s="79">
        <f t="shared" si="590"/>
        <v>80.455978978723408</v>
      </c>
      <c r="BE54" s="79">
        <f t="shared" si="590"/>
        <v>85.340788959372446</v>
      </c>
      <c r="BF54" s="576">
        <f t="shared" si="590"/>
        <v>88.053774648780802</v>
      </c>
      <c r="BG54" s="79">
        <f t="shared" si="590"/>
        <v>84.710352882067497</v>
      </c>
      <c r="BH54" s="79">
        <f t="shared" si="590"/>
        <v>86.769577166458234</v>
      </c>
      <c r="BI54" s="79">
        <f t="shared" si="590"/>
        <v>89.958776483991059</v>
      </c>
      <c r="BJ54" s="576">
        <f t="shared" si="590"/>
        <v>99.251557091964671</v>
      </c>
      <c r="BK54" s="79">
        <f t="shared" si="590"/>
        <v>108.85584161264902</v>
      </c>
      <c r="BL54" s="79">
        <f t="shared" si="590"/>
        <v>121.64364869729204</v>
      </c>
      <c r="BM54" s="79">
        <f t="shared" si="590"/>
        <v>127.23385426765388</v>
      </c>
      <c r="BN54" s="576">
        <f t="shared" si="590"/>
        <v>128.1794166414725</v>
      </c>
      <c r="BO54" s="79">
        <f t="shared" si="590"/>
        <v>149.90917611282174</v>
      </c>
      <c r="BP54" s="79">
        <f t="shared" si="590"/>
        <v>178.56842157989405</v>
      </c>
      <c r="BQ54" s="79">
        <f t="shared" si="590"/>
        <v>133.20253928121275</v>
      </c>
      <c r="BR54" s="576">
        <f t="shared" si="590"/>
        <v>117.91814476504734</v>
      </c>
      <c r="BS54" s="79">
        <f t="shared" ref="BS54:BV54" si="591">BS58+BS68</f>
        <v>118.7427407628708</v>
      </c>
      <c r="BT54" s="79">
        <f t="shared" si="591"/>
        <v>124.48037870451115</v>
      </c>
      <c r="BU54" s="79">
        <f t="shared" si="591"/>
        <v>110.49914842806866</v>
      </c>
      <c r="BV54" s="576">
        <f t="shared" si="591"/>
        <v>99.954499077514271</v>
      </c>
      <c r="BW54" s="79">
        <f t="shared" ref="BW54:BZ54" si="592">BW58+BW68</f>
        <v>105.59957991043167</v>
      </c>
      <c r="BX54" s="79">
        <f t="shared" si="592"/>
        <v>108.50256175128646</v>
      </c>
      <c r="BY54" s="79">
        <f t="shared" si="592"/>
        <v>141.43924796179468</v>
      </c>
      <c r="BZ54" s="576">
        <f t="shared" si="592"/>
        <v>104.2582590022956</v>
      </c>
      <c r="CA54" s="79">
        <f t="shared" ref="CA54" si="593">CA58+CA68</f>
        <v>142.7794611690201</v>
      </c>
      <c r="CB54" s="79">
        <f t="shared" ref="CB54:CD54" si="594">CB58+CB68</f>
        <v>150.36001870194934</v>
      </c>
      <c r="CC54" s="79">
        <f t="shared" si="594"/>
        <v>162.60573384567272</v>
      </c>
      <c r="CD54" s="576">
        <f t="shared" si="594"/>
        <v>145.36014871895441</v>
      </c>
      <c r="CE54" s="79">
        <f t="shared" ref="CE54:CH54" si="595">CE58+CE68</f>
        <v>114.90132157294099</v>
      </c>
      <c r="CF54" s="79">
        <f t="shared" si="595"/>
        <v>121.6991144011555</v>
      </c>
      <c r="CG54" s="79">
        <f t="shared" si="595"/>
        <v>109.84499681853615</v>
      </c>
      <c r="CH54" s="79">
        <f t="shared" si="595"/>
        <v>108.19542365508276</v>
      </c>
      <c r="CI54" s="575">
        <f t="shared" ref="CI54:CL54" si="596">CI58+CI68</f>
        <v>102.41190633166073</v>
      </c>
      <c r="CJ54" s="79">
        <f t="shared" si="596"/>
        <v>109.49270382475251</v>
      </c>
      <c r="CK54" s="79">
        <f t="shared" si="596"/>
        <v>116.97966920687753</v>
      </c>
      <c r="CL54" s="79">
        <f t="shared" si="596"/>
        <v>118.53248382592312</v>
      </c>
      <c r="CM54" s="575">
        <f t="shared" ref="CM54:CP54" si="597">CM58+CM68</f>
        <v>117.62496530734089</v>
      </c>
      <c r="CN54" s="79">
        <f t="shared" si="597"/>
        <v>118.78281094670436</v>
      </c>
      <c r="CO54" s="79">
        <f t="shared" si="597"/>
        <v>119.33670253544901</v>
      </c>
      <c r="CP54" s="79">
        <f t="shared" si="597"/>
        <v>129.888436939314</v>
      </c>
      <c r="CQ54" s="575">
        <f t="shared" ref="CQ54:CT54" si="598">CQ58+CQ68</f>
        <v>142.42843896470589</v>
      </c>
      <c r="CR54" s="79">
        <f t="shared" si="598"/>
        <v>143.27786725377308</v>
      </c>
      <c r="CS54" s="79">
        <f t="shared" si="598"/>
        <v>142.72830831088191</v>
      </c>
      <c r="CT54" s="79">
        <f t="shared" si="598"/>
        <v>148.07649000250785</v>
      </c>
      <c r="CU54" s="575">
        <f t="shared" ref="CU54:CW54" si="599">CU58+CU68</f>
        <v>148.0154230995729</v>
      </c>
      <c r="CV54" s="79">
        <f t="shared" si="599"/>
        <v>151.45081840950161</v>
      </c>
      <c r="CW54" s="79">
        <f t="shared" si="599"/>
        <v>161.1783939010935</v>
      </c>
      <c r="CX54" s="576">
        <f>CX58+CX68</f>
        <v>164.94746571117003</v>
      </c>
      <c r="CY54" s="79">
        <f t="shared" ref="CY54:DB54" si="600">CY58+CY68</f>
        <v>168.54400515811216</v>
      </c>
      <c r="CZ54" s="79">
        <f t="shared" si="600"/>
        <v>174.82753896728821</v>
      </c>
      <c r="DA54" s="79">
        <f t="shared" si="600"/>
        <v>182.43192537930801</v>
      </c>
      <c r="DB54" s="79">
        <f t="shared" si="600"/>
        <v>190.31482825779619</v>
      </c>
      <c r="DC54" s="74"/>
      <c r="DD54" s="74"/>
      <c r="DE54" s="74"/>
      <c r="DF54" s="74"/>
      <c r="DG54" s="74"/>
      <c r="DH54" s="74"/>
      <c r="DI54" s="74"/>
      <c r="DJ54" s="74"/>
      <c r="DK54" s="74"/>
      <c r="DL54" s="74"/>
      <c r="DM54" s="74"/>
      <c r="DN54" s="74"/>
      <c r="DO54" s="74"/>
      <c r="DP54" s="74"/>
      <c r="DQ54" s="74"/>
      <c r="DR54" s="74"/>
      <c r="DS54" s="74"/>
      <c r="DT54" s="74"/>
      <c r="DU54" s="74"/>
      <c r="DV54" s="74"/>
      <c r="DW54" s="74"/>
      <c r="DX54" s="74"/>
      <c r="DY54" s="74"/>
      <c r="DZ54" s="74"/>
      <c r="EA54" s="74"/>
      <c r="EB54" s="74"/>
      <c r="EC54" s="74"/>
      <c r="ED54" s="74"/>
      <c r="EE54" s="74"/>
      <c r="EF54" s="74"/>
      <c r="EG54" s="74"/>
      <c r="EH54" s="74"/>
      <c r="EI54" s="74"/>
      <c r="EJ54" s="74"/>
      <c r="EK54" s="74"/>
      <c r="EL54" s="74"/>
      <c r="EM54" s="74"/>
      <c r="EN54" s="74"/>
      <c r="EO54" s="74"/>
      <c r="EP54" s="74"/>
      <c r="EQ54" s="74"/>
      <c r="ER54" s="74"/>
      <c r="ES54" s="74"/>
      <c r="ET54" s="74"/>
      <c r="EU54" s="74"/>
      <c r="EV54" s="74"/>
      <c r="EW54" s="74"/>
      <c r="EX54" s="74"/>
      <c r="EY54" s="74"/>
      <c r="EZ54" s="74"/>
      <c r="FA54" s="74"/>
      <c r="FB54" s="74"/>
      <c r="FC54" s="74"/>
      <c r="FD54" s="74"/>
      <c r="FE54" s="74"/>
      <c r="FF54" s="74"/>
      <c r="FG54" s="74"/>
      <c r="FH54" s="74"/>
      <c r="FI54" s="74"/>
      <c r="FJ54" s="74"/>
      <c r="FK54" s="74"/>
      <c r="FL54" s="74"/>
      <c r="FM54" s="74"/>
      <c r="FN54" s="74"/>
      <c r="FO54" s="74"/>
      <c r="FP54" s="74"/>
      <c r="FQ54" s="74"/>
      <c r="FR54" s="74"/>
      <c r="FS54" s="74"/>
      <c r="FT54" s="74"/>
      <c r="FU54" s="74"/>
      <c r="FV54" s="74"/>
      <c r="FW54" s="74"/>
      <c r="FX54" s="74"/>
      <c r="FY54" s="74"/>
      <c r="FZ54" s="74"/>
      <c r="GA54" s="74"/>
      <c r="GB54" s="74"/>
      <c r="GC54" s="74"/>
      <c r="GD54" s="74"/>
      <c r="GE54" s="74"/>
      <c r="GF54" s="74"/>
      <c r="GG54" s="74"/>
      <c r="GH54" s="74"/>
      <c r="GI54" s="74"/>
      <c r="GJ54" s="74"/>
      <c r="GK54" s="74"/>
      <c r="GL54" s="74"/>
      <c r="GM54" s="74"/>
      <c r="GN54" s="74"/>
      <c r="GO54" s="74"/>
      <c r="GP54" s="74"/>
      <c r="GQ54" s="74"/>
      <c r="GR54" s="74"/>
      <c r="GS54" s="74"/>
      <c r="GT54" s="74"/>
      <c r="GU54" s="74"/>
      <c r="GV54" s="74"/>
      <c r="GW54" s="74"/>
      <c r="GX54" s="74"/>
      <c r="GY54" s="74"/>
      <c r="GZ54" s="74"/>
      <c r="HA54" s="74"/>
      <c r="HB54" s="74"/>
      <c r="HC54" s="74"/>
      <c r="HD54" s="74"/>
      <c r="HE54" s="74"/>
      <c r="HF54" s="74"/>
      <c r="HG54" s="74"/>
      <c r="HH54" s="74"/>
      <c r="HI54" s="74"/>
      <c r="HJ54" s="74"/>
      <c r="HK54" s="74"/>
      <c r="HL54" s="74"/>
      <c r="HM54" s="74"/>
      <c r="HN54" s="74"/>
      <c r="HO54" s="74"/>
      <c r="HP54" s="74"/>
      <c r="HQ54" s="74"/>
      <c r="HR54" s="74"/>
      <c r="HS54" s="74"/>
      <c r="HT54" s="74"/>
      <c r="HU54" s="74"/>
      <c r="HV54" s="74"/>
      <c r="HW54" s="74"/>
      <c r="HX54" s="74"/>
      <c r="HY54" s="74"/>
      <c r="HZ54" s="74"/>
      <c r="IA54" s="74"/>
      <c r="IB54" s="74"/>
      <c r="IC54" s="74"/>
      <c r="ID54" s="74"/>
      <c r="IE54" s="74"/>
      <c r="IF54" s="74"/>
      <c r="IG54" s="74"/>
      <c r="IH54" s="74"/>
      <c r="II54" s="74"/>
      <c r="IJ54" s="74"/>
      <c r="IK54" s="74"/>
      <c r="IL54" s="74"/>
      <c r="IM54" s="74"/>
      <c r="IN54" s="74"/>
      <c r="IO54" s="74"/>
      <c r="IP54" s="74"/>
      <c r="IQ54" s="74"/>
      <c r="IR54" s="74"/>
      <c r="IS54" s="74"/>
      <c r="IT54" s="74"/>
      <c r="IU54" s="74"/>
      <c r="IV54" s="74"/>
      <c r="IW54" s="74"/>
      <c r="IX54" s="74"/>
      <c r="IY54" s="74"/>
      <c r="IZ54" s="74"/>
      <c r="JA54" s="74"/>
      <c r="JB54" s="74"/>
      <c r="JC54" s="74"/>
      <c r="JD54" s="74"/>
      <c r="JE54" s="74"/>
      <c r="JF54" s="74"/>
      <c r="JG54" s="74"/>
      <c r="JH54" s="74"/>
      <c r="JI54" s="74"/>
      <c r="JJ54" s="74"/>
      <c r="JK54" s="74"/>
      <c r="JL54" s="74"/>
      <c r="JM54" s="74"/>
      <c r="JN54" s="74"/>
      <c r="JO54" s="74"/>
      <c r="JP54" s="74"/>
      <c r="JQ54" s="74"/>
      <c r="JR54" s="74"/>
      <c r="JS54" s="74"/>
      <c r="JT54" s="74"/>
      <c r="JU54" s="74"/>
      <c r="JV54" s="74"/>
      <c r="JW54" s="74"/>
      <c r="JX54" s="74"/>
      <c r="JY54" s="74"/>
      <c r="JZ54" s="74"/>
      <c r="KA54" s="74"/>
      <c r="KB54" s="74"/>
      <c r="KC54" s="74"/>
      <c r="KD54" s="74"/>
      <c r="KE54" s="74"/>
      <c r="KF54" s="74"/>
      <c r="KG54" s="74"/>
      <c r="KH54" s="74"/>
      <c r="KI54" s="74"/>
      <c r="KJ54" s="74"/>
      <c r="KK54" s="74"/>
      <c r="KL54" s="74"/>
      <c r="KM54" s="74"/>
      <c r="KN54" s="74"/>
      <c r="KO54" s="74"/>
      <c r="KP54" s="74"/>
      <c r="KQ54" s="74"/>
      <c r="KR54" s="74"/>
      <c r="KS54" s="74"/>
      <c r="KT54" s="74"/>
      <c r="KU54" s="74"/>
      <c r="KV54" s="74"/>
      <c r="KW54" s="74"/>
      <c r="KX54" s="74"/>
      <c r="KY54" s="74"/>
      <c r="KZ54" s="74"/>
      <c r="LA54" s="74"/>
      <c r="LB54" s="74"/>
      <c r="LC54" s="74"/>
      <c r="LD54" s="74"/>
      <c r="LE54" s="74"/>
      <c r="LF54" s="74"/>
      <c r="LG54" s="74"/>
      <c r="LH54" s="74"/>
      <c r="LI54" s="74"/>
      <c r="LJ54" s="74"/>
      <c r="LK54" s="74"/>
      <c r="LL54" s="74"/>
      <c r="LM54" s="74"/>
      <c r="LN54" s="74"/>
      <c r="LO54" s="74"/>
      <c r="LP54" s="74"/>
      <c r="LQ54" s="74"/>
      <c r="LR54" s="74"/>
      <c r="LS54" s="74"/>
      <c r="LT54" s="74"/>
      <c r="LU54" s="74"/>
      <c r="LV54" s="74"/>
      <c r="LW54" s="74"/>
      <c r="LX54" s="74"/>
      <c r="LY54" s="74"/>
      <c r="LZ54" s="74"/>
      <c r="MA54" s="74"/>
      <c r="MB54" s="74"/>
      <c r="MC54" s="74"/>
      <c r="MD54" s="74"/>
      <c r="ME54" s="74"/>
      <c r="MF54" s="74"/>
      <c r="MG54" s="74"/>
      <c r="MH54" s="74"/>
      <c r="MI54" s="74"/>
      <c r="MJ54" s="74"/>
      <c r="MK54" s="74"/>
      <c r="ML54" s="74"/>
      <c r="MM54" s="74"/>
      <c r="MN54" s="74"/>
      <c r="MO54" s="74"/>
      <c r="MP54" s="74"/>
      <c r="MQ54" s="74"/>
      <c r="MR54" s="74"/>
      <c r="MS54" s="74"/>
      <c r="MT54" s="74"/>
      <c r="MU54" s="74"/>
      <c r="MV54" s="74"/>
      <c r="MW54" s="74"/>
      <c r="MX54" s="74"/>
      <c r="MY54" s="74"/>
      <c r="MZ54" s="74"/>
      <c r="NA54" s="74"/>
      <c r="NB54" s="74"/>
      <c r="NC54" s="74"/>
      <c r="ND54" s="74"/>
      <c r="NE54" s="74"/>
      <c r="NF54" s="74"/>
      <c r="NG54" s="74"/>
      <c r="NH54" s="74"/>
      <c r="NI54" s="74"/>
      <c r="NJ54" s="74"/>
      <c r="NK54" s="74"/>
      <c r="NL54" s="74"/>
      <c r="NM54" s="74"/>
      <c r="NN54" s="74"/>
      <c r="NO54" s="74"/>
      <c r="NP54" s="74"/>
      <c r="NQ54" s="74"/>
      <c r="NR54" s="74"/>
      <c r="NS54" s="74"/>
      <c r="NT54" s="74"/>
      <c r="NU54" s="74"/>
      <c r="NV54" s="74"/>
      <c r="NW54" s="74"/>
      <c r="NX54" s="74"/>
      <c r="NY54" s="74"/>
      <c r="NZ54" s="74"/>
      <c r="OA54" s="74"/>
      <c r="OB54" s="74"/>
      <c r="OC54" s="74"/>
      <c r="OD54" s="74"/>
      <c r="OE54" s="74"/>
      <c r="OF54" s="74"/>
      <c r="OG54" s="74"/>
      <c r="OH54" s="74"/>
      <c r="OI54" s="74"/>
      <c r="OJ54" s="74"/>
      <c r="OK54" s="74"/>
      <c r="OL54" s="74"/>
      <c r="OM54" s="74"/>
      <c r="ON54" s="74"/>
      <c r="OO54" s="74"/>
      <c r="OP54" s="74"/>
      <c r="OQ54" s="74"/>
      <c r="OR54" s="74"/>
      <c r="OS54" s="74"/>
      <c r="OT54" s="74"/>
      <c r="OU54" s="74"/>
      <c r="OV54" s="74"/>
      <c r="OW54" s="74"/>
      <c r="OX54" s="74"/>
      <c r="OY54" s="74"/>
      <c r="OZ54" s="74"/>
      <c r="PA54" s="74"/>
      <c r="PB54" s="74"/>
      <c r="PC54" s="74"/>
      <c r="PD54" s="74"/>
      <c r="PE54" s="74"/>
      <c r="PF54" s="74"/>
      <c r="PG54" s="74"/>
      <c r="PH54" s="74"/>
      <c r="PI54" s="74"/>
      <c r="PJ54" s="74"/>
      <c r="PK54" s="74"/>
      <c r="PL54" s="74"/>
      <c r="PM54" s="74"/>
      <c r="PN54" s="74"/>
      <c r="PO54" s="74"/>
      <c r="PP54" s="74"/>
      <c r="PQ54" s="74"/>
      <c r="PR54" s="74"/>
      <c r="PS54" s="74"/>
      <c r="PT54" s="74"/>
      <c r="PU54" s="74"/>
      <c r="PV54" s="74"/>
      <c r="PW54" s="74"/>
      <c r="PX54" s="74"/>
      <c r="PY54" s="74"/>
      <c r="PZ54" s="74"/>
      <c r="QA54" s="74"/>
      <c r="QB54" s="74"/>
      <c r="QC54" s="74"/>
      <c r="QD54" s="74"/>
      <c r="QE54" s="74"/>
      <c r="QF54" s="74"/>
      <c r="QG54" s="74"/>
      <c r="QH54" s="74"/>
      <c r="QI54" s="74"/>
      <c r="QJ54" s="74"/>
      <c r="QK54" s="74"/>
      <c r="QL54" s="74"/>
      <c r="QM54" s="74"/>
      <c r="QN54" s="74"/>
      <c r="QO54" s="74"/>
      <c r="QP54" s="74"/>
      <c r="QQ54" s="74"/>
      <c r="QR54" s="74"/>
      <c r="QS54" s="74"/>
      <c r="QT54" s="74"/>
      <c r="QU54" s="74"/>
      <c r="QV54" s="74"/>
      <c r="QW54" s="74"/>
      <c r="QX54" s="74"/>
      <c r="QY54" s="74"/>
      <c r="QZ54" s="74"/>
      <c r="RA54" s="74"/>
      <c r="RB54" s="74"/>
      <c r="RC54" s="74"/>
      <c r="RD54" s="74"/>
      <c r="RE54" s="74"/>
      <c r="RF54" s="74"/>
      <c r="RG54" s="74"/>
      <c r="RH54" s="74"/>
      <c r="RI54" s="74"/>
      <c r="RJ54" s="74"/>
      <c r="RK54" s="74"/>
      <c r="RL54" s="74"/>
      <c r="RM54" s="74"/>
      <c r="RN54" s="74"/>
      <c r="RO54" s="74"/>
      <c r="RP54" s="74"/>
      <c r="RQ54" s="74"/>
      <c r="RR54" s="74"/>
      <c r="RS54" s="74"/>
      <c r="RT54" s="74"/>
      <c r="RU54" s="74"/>
      <c r="RV54" s="74"/>
      <c r="RW54" s="74"/>
      <c r="RX54" s="74"/>
      <c r="RY54" s="74"/>
      <c r="RZ54" s="74"/>
      <c r="SA54" s="74"/>
      <c r="SB54" s="74"/>
      <c r="SC54" s="74"/>
      <c r="SD54" s="74"/>
      <c r="SE54" s="74"/>
      <c r="SF54" s="74"/>
      <c r="SG54" s="74"/>
      <c r="SH54" s="74"/>
      <c r="SI54" s="74"/>
      <c r="SJ54" s="74"/>
      <c r="SK54" s="74"/>
      <c r="SL54" s="74"/>
      <c r="SM54" s="74"/>
      <c r="SN54" s="74"/>
      <c r="SO54" s="74"/>
      <c r="SP54" s="74"/>
      <c r="SQ54" s="74"/>
      <c r="SR54" s="74"/>
      <c r="SS54" s="74"/>
      <c r="ST54" s="74"/>
      <c r="SU54" s="74"/>
      <c r="SV54" s="74"/>
      <c r="SW54" s="74"/>
      <c r="SX54" s="74"/>
      <c r="SY54" s="74"/>
      <c r="SZ54" s="74"/>
      <c r="TA54" s="74"/>
      <c r="TB54" s="74"/>
      <c r="TC54" s="74"/>
      <c r="TD54" s="74"/>
      <c r="TE54" s="74"/>
      <c r="TF54" s="74"/>
      <c r="TG54" s="74"/>
      <c r="TH54" s="74"/>
      <c r="TI54" s="74"/>
      <c r="TJ54" s="67"/>
      <c r="TM54" s="79">
        <f>SUM(G54:J54)</f>
        <v>27.185057777777779</v>
      </c>
      <c r="TN54" s="79">
        <f>SUM(K54:N54)</f>
        <v>115.76135588888889</v>
      </c>
      <c r="TO54" s="79">
        <f>SUM(O54:R54)</f>
        <v>204.66996884444444</v>
      </c>
      <c r="TP54" s="79">
        <f>SUM(S54:V54)</f>
        <v>313.66871877777777</v>
      </c>
      <c r="TQ54" s="79">
        <f>SUM(W54:Z54)</f>
        <v>336.86825499999998</v>
      </c>
      <c r="TR54" s="79">
        <f>SUM(AA54:AD54)</f>
        <v>208.74046440000001</v>
      </c>
      <c r="TS54" s="79">
        <f>SUM(AE54:AH54)</f>
        <v>232.67061475888892</v>
      </c>
      <c r="TT54" s="79">
        <f>SUM(AI54:AL54)</f>
        <v>255.91323590055558</v>
      </c>
      <c r="TU54" s="79">
        <f>SUM(AM54:AP54)</f>
        <v>282.14798433469906</v>
      </c>
      <c r="TV54" s="79">
        <f>SUM(AQ54:AT54)</f>
        <v>238.20806240792021</v>
      </c>
      <c r="TW54" s="79">
        <f>SUM(AU54:AX54)</f>
        <v>230.14423540809491</v>
      </c>
      <c r="TX54" s="79">
        <f>SUM(AY54:BB54)</f>
        <v>282.42560637977306</v>
      </c>
      <c r="TY54" s="79">
        <f>SUM(BC54:BF54)</f>
        <v>333.18707686019553</v>
      </c>
      <c r="TZ54" s="79">
        <f>SUM(BG54:BJ54)</f>
        <v>360.69026362448147</v>
      </c>
      <c r="UA54" s="79">
        <f>SUM(BK54:BN54)</f>
        <v>485.91276121906742</v>
      </c>
      <c r="UB54" s="79">
        <f>SUM(BO54:BR54)</f>
        <v>579.59828173897586</v>
      </c>
      <c r="UC54" s="79">
        <f t="shared" ref="UC54" si="601">SUM(BS54:BV54)</f>
        <v>453.67676697296486</v>
      </c>
      <c r="UD54" s="79">
        <f>SUM(BW54:BZ54)</f>
        <v>459.79964862580846</v>
      </c>
      <c r="UE54" s="79">
        <f>SUM(CA54:CD54)</f>
        <v>601.10536243559659</v>
      </c>
      <c r="UF54" s="79">
        <f>SUM(CE54:CH54)</f>
        <v>454.64085644771541</v>
      </c>
      <c r="UG54" s="79">
        <f>SUM(CI54:CL54)</f>
        <v>447.4167631892139</v>
      </c>
      <c r="UH54" s="79">
        <f t="shared" ref="UH54" si="602">SUM(CM54:CP54)</f>
        <v>485.63291572880826</v>
      </c>
      <c r="UI54" s="79">
        <f>SUMIF($G$2:$SZ$2,UI$2,$G54:$SZ54)</f>
        <v>576.5111045318688</v>
      </c>
      <c r="UJ54" s="79">
        <f>SUMIF($G$2:$SZ$2,UJ$2,$G54:$SZ54)</f>
        <v>625.59210112133803</v>
      </c>
      <c r="UK54" s="79">
        <f>SUMIF($G$2:$SZ$2,UK$2,$G54:$SZ54)</f>
        <v>716.11829776250454</v>
      </c>
    </row>
    <row r="55" spans="4:557">
      <c r="D55" s="1"/>
      <c r="E55" s="67" t="s">
        <v>60</v>
      </c>
      <c r="G55" s="59">
        <f>G54/G$52</f>
        <v>0.84405927077577514</v>
      </c>
      <c r="H55" s="59">
        <f>H54/H$52</f>
        <v>8.4114832979658966E-2</v>
      </c>
      <c r="I55" s="59">
        <f t="shared" ref="I55:AT55" si="603">I54/I$52</f>
        <v>8.0259224344855828E-2</v>
      </c>
      <c r="J55" s="196">
        <f t="shared" si="603"/>
        <v>0.11368177947813295</v>
      </c>
      <c r="K55" s="197">
        <f t="shared" si="603"/>
        <v>0.149971935051077</v>
      </c>
      <c r="L55" s="69">
        <f t="shared" si="603"/>
        <v>0.14247646940182779</v>
      </c>
      <c r="M55" s="69">
        <f t="shared" si="603"/>
        <v>0.12159225663329769</v>
      </c>
      <c r="N55" s="196">
        <f t="shared" si="603"/>
        <v>0.12086990051351509</v>
      </c>
      <c r="O55" s="197">
        <f t="shared" si="603"/>
        <v>0.12244680305497163</v>
      </c>
      <c r="P55" s="69">
        <f t="shared" si="603"/>
        <v>0.13026562784319271</v>
      </c>
      <c r="Q55" s="69">
        <f t="shared" si="603"/>
        <v>0.13570788688218918</v>
      </c>
      <c r="R55" s="196">
        <f t="shared" si="603"/>
        <v>0.15166563705142347</v>
      </c>
      <c r="S55" s="197">
        <f t="shared" si="603"/>
        <v>0.12993039753113733</v>
      </c>
      <c r="T55" s="69">
        <f t="shared" si="603"/>
        <v>0.2102605563419781</v>
      </c>
      <c r="U55" s="69">
        <f t="shared" si="603"/>
        <v>0.14348787510716554</v>
      </c>
      <c r="V55" s="196">
        <f t="shared" si="603"/>
        <v>0.11296547383325914</v>
      </c>
      <c r="W55" s="197">
        <f t="shared" si="603"/>
        <v>0.1310873143414199</v>
      </c>
      <c r="X55" s="69">
        <f t="shared" si="603"/>
        <v>0.17574270502662848</v>
      </c>
      <c r="Y55" s="69">
        <f t="shared" si="603"/>
        <v>0.16414317503108425</v>
      </c>
      <c r="Z55" s="196">
        <f t="shared" si="603"/>
        <v>0.12923074463391684</v>
      </c>
      <c r="AA55" s="197">
        <f t="shared" si="603"/>
        <v>0.13250464748405386</v>
      </c>
      <c r="AB55" s="69">
        <f t="shared" si="603"/>
        <v>0.13589711915186201</v>
      </c>
      <c r="AC55" s="69">
        <f t="shared" si="603"/>
        <v>0.13282897755059708</v>
      </c>
      <c r="AD55" s="196">
        <f t="shared" si="603"/>
        <v>0.11192052527075454</v>
      </c>
      <c r="AE55" s="197">
        <f t="shared" si="603"/>
        <v>0.12568078202858921</v>
      </c>
      <c r="AF55" s="69">
        <f t="shared" si="603"/>
        <v>0.11218124563755247</v>
      </c>
      <c r="AG55" s="69">
        <f t="shared" si="603"/>
        <v>0.11668178351157325</v>
      </c>
      <c r="AH55" s="196">
        <f t="shared" si="603"/>
        <v>0.11443556928163479</v>
      </c>
      <c r="AI55" s="197">
        <f t="shared" si="603"/>
        <v>0.12856833694308722</v>
      </c>
      <c r="AJ55" s="69">
        <f t="shared" si="603"/>
        <v>0.11410348815510107</v>
      </c>
      <c r="AK55" s="69">
        <f t="shared" si="603"/>
        <v>0.10500313139384437</v>
      </c>
      <c r="AL55" s="196">
        <f t="shared" si="603"/>
        <v>0.11640993480680553</v>
      </c>
      <c r="AM55" s="197">
        <f t="shared" si="603"/>
        <v>0.11444833606997767</v>
      </c>
      <c r="AN55" s="69">
        <f t="shared" si="603"/>
        <v>0.10833329094082782</v>
      </c>
      <c r="AO55" s="69">
        <f t="shared" si="603"/>
        <v>0.1130250468917726</v>
      </c>
      <c r="AP55" s="196">
        <f t="shared" si="603"/>
        <v>0.10207118210412607</v>
      </c>
      <c r="AQ55" s="59">
        <f t="shared" si="603"/>
        <v>9.739780613525402E-2</v>
      </c>
      <c r="AR55" s="59">
        <f t="shared" si="603"/>
        <v>8.0882420269671393E-2</v>
      </c>
      <c r="AS55" s="59">
        <f t="shared" si="603"/>
        <v>8.6217381307528707E-2</v>
      </c>
      <c r="AT55" s="196">
        <f t="shared" si="603"/>
        <v>6.1464152622844985E-2</v>
      </c>
      <c r="AU55" s="59">
        <f t="shared" ref="AU55:BB55" si="604">AU54/AU$52</f>
        <v>6.7437556185624151E-2</v>
      </c>
      <c r="AV55" s="59">
        <f t="shared" si="604"/>
        <v>6.7691644037699908E-2</v>
      </c>
      <c r="AW55" s="59">
        <f t="shared" si="604"/>
        <v>6.9957208406914564E-2</v>
      </c>
      <c r="AX55" s="196">
        <f t="shared" si="604"/>
        <v>6.1109785348288079E-2</v>
      </c>
      <c r="AY55" s="59">
        <f t="shared" si="604"/>
        <v>6.317529812404088E-2</v>
      </c>
      <c r="AZ55" s="59">
        <f t="shared" si="604"/>
        <v>6.5625687213319725E-2</v>
      </c>
      <c r="BA55" s="59">
        <f t="shared" si="604"/>
        <v>7.3730871180103408E-2</v>
      </c>
      <c r="BB55" s="196">
        <f t="shared" si="604"/>
        <v>7.5310191624165107E-2</v>
      </c>
      <c r="BC55" s="59">
        <f t="shared" ref="BC55:BR55" si="605">BC54/BC$52</f>
        <v>9.1824692445970926E-2</v>
      </c>
      <c r="BD55" s="59">
        <f t="shared" si="605"/>
        <v>7.8036837030769607E-2</v>
      </c>
      <c r="BE55" s="59">
        <f t="shared" si="605"/>
        <v>7.5190122431165185E-2</v>
      </c>
      <c r="BF55" s="196">
        <f t="shared" si="605"/>
        <v>7.443260747994998E-2</v>
      </c>
      <c r="BG55" s="59">
        <f t="shared" si="605"/>
        <v>7.4112294734967207E-2</v>
      </c>
      <c r="BH55" s="59">
        <f t="shared" si="605"/>
        <v>7.888143378768929E-2</v>
      </c>
      <c r="BI55" s="59">
        <f t="shared" si="605"/>
        <v>6.8599088792704238E-2</v>
      </c>
      <c r="BJ55" s="196">
        <f t="shared" si="605"/>
        <v>6.759981891743691E-2</v>
      </c>
      <c r="BK55" s="59">
        <f t="shared" si="605"/>
        <v>7.7855553233776312E-2</v>
      </c>
      <c r="BL55" s="59">
        <f t="shared" si="605"/>
        <v>7.9494291465714281E-2</v>
      </c>
      <c r="BM55" s="59">
        <f t="shared" si="605"/>
        <v>7.7465947214235872E-2</v>
      </c>
      <c r="BN55" s="196">
        <f t="shared" si="605"/>
        <v>6.9498295882513772E-2</v>
      </c>
      <c r="BO55" s="59">
        <f t="shared" si="605"/>
        <v>7.2771444714962011E-2</v>
      </c>
      <c r="BP55" s="59">
        <f t="shared" si="605"/>
        <v>8.7962913604041501E-2</v>
      </c>
      <c r="BQ55" s="59">
        <f t="shared" si="605"/>
        <v>6.4039682346736904E-2</v>
      </c>
      <c r="BR55" s="196">
        <f t="shared" si="605"/>
        <v>5.3732050681991106E-2</v>
      </c>
      <c r="BS55" s="59">
        <f t="shared" ref="BS55:BV55" si="606">BS54/BS$52</f>
        <v>5.5288144458692373E-2</v>
      </c>
      <c r="BT55" s="59">
        <f t="shared" si="606"/>
        <v>5.6097887147861118E-2</v>
      </c>
      <c r="BU55" s="59">
        <f t="shared" si="606"/>
        <v>4.7429175674913546E-2</v>
      </c>
      <c r="BV55" s="196">
        <f t="shared" si="606"/>
        <v>4.3856119387487361E-2</v>
      </c>
      <c r="BW55" s="59">
        <f t="shared" ref="BW55:BZ55" si="607">BW54/BW$52</f>
        <v>4.2915034685639328E-2</v>
      </c>
      <c r="BX55" s="59">
        <f t="shared" si="607"/>
        <v>4.4061168104453034E-2</v>
      </c>
      <c r="BY55" s="59">
        <f t="shared" si="607"/>
        <v>5.1101125600006389E-2</v>
      </c>
      <c r="BZ55" s="196">
        <f t="shared" si="607"/>
        <v>3.745046880942611E-2</v>
      </c>
      <c r="CA55" s="59">
        <f t="shared" ref="CA55" si="608">CA54/CA$52</f>
        <v>3.7376779289158509E-2</v>
      </c>
      <c r="CB55" s="59">
        <f t="shared" ref="CB55:CD55" si="609">CB54/CB$52</f>
        <v>3.7852568085371532E-2</v>
      </c>
      <c r="CC55" s="59">
        <f t="shared" si="609"/>
        <v>4.1843014889189574E-2</v>
      </c>
      <c r="CD55" s="196">
        <f t="shared" si="609"/>
        <v>3.2106677718370426E-2</v>
      </c>
      <c r="CE55" s="59">
        <f t="shared" ref="CE55:CH55" si="610">CE54/CE$52</f>
        <v>3.0184603911479601E-2</v>
      </c>
      <c r="CF55" s="59">
        <f t="shared" si="610"/>
        <v>2.5364550729711423E-2</v>
      </c>
      <c r="CG55" s="59">
        <f t="shared" si="610"/>
        <v>2.3919601318313066E-2</v>
      </c>
      <c r="CH55" s="59">
        <f t="shared" si="610"/>
        <v>2.4980373482862455E-2</v>
      </c>
      <c r="CI55" s="197">
        <f t="shared" ref="CI55:CL55" si="611">CI54/CI$52</f>
        <v>2.5189746373899154E-2</v>
      </c>
      <c r="CJ55" s="59">
        <f t="shared" si="611"/>
        <v>2.5573411329809566E-2</v>
      </c>
      <c r="CK55" s="59">
        <f t="shared" si="611"/>
        <v>2.9969750842226948E-2</v>
      </c>
      <c r="CL55" s="59">
        <f t="shared" si="611"/>
        <v>2.9193449432033485E-2</v>
      </c>
      <c r="CM55" s="197">
        <f t="shared" ref="CM55:CP55" si="612">CM54/CM$52</f>
        <v>3.7836886384332823E-2</v>
      </c>
      <c r="CN55" s="59">
        <f t="shared" si="612"/>
        <v>2.4717316362772294E-2</v>
      </c>
      <c r="CO55" s="59">
        <f t="shared" si="612"/>
        <v>2.5783162581167383E-2</v>
      </c>
      <c r="CP55" s="59">
        <f t="shared" si="612"/>
        <v>2.4703475274518379E-2</v>
      </c>
      <c r="CQ55" s="197">
        <f t="shared" ref="CQ55:CT55" si="613">CQ54/CQ$52</f>
        <v>2.9487448517003641E-2</v>
      </c>
      <c r="CR55" s="59">
        <f t="shared" si="613"/>
        <v>1.9490166930632137E-2</v>
      </c>
      <c r="CS55" s="59">
        <f t="shared" si="613"/>
        <v>1.739606029869745E-2</v>
      </c>
      <c r="CT55" s="59">
        <f t="shared" si="613"/>
        <v>1.660764354082684E-2</v>
      </c>
      <c r="CU55" s="197">
        <f t="shared" ref="CU55:CW55" si="614">CU54/CU$52</f>
        <v>1.7637184154754359E-2</v>
      </c>
      <c r="CV55" s="59">
        <f t="shared" si="614"/>
        <v>1.6198909080179569E-2</v>
      </c>
      <c r="CW55" s="59">
        <f t="shared" si="614"/>
        <v>1.5655125770338476E-2</v>
      </c>
      <c r="CX55" s="196">
        <f>CX54/CX$52</f>
        <v>1.5299498333385295E-2</v>
      </c>
      <c r="CY55" s="59">
        <f t="shared" ref="CY55:DB55" si="615">CY54/CY$52</f>
        <v>1.6456107995780945E-2</v>
      </c>
      <c r="CZ55" s="59">
        <f t="shared" si="615"/>
        <v>1.6549087158529062E-2</v>
      </c>
      <c r="DA55" s="59">
        <f t="shared" si="615"/>
        <v>1.582860908300834E-2</v>
      </c>
      <c r="DB55" s="59">
        <f t="shared" si="615"/>
        <v>1.5432754358123182E-2</v>
      </c>
      <c r="DC55" s="74"/>
      <c r="DD55" s="74"/>
      <c r="DE55" s="74"/>
      <c r="DF55" s="74"/>
      <c r="DG55" s="74"/>
      <c r="DH55" s="74"/>
      <c r="DI55" s="74"/>
      <c r="DJ55" s="74"/>
      <c r="DK55" s="74"/>
      <c r="DL55" s="74"/>
      <c r="DM55" s="74"/>
      <c r="DN55" s="74"/>
      <c r="DO55" s="74"/>
      <c r="DP55" s="74"/>
      <c r="DQ55" s="74"/>
      <c r="DR55" s="74"/>
      <c r="DS55" s="74"/>
      <c r="DT55" s="74"/>
      <c r="DU55" s="74"/>
      <c r="DV55" s="74"/>
      <c r="DW55" s="74"/>
      <c r="DX55" s="74"/>
      <c r="DY55" s="74"/>
      <c r="DZ55" s="74"/>
      <c r="EA55" s="74"/>
      <c r="EB55" s="74"/>
      <c r="EC55" s="74"/>
      <c r="ED55" s="74"/>
      <c r="EE55" s="74"/>
      <c r="EF55" s="74"/>
      <c r="EG55" s="74"/>
      <c r="EH55" s="74"/>
      <c r="EI55" s="74"/>
      <c r="EJ55" s="74"/>
      <c r="EK55" s="74"/>
      <c r="EL55" s="74"/>
      <c r="EM55" s="74"/>
      <c r="EN55" s="74"/>
      <c r="EO55" s="74"/>
      <c r="EP55" s="74"/>
      <c r="EQ55" s="74"/>
      <c r="ER55" s="74"/>
      <c r="ES55" s="74"/>
      <c r="ET55" s="74"/>
      <c r="EU55" s="74"/>
      <c r="EV55" s="74"/>
      <c r="EW55" s="74"/>
      <c r="EX55" s="74"/>
      <c r="EY55" s="74"/>
      <c r="EZ55" s="74"/>
      <c r="FA55" s="74"/>
      <c r="FB55" s="74"/>
      <c r="FC55" s="74"/>
      <c r="FD55" s="74"/>
      <c r="FE55" s="74"/>
      <c r="FF55" s="74"/>
      <c r="FG55" s="74"/>
      <c r="FH55" s="74"/>
      <c r="FI55" s="74"/>
      <c r="FJ55" s="74"/>
      <c r="FK55" s="74"/>
      <c r="FL55" s="74"/>
      <c r="FM55" s="74"/>
      <c r="FN55" s="74"/>
      <c r="FO55" s="74"/>
      <c r="FP55" s="74"/>
      <c r="FQ55" s="74"/>
      <c r="FR55" s="74"/>
      <c r="FS55" s="74"/>
      <c r="FT55" s="74"/>
      <c r="FU55" s="74"/>
      <c r="FV55" s="74"/>
      <c r="FW55" s="74"/>
      <c r="FX55" s="74"/>
      <c r="FY55" s="74"/>
      <c r="FZ55" s="74"/>
      <c r="GA55" s="74"/>
      <c r="GB55" s="74"/>
      <c r="GC55" s="74"/>
      <c r="GD55" s="74"/>
      <c r="GE55" s="74"/>
      <c r="GF55" s="74"/>
      <c r="GG55" s="74"/>
      <c r="GH55" s="74"/>
      <c r="GI55" s="74"/>
      <c r="GJ55" s="74"/>
      <c r="GK55" s="74"/>
      <c r="GL55" s="74"/>
      <c r="GM55" s="74"/>
      <c r="GN55" s="74"/>
      <c r="GO55" s="74"/>
      <c r="GP55" s="74"/>
      <c r="GQ55" s="74"/>
      <c r="GR55" s="74"/>
      <c r="GS55" s="74"/>
      <c r="GT55" s="74"/>
      <c r="GU55" s="74"/>
      <c r="GV55" s="74"/>
      <c r="GW55" s="74"/>
      <c r="GX55" s="74"/>
      <c r="GY55" s="74"/>
      <c r="GZ55" s="74"/>
      <c r="HA55" s="74"/>
      <c r="HB55" s="74"/>
      <c r="HC55" s="74"/>
      <c r="HD55" s="74"/>
      <c r="HE55" s="74"/>
      <c r="HF55" s="74"/>
      <c r="HG55" s="74"/>
      <c r="HH55" s="74"/>
      <c r="HI55" s="74"/>
      <c r="HJ55" s="74"/>
      <c r="HK55" s="74"/>
      <c r="HL55" s="74"/>
      <c r="HM55" s="74"/>
      <c r="HN55" s="74"/>
      <c r="HO55" s="74"/>
      <c r="HP55" s="74"/>
      <c r="HQ55" s="74"/>
      <c r="HR55" s="74"/>
      <c r="HS55" s="74"/>
      <c r="HT55" s="74"/>
      <c r="HU55" s="74"/>
      <c r="HV55" s="74"/>
      <c r="HW55" s="74"/>
      <c r="HX55" s="74"/>
      <c r="HY55" s="74"/>
      <c r="HZ55" s="74"/>
      <c r="IA55" s="74"/>
      <c r="IB55" s="74"/>
      <c r="IC55" s="74"/>
      <c r="ID55" s="74"/>
      <c r="IE55" s="74"/>
      <c r="IF55" s="74"/>
      <c r="IG55" s="74"/>
      <c r="IH55" s="74"/>
      <c r="II55" s="74"/>
      <c r="IJ55" s="74"/>
      <c r="IK55" s="74"/>
      <c r="IL55" s="74"/>
      <c r="IM55" s="74"/>
      <c r="IN55" s="74"/>
      <c r="IO55" s="74"/>
      <c r="IP55" s="74"/>
      <c r="IQ55" s="74"/>
      <c r="IR55" s="74"/>
      <c r="IS55" s="74"/>
      <c r="IT55" s="74"/>
      <c r="IU55" s="74"/>
      <c r="IV55" s="74"/>
      <c r="IW55" s="74"/>
      <c r="IX55" s="74"/>
      <c r="IY55" s="74"/>
      <c r="IZ55" s="74"/>
      <c r="JA55" s="74"/>
      <c r="JB55" s="74"/>
      <c r="JC55" s="74"/>
      <c r="JD55" s="74"/>
      <c r="JE55" s="74"/>
      <c r="JF55" s="74"/>
      <c r="JG55" s="74"/>
      <c r="JH55" s="74"/>
      <c r="JI55" s="74"/>
      <c r="JJ55" s="74"/>
      <c r="JK55" s="74"/>
      <c r="JL55" s="74"/>
      <c r="JM55" s="74"/>
      <c r="JN55" s="74"/>
      <c r="JO55" s="74"/>
      <c r="JP55" s="74"/>
      <c r="JQ55" s="74"/>
      <c r="JR55" s="74"/>
      <c r="JS55" s="74"/>
      <c r="JT55" s="74"/>
      <c r="JU55" s="74"/>
      <c r="JV55" s="74"/>
      <c r="JW55" s="74"/>
      <c r="JX55" s="74"/>
      <c r="JY55" s="74"/>
      <c r="JZ55" s="74"/>
      <c r="KA55" s="74"/>
      <c r="KB55" s="74"/>
      <c r="KC55" s="74"/>
      <c r="KD55" s="74"/>
      <c r="KE55" s="74"/>
      <c r="KF55" s="74"/>
      <c r="KG55" s="74"/>
      <c r="KH55" s="74"/>
      <c r="KI55" s="74"/>
      <c r="KJ55" s="74"/>
      <c r="KK55" s="74"/>
      <c r="KL55" s="74"/>
      <c r="KM55" s="74"/>
      <c r="KN55" s="74"/>
      <c r="KO55" s="74"/>
      <c r="KP55" s="74"/>
      <c r="KQ55" s="74"/>
      <c r="KR55" s="74"/>
      <c r="KS55" s="74"/>
      <c r="KT55" s="74"/>
      <c r="KU55" s="74"/>
      <c r="KV55" s="74"/>
      <c r="KW55" s="74"/>
      <c r="KX55" s="74"/>
      <c r="KY55" s="74"/>
      <c r="KZ55" s="74"/>
      <c r="LA55" s="74"/>
      <c r="LB55" s="74"/>
      <c r="LC55" s="74"/>
      <c r="LD55" s="74"/>
      <c r="LE55" s="74"/>
      <c r="LF55" s="74"/>
      <c r="LG55" s="74"/>
      <c r="LH55" s="74"/>
      <c r="LI55" s="74"/>
      <c r="LJ55" s="74"/>
      <c r="LK55" s="74"/>
      <c r="LL55" s="74"/>
      <c r="LM55" s="74"/>
      <c r="LN55" s="74"/>
      <c r="LO55" s="74"/>
      <c r="LP55" s="74"/>
      <c r="LQ55" s="74"/>
      <c r="LR55" s="74"/>
      <c r="LS55" s="74"/>
      <c r="LT55" s="74"/>
      <c r="LU55" s="74"/>
      <c r="LV55" s="74"/>
      <c r="LW55" s="74"/>
      <c r="LX55" s="74"/>
      <c r="LY55" s="74"/>
      <c r="LZ55" s="74"/>
      <c r="MA55" s="74"/>
      <c r="MB55" s="74"/>
      <c r="MC55" s="74"/>
      <c r="MD55" s="74"/>
      <c r="ME55" s="74"/>
      <c r="MF55" s="74"/>
      <c r="MG55" s="74"/>
      <c r="MH55" s="74"/>
      <c r="MI55" s="74"/>
      <c r="MJ55" s="74"/>
      <c r="MK55" s="74"/>
      <c r="ML55" s="74"/>
      <c r="MM55" s="74"/>
      <c r="MN55" s="74"/>
      <c r="MO55" s="74"/>
      <c r="MP55" s="74"/>
      <c r="MQ55" s="74"/>
      <c r="MR55" s="74"/>
      <c r="MS55" s="74"/>
      <c r="MT55" s="74"/>
      <c r="MU55" s="74"/>
      <c r="MV55" s="74"/>
      <c r="MW55" s="74"/>
      <c r="MX55" s="74"/>
      <c r="MY55" s="74"/>
      <c r="MZ55" s="74"/>
      <c r="NA55" s="74"/>
      <c r="NB55" s="74"/>
      <c r="NC55" s="74"/>
      <c r="ND55" s="74"/>
      <c r="NE55" s="74"/>
      <c r="NF55" s="74"/>
      <c r="NG55" s="74"/>
      <c r="NH55" s="74"/>
      <c r="NI55" s="74"/>
      <c r="NJ55" s="74"/>
      <c r="NK55" s="74"/>
      <c r="NL55" s="74"/>
      <c r="NM55" s="74"/>
      <c r="NN55" s="74"/>
      <c r="NO55" s="74"/>
      <c r="NP55" s="74"/>
      <c r="NQ55" s="74"/>
      <c r="NR55" s="74"/>
      <c r="NS55" s="74"/>
      <c r="NT55" s="74"/>
      <c r="NU55" s="74"/>
      <c r="NV55" s="74"/>
      <c r="NW55" s="74"/>
      <c r="NX55" s="74"/>
      <c r="NY55" s="74"/>
      <c r="NZ55" s="74"/>
      <c r="OA55" s="74"/>
      <c r="OB55" s="74"/>
      <c r="OC55" s="74"/>
      <c r="OD55" s="74"/>
      <c r="OE55" s="74"/>
      <c r="OF55" s="74"/>
      <c r="OG55" s="74"/>
      <c r="OH55" s="74"/>
      <c r="OI55" s="74"/>
      <c r="OJ55" s="74"/>
      <c r="OK55" s="74"/>
      <c r="OL55" s="74"/>
      <c r="OM55" s="74"/>
      <c r="ON55" s="74"/>
      <c r="OO55" s="74"/>
      <c r="OP55" s="74"/>
      <c r="OQ55" s="74"/>
      <c r="OR55" s="74"/>
      <c r="OS55" s="74"/>
      <c r="OT55" s="74"/>
      <c r="OU55" s="74"/>
      <c r="OV55" s="74"/>
      <c r="OW55" s="74"/>
      <c r="OX55" s="74"/>
      <c r="OY55" s="74"/>
      <c r="OZ55" s="74"/>
      <c r="PA55" s="74"/>
      <c r="PB55" s="74"/>
      <c r="PC55" s="74"/>
      <c r="PD55" s="74"/>
      <c r="PE55" s="74"/>
      <c r="PF55" s="74"/>
      <c r="PG55" s="74"/>
      <c r="PH55" s="74"/>
      <c r="PI55" s="74"/>
      <c r="PJ55" s="74"/>
      <c r="PK55" s="74"/>
      <c r="PL55" s="74"/>
      <c r="PM55" s="74"/>
      <c r="PN55" s="74"/>
      <c r="PO55" s="74"/>
      <c r="PP55" s="74"/>
      <c r="PQ55" s="74"/>
      <c r="PR55" s="74"/>
      <c r="PS55" s="74"/>
      <c r="PT55" s="74"/>
      <c r="PU55" s="74"/>
      <c r="PV55" s="74"/>
      <c r="PW55" s="74"/>
      <c r="PX55" s="74"/>
      <c r="PY55" s="74"/>
      <c r="PZ55" s="74"/>
      <c r="QA55" s="74"/>
      <c r="QB55" s="74"/>
      <c r="QC55" s="74"/>
      <c r="QD55" s="74"/>
      <c r="QE55" s="74"/>
      <c r="QF55" s="74"/>
      <c r="QG55" s="74"/>
      <c r="QH55" s="74"/>
      <c r="QI55" s="74"/>
      <c r="QJ55" s="74"/>
      <c r="QK55" s="74"/>
      <c r="QL55" s="74"/>
      <c r="QM55" s="74"/>
      <c r="QN55" s="74"/>
      <c r="QO55" s="74"/>
      <c r="QP55" s="74"/>
      <c r="QQ55" s="74"/>
      <c r="QR55" s="74"/>
      <c r="QS55" s="74"/>
      <c r="QT55" s="74"/>
      <c r="QU55" s="74"/>
      <c r="QV55" s="74"/>
      <c r="QW55" s="74"/>
      <c r="QX55" s="74"/>
      <c r="QY55" s="74"/>
      <c r="QZ55" s="74"/>
      <c r="RA55" s="74"/>
      <c r="RB55" s="74"/>
      <c r="RC55" s="74"/>
      <c r="RD55" s="74"/>
      <c r="RE55" s="74"/>
      <c r="RF55" s="74"/>
      <c r="RG55" s="74"/>
      <c r="RH55" s="74"/>
      <c r="RI55" s="74"/>
      <c r="RJ55" s="74"/>
      <c r="RK55" s="74"/>
      <c r="RL55" s="74"/>
      <c r="RM55" s="74"/>
      <c r="RN55" s="74"/>
      <c r="RO55" s="74"/>
      <c r="RP55" s="74"/>
      <c r="RQ55" s="74"/>
      <c r="RR55" s="74"/>
      <c r="RS55" s="74"/>
      <c r="RT55" s="74"/>
      <c r="RU55" s="74"/>
      <c r="RV55" s="74"/>
      <c r="RW55" s="74"/>
      <c r="RX55" s="74"/>
      <c r="RY55" s="74"/>
      <c r="RZ55" s="74"/>
      <c r="SA55" s="74"/>
      <c r="SB55" s="74"/>
      <c r="SC55" s="74"/>
      <c r="SD55" s="74"/>
      <c r="SE55" s="74"/>
      <c r="SF55" s="74"/>
      <c r="SG55" s="74"/>
      <c r="SH55" s="74"/>
      <c r="SI55" s="74"/>
      <c r="SJ55" s="74"/>
      <c r="SK55" s="74"/>
      <c r="SL55" s="74"/>
      <c r="SM55" s="74"/>
      <c r="SN55" s="74"/>
      <c r="SO55" s="74"/>
      <c r="SP55" s="74"/>
      <c r="SQ55" s="74"/>
      <c r="SR55" s="74"/>
      <c r="SS55" s="74"/>
      <c r="ST55" s="74"/>
      <c r="SU55" s="74"/>
      <c r="SV55" s="74"/>
      <c r="SW55" s="74"/>
      <c r="SX55" s="74"/>
      <c r="SY55" s="74"/>
      <c r="SZ55" s="74"/>
      <c r="TA55" s="74"/>
      <c r="TB55" s="74"/>
      <c r="TC55" s="74"/>
      <c r="TD55" s="74"/>
      <c r="TE55" s="74"/>
      <c r="TF55" s="74"/>
      <c r="TG55" s="74"/>
      <c r="TH55" s="74"/>
      <c r="TI55" s="74"/>
      <c r="TJ55" s="67"/>
      <c r="TM55" s="59">
        <f t="shared" ref="TM55:TV55" si="616">TM54/TM$52</f>
        <v>9.7655794626537534E-2</v>
      </c>
      <c r="TN55" s="59">
        <f t="shared" si="616"/>
        <v>0.12890241285864834</v>
      </c>
      <c r="TO55" s="59">
        <f t="shared" si="616"/>
        <v>0.13643644109010658</v>
      </c>
      <c r="TP55" s="59">
        <f t="shared" si="616"/>
        <v>0.1421656747618073</v>
      </c>
      <c r="TQ55" s="59">
        <f t="shared" si="616"/>
        <v>0.14932799477064701</v>
      </c>
      <c r="TR55" s="59">
        <f t="shared" si="616"/>
        <v>0.127509910324895</v>
      </c>
      <c r="TS55" s="59">
        <f t="shared" si="616"/>
        <v>0.11683365192282155</v>
      </c>
      <c r="TT55" s="59">
        <f t="shared" si="616"/>
        <v>0.11571137230028644</v>
      </c>
      <c r="TU55" s="59">
        <f t="shared" si="616"/>
        <v>0.10926934646728786</v>
      </c>
      <c r="TV55" s="59">
        <f t="shared" si="616"/>
        <v>8.0925714901730506E-2</v>
      </c>
      <c r="TW55" s="59">
        <f t="shared" ref="TW55:UB55" si="617">TW54/TW$52</f>
        <v>6.6211443585088861E-2</v>
      </c>
      <c r="TX55" s="59">
        <f t="shared" si="617"/>
        <v>6.9457753278797607E-2</v>
      </c>
      <c r="TY55" s="59">
        <f t="shared" si="617"/>
        <v>7.9085468041821885E-2</v>
      </c>
      <c r="TZ55" s="59">
        <f t="shared" si="617"/>
        <v>7.181356916165986E-2</v>
      </c>
      <c r="UA55" s="59">
        <f t="shared" si="617"/>
        <v>7.5744002466260174E-2</v>
      </c>
      <c r="UB55" s="59">
        <f t="shared" si="617"/>
        <v>6.9291803112467451E-2</v>
      </c>
      <c r="UC55" s="59">
        <f t="shared" ref="UC55:UD55" si="618">UC54/UC$52</f>
        <v>5.0545508551208526E-2</v>
      </c>
      <c r="UD55" s="59">
        <f t="shared" si="618"/>
        <v>4.3895214704072753E-2</v>
      </c>
      <c r="UE55" s="59">
        <f t="shared" ref="UE55:UF55" si="619">UE54/UE$52</f>
        <v>3.7092079858841595E-2</v>
      </c>
      <c r="UF55" s="59">
        <f t="shared" si="619"/>
        <v>2.593783461460205E-2</v>
      </c>
      <c r="UG55" s="59">
        <f t="shared" ref="UG55:UH55" si="620">UG54/UG$52</f>
        <v>2.7431000760099709E-2</v>
      </c>
      <c r="UH55" s="59">
        <f t="shared" si="620"/>
        <v>2.7281575354579073E-2</v>
      </c>
      <c r="UI55" s="59">
        <f t="shared" ref="UI55" si="621">UI54/UI$52</f>
        <v>1.9674651707477987E-2</v>
      </c>
      <c r="UJ55" s="59">
        <f>UJ54/UJ$52</f>
        <v>1.6115830871200002E-2</v>
      </c>
      <c r="UK55" s="59">
        <f>UK54/UK$52</f>
        <v>1.603361952366537E-2</v>
      </c>
    </row>
    <row r="56" spans="4:557">
      <c r="D56" s="1"/>
      <c r="E56" s="32" t="s">
        <v>66</v>
      </c>
      <c r="H56" s="61">
        <f>H54/G54-1</f>
        <v>1.987998470847637</v>
      </c>
      <c r="I56" s="61">
        <f t="shared" ref="I56:AT56" si="622">I54/H54-1</f>
        <v>0.92805646988277202</v>
      </c>
      <c r="J56" s="253">
        <f t="shared" si="622"/>
        <v>4.0997912796644664E-2</v>
      </c>
      <c r="K56" s="225">
        <f t="shared" si="622"/>
        <v>0.57488179096438397</v>
      </c>
      <c r="L56" s="60">
        <f t="shared" si="622"/>
        <v>0.56605520865898895</v>
      </c>
      <c r="M56" s="60">
        <f t="shared" si="622"/>
        <v>0.16569828094205619</v>
      </c>
      <c r="N56" s="253">
        <f t="shared" si="622"/>
        <v>0.48319714048869211</v>
      </c>
      <c r="O56" s="225">
        <f t="shared" si="622"/>
        <v>-0.16598163123226062</v>
      </c>
      <c r="P56" s="60">
        <f t="shared" si="622"/>
        <v>0.22277658444725668</v>
      </c>
      <c r="Q56" s="60">
        <f t="shared" si="622"/>
        <v>0.25821324537198231</v>
      </c>
      <c r="R56" s="253">
        <f t="shared" si="622"/>
        <v>0.16796109283573935</v>
      </c>
      <c r="S56" s="225">
        <f t="shared" si="622"/>
        <v>-4.1195432299461654E-2</v>
      </c>
      <c r="T56" s="60">
        <f t="shared" si="622"/>
        <v>0.24736818445126052</v>
      </c>
      <c r="U56" s="60">
        <f t="shared" si="622"/>
        <v>0.15979760769783913</v>
      </c>
      <c r="V56" s="253">
        <f t="shared" si="622"/>
        <v>-0.13589399921114642</v>
      </c>
      <c r="W56" s="225">
        <f t="shared" si="622"/>
        <v>0.19861142729696812</v>
      </c>
      <c r="X56" s="60">
        <f t="shared" si="622"/>
        <v>6.9597174600357636E-3</v>
      </c>
      <c r="Y56" s="60">
        <f t="shared" si="622"/>
        <v>-8.3621350645977754E-2</v>
      </c>
      <c r="Z56" s="253">
        <f t="shared" si="622"/>
        <v>-0.33460055171774428</v>
      </c>
      <c r="AA56" s="225">
        <f t="shared" si="622"/>
        <v>-0.19367765396614922</v>
      </c>
      <c r="AB56" s="60">
        <f t="shared" si="622"/>
        <v>0.19517560362678776</v>
      </c>
      <c r="AC56" s="60">
        <f t="shared" si="622"/>
        <v>-6.4202906774240898E-2</v>
      </c>
      <c r="AD56" s="253">
        <f t="shared" si="622"/>
        <v>2.9384378372636633E-3</v>
      </c>
      <c r="AE56" s="225">
        <f t="shared" si="622"/>
        <v>-3.2044216282889337E-4</v>
      </c>
      <c r="AF56" s="60">
        <f t="shared" si="622"/>
        <v>6.4864713414301223E-2</v>
      </c>
      <c r="AG56" s="60">
        <f t="shared" si="622"/>
        <v>9.3512610851790523E-2</v>
      </c>
      <c r="AH56" s="253">
        <f t="shared" si="622"/>
        <v>1.2867182859090498E-2</v>
      </c>
      <c r="AI56" s="225">
        <f t="shared" si="622"/>
        <v>2.4373293687381059E-2</v>
      </c>
      <c r="AJ56" s="60">
        <f t="shared" si="622"/>
        <v>-5.1695798831034701E-2</v>
      </c>
      <c r="AK56" s="60">
        <f t="shared" si="622"/>
        <v>-3.2882919960209422E-2</v>
      </c>
      <c r="AL56" s="253">
        <f t="shared" si="622"/>
        <v>0.25195371411689926</v>
      </c>
      <c r="AM56" s="225">
        <f t="shared" si="622"/>
        <v>-3.0941998973187501E-2</v>
      </c>
      <c r="AN56" s="60">
        <f t="shared" si="622"/>
        <v>-3.7889370174797321E-2</v>
      </c>
      <c r="AO56" s="60">
        <f t="shared" si="622"/>
        <v>5.3441443827065616E-2</v>
      </c>
      <c r="AP56" s="253">
        <f t="shared" si="622"/>
        <v>-1.2003153048759763E-2</v>
      </c>
      <c r="AQ56" s="61">
        <f t="shared" si="622"/>
        <v>-0.14858949323988713</v>
      </c>
      <c r="AR56" s="61">
        <f t="shared" si="622"/>
        <v>3.600313328205873E-2</v>
      </c>
      <c r="AS56" s="61">
        <f t="shared" si="622"/>
        <v>0.10758802094321696</v>
      </c>
      <c r="AT56" s="253">
        <f t="shared" si="622"/>
        <v>-0.34220335941434721</v>
      </c>
      <c r="AU56" s="61">
        <f t="shared" ref="AU56:BB56" si="623">AU54/AT54-1</f>
        <v>-3.1734775017416839E-2</v>
      </c>
      <c r="AV56" s="61">
        <f t="shared" si="623"/>
        <v>0.26867932478845424</v>
      </c>
      <c r="AW56" s="61">
        <f t="shared" si="623"/>
        <v>0.1465117068626276</v>
      </c>
      <c r="AX56" s="253">
        <f t="shared" si="623"/>
        <v>1.955233599178352E-2</v>
      </c>
      <c r="AY56" s="61">
        <f t="shared" si="623"/>
        <v>-1.3512869165039354E-2</v>
      </c>
      <c r="AZ56" s="61">
        <f t="shared" si="623"/>
        <v>2.1413971006487786E-2</v>
      </c>
      <c r="BA56" s="61">
        <f t="shared" si="623"/>
        <v>0.14974391491583838</v>
      </c>
      <c r="BB56" s="913">
        <f t="shared" si="623"/>
        <v>-2.5660276343052457E-3</v>
      </c>
      <c r="BC56" s="61">
        <f t="shared" ref="BC56:BR56" si="624">BC54/BB54-1</f>
        <v>4.7317009962712486E-2</v>
      </c>
      <c r="BD56" s="61">
        <f t="shared" si="624"/>
        <v>1.4110078233919188E-2</v>
      </c>
      <c r="BE56" s="61">
        <f t="shared" si="624"/>
        <v>6.0714070509797935E-2</v>
      </c>
      <c r="BF56" s="913">
        <f t="shared" si="624"/>
        <v>3.1790023533763145E-2</v>
      </c>
      <c r="BG56" s="61">
        <f t="shared" si="624"/>
        <v>-3.7970226489996373E-2</v>
      </c>
      <c r="BH56" s="61">
        <f t="shared" si="624"/>
        <v>2.4309003732490231E-2</v>
      </c>
      <c r="BI56" s="61">
        <f t="shared" si="624"/>
        <v>3.6754809942368238E-2</v>
      </c>
      <c r="BJ56" s="913">
        <f t="shared" si="624"/>
        <v>0.10330043350053053</v>
      </c>
      <c r="BK56" s="61">
        <f t="shared" si="624"/>
        <v>9.6767091641546621E-2</v>
      </c>
      <c r="BL56" s="61">
        <f t="shared" si="624"/>
        <v>0.11747469768454843</v>
      </c>
      <c r="BM56" s="61">
        <f t="shared" si="624"/>
        <v>4.5955589381184714E-2</v>
      </c>
      <c r="BN56" s="913">
        <f t="shared" si="624"/>
        <v>7.4316885176606284E-3</v>
      </c>
      <c r="BO56" s="61">
        <f t="shared" si="624"/>
        <v>0.16952612237368037</v>
      </c>
      <c r="BP56" s="61">
        <f t="shared" si="624"/>
        <v>0.19117739294026492</v>
      </c>
      <c r="BQ56" s="61">
        <f t="shared" si="624"/>
        <v>-0.25405321891353538</v>
      </c>
      <c r="BR56" s="913">
        <f t="shared" si="624"/>
        <v>-0.11474551910679043</v>
      </c>
      <c r="BS56" s="61">
        <f t="shared" ref="BS56" si="625">BS54/BR54-1</f>
        <v>6.9929526067973313E-3</v>
      </c>
      <c r="BT56" s="61">
        <f t="shared" ref="BT56" si="626">BT54/BS54-1</f>
        <v>4.8319904903478816E-2</v>
      </c>
      <c r="BU56" s="61">
        <f t="shared" ref="BU56" si="627">BU54/BT54-1</f>
        <v>-0.11231673956930055</v>
      </c>
      <c r="BV56" s="913">
        <f t="shared" ref="BV56" si="628">BV54/BU54-1</f>
        <v>-9.5427426369883883E-2</v>
      </c>
      <c r="BW56" s="61">
        <f t="shared" ref="BW56" si="629">BW54/BV54-1</f>
        <v>5.6476505660237208E-2</v>
      </c>
      <c r="BX56" s="61">
        <f t="shared" ref="BX56" si="630">BX54/BW54-1</f>
        <v>2.7490467701832388E-2</v>
      </c>
      <c r="BY56" s="61">
        <f t="shared" ref="BY56" si="631">BY54/BX54-1</f>
        <v>0.30355676104686724</v>
      </c>
      <c r="BZ56" s="913">
        <f t="shared" ref="BZ56:CA56" si="632">BZ54/BY54-1</f>
        <v>-0.26287603685182448</v>
      </c>
      <c r="CA56" s="61">
        <f t="shared" si="632"/>
        <v>0.36947866322874545</v>
      </c>
      <c r="CB56" s="61">
        <f t="shared" ref="CB56" si="633">CB54/CA54-1</f>
        <v>5.3092773084186806E-2</v>
      </c>
      <c r="CC56" s="61">
        <f t="shared" ref="CC56" si="634">CC54/CB54-1</f>
        <v>8.1442628495527192E-2</v>
      </c>
      <c r="CD56" s="913">
        <f t="shared" ref="CD56" si="635">CD54/CC54-1</f>
        <v>-0.10605766917841841</v>
      </c>
      <c r="CE56" s="61">
        <f t="shared" ref="CE56" si="636">CE54/CD54-1</f>
        <v>-0.20954042366112213</v>
      </c>
      <c r="CF56" s="61">
        <f t="shared" ref="CF56" si="637">CF54/CE54-1</f>
        <v>5.9162007322075771E-2</v>
      </c>
      <c r="CG56" s="61">
        <f t="shared" ref="CG56" si="638">CG54/CF54-1</f>
        <v>-9.7405126084523119E-2</v>
      </c>
      <c r="CH56" s="61">
        <f t="shared" ref="CH56" si="639">CH54/CG54-1</f>
        <v>-1.5017280815970868E-2</v>
      </c>
      <c r="CI56" s="912">
        <f t="shared" ref="CI56" si="640">CI54/CH54-1</f>
        <v>-5.3454361820878482E-2</v>
      </c>
      <c r="CJ56" s="61">
        <f t="shared" ref="CJ56" si="641">CJ54/CI54-1</f>
        <v>6.9140373875676397E-2</v>
      </c>
      <c r="CK56" s="61">
        <f t="shared" ref="CK56" si="642">CK54/CJ54-1</f>
        <v>6.8378669268303049E-2</v>
      </c>
      <c r="CL56" s="61">
        <f t="shared" ref="CL56" si="643">CL54/CK54-1</f>
        <v>1.3274226449550453E-2</v>
      </c>
      <c r="CM56" s="912">
        <f t="shared" ref="CM56" si="644">CM54/CL54-1</f>
        <v>-7.6562853429699151E-3</v>
      </c>
      <c r="CN56" s="61">
        <f t="shared" ref="CN56" si="645">CN54/CM54-1</f>
        <v>9.8435365004201358E-3</v>
      </c>
      <c r="CO56" s="61">
        <f t="shared" ref="CO56" si="646">CO54/CN54-1</f>
        <v>4.6630618043983496E-3</v>
      </c>
      <c r="CP56" s="61">
        <f t="shared" ref="CP56" si="647">CP54/CO54-1</f>
        <v>8.841985893426707E-2</v>
      </c>
      <c r="CQ56" s="912">
        <f t="shared" ref="CQ56" si="648">CQ54/CP54-1</f>
        <v>9.6544406268055827E-2</v>
      </c>
      <c r="CR56" s="61">
        <f t="shared" ref="CR56" si="649">CR54/CQ54-1</f>
        <v>5.9638952391922739E-3</v>
      </c>
      <c r="CS56" s="61">
        <f t="shared" ref="CS56" si="650">CS54/CR54-1</f>
        <v>-3.8356164383560598E-3</v>
      </c>
      <c r="CT56" s="61">
        <f t="shared" ref="CT56" si="651">CT54/CS54-1</f>
        <v>3.7471064814814881E-2</v>
      </c>
      <c r="CU56" s="912">
        <f t="shared" ref="CU56" si="652">CU54/CT54-1</f>
        <v>-4.1240107010853677E-4</v>
      </c>
      <c r="CV56" s="61">
        <f t="shared" ref="CV56" si="653">CV54/CU54-1</f>
        <v>2.320971178535669E-2</v>
      </c>
      <c r="CW56" s="61">
        <f t="shared" ref="CW56" si="654">CW54/CV54-1</f>
        <v>6.4229269895986318E-2</v>
      </c>
      <c r="CX56" s="913">
        <f>CX54/CW54-1</f>
        <v>2.3384473060262589E-2</v>
      </c>
      <c r="CY56" s="61">
        <f t="shared" ref="CY56:DB56" si="655">CY54/CX54-1</f>
        <v>2.1804150984894966E-2</v>
      </c>
      <c r="CZ56" s="61">
        <f t="shared" si="655"/>
        <v>3.7281265526361684E-2</v>
      </c>
      <c r="DA56" s="61">
        <f t="shared" si="655"/>
        <v>4.349650207821476E-2</v>
      </c>
      <c r="DB56" s="61">
        <f t="shared" si="655"/>
        <v>4.3210106247019153E-2</v>
      </c>
      <c r="DC56" s="74"/>
      <c r="DD56" s="74"/>
      <c r="DE56" s="74"/>
      <c r="DF56" s="74"/>
      <c r="DG56" s="74"/>
      <c r="DH56" s="74"/>
      <c r="DI56" s="74"/>
      <c r="DJ56" s="74"/>
      <c r="DK56" s="74"/>
      <c r="DL56" s="74"/>
      <c r="DM56" s="74"/>
      <c r="DN56" s="74"/>
      <c r="DO56" s="74"/>
      <c r="DP56" s="74"/>
      <c r="DQ56" s="74"/>
      <c r="DR56" s="74"/>
      <c r="DS56" s="74"/>
      <c r="DT56" s="74"/>
      <c r="DU56" s="74"/>
      <c r="DV56" s="74"/>
      <c r="DW56" s="74"/>
      <c r="DX56" s="74"/>
      <c r="DY56" s="74"/>
      <c r="DZ56" s="74"/>
      <c r="EA56" s="74"/>
      <c r="EB56" s="74"/>
      <c r="EC56" s="74"/>
      <c r="ED56" s="74"/>
      <c r="EE56" s="74"/>
      <c r="EF56" s="74"/>
      <c r="EG56" s="74"/>
      <c r="EH56" s="74"/>
      <c r="EI56" s="74"/>
      <c r="EJ56" s="74"/>
      <c r="EK56" s="74"/>
      <c r="EL56" s="74"/>
      <c r="EM56" s="74"/>
      <c r="EN56" s="74"/>
      <c r="EO56" s="74"/>
      <c r="EP56" s="74"/>
      <c r="EQ56" s="74"/>
      <c r="ER56" s="74"/>
      <c r="ES56" s="74"/>
      <c r="ET56" s="74"/>
      <c r="EU56" s="74"/>
      <c r="EV56" s="74"/>
      <c r="EW56" s="74"/>
      <c r="EX56" s="74"/>
      <c r="EY56" s="74"/>
      <c r="EZ56" s="74"/>
      <c r="FA56" s="74"/>
      <c r="FB56" s="74"/>
      <c r="FC56" s="74"/>
      <c r="FD56" s="74"/>
      <c r="FE56" s="74"/>
      <c r="FF56" s="74"/>
      <c r="FG56" s="74"/>
      <c r="FH56" s="74"/>
      <c r="FI56" s="74"/>
      <c r="FJ56" s="74"/>
      <c r="FK56" s="74"/>
      <c r="FL56" s="74"/>
      <c r="FM56" s="74"/>
      <c r="FN56" s="74"/>
      <c r="FO56" s="74"/>
      <c r="FP56" s="74"/>
      <c r="FQ56" s="74"/>
      <c r="FR56" s="74"/>
      <c r="FS56" s="74"/>
      <c r="FT56" s="74"/>
      <c r="FU56" s="74"/>
      <c r="FV56" s="74"/>
      <c r="FW56" s="74"/>
      <c r="FX56" s="74"/>
      <c r="FY56" s="74"/>
      <c r="FZ56" s="74"/>
      <c r="GA56" s="74"/>
      <c r="GB56" s="74"/>
      <c r="GC56" s="74"/>
      <c r="GD56" s="74"/>
      <c r="GE56" s="74"/>
      <c r="GF56" s="74"/>
      <c r="GG56" s="74"/>
      <c r="GH56" s="74"/>
      <c r="GI56" s="74"/>
      <c r="GJ56" s="74"/>
      <c r="GK56" s="74"/>
      <c r="GL56" s="74"/>
      <c r="GM56" s="74"/>
      <c r="GN56" s="74"/>
      <c r="GO56" s="74"/>
      <c r="GP56" s="74"/>
      <c r="GQ56" s="74"/>
      <c r="GR56" s="74"/>
      <c r="GS56" s="74"/>
      <c r="GT56" s="74"/>
      <c r="GU56" s="74"/>
      <c r="GV56" s="74"/>
      <c r="GW56" s="74"/>
      <c r="GX56" s="74"/>
      <c r="GY56" s="74"/>
      <c r="GZ56" s="74"/>
      <c r="HA56" s="74"/>
      <c r="HB56" s="74"/>
      <c r="HC56" s="74"/>
      <c r="HD56" s="74"/>
      <c r="HE56" s="74"/>
      <c r="HF56" s="74"/>
      <c r="HG56" s="74"/>
      <c r="HH56" s="74"/>
      <c r="HI56" s="74"/>
      <c r="HJ56" s="74"/>
      <c r="HK56" s="74"/>
      <c r="HL56" s="74"/>
      <c r="HM56" s="74"/>
      <c r="HN56" s="74"/>
      <c r="HO56" s="74"/>
      <c r="HP56" s="74"/>
      <c r="HQ56" s="74"/>
      <c r="HR56" s="74"/>
      <c r="HS56" s="74"/>
      <c r="HT56" s="74"/>
      <c r="HU56" s="74"/>
      <c r="HV56" s="74"/>
      <c r="HW56" s="74"/>
      <c r="HX56" s="74"/>
      <c r="HY56" s="74"/>
      <c r="HZ56" s="74"/>
      <c r="IA56" s="74"/>
      <c r="IB56" s="74"/>
      <c r="IC56" s="74"/>
      <c r="ID56" s="74"/>
      <c r="IE56" s="74"/>
      <c r="IF56" s="74"/>
      <c r="IG56" s="74"/>
      <c r="IH56" s="74"/>
      <c r="II56" s="74"/>
      <c r="IJ56" s="74"/>
      <c r="IK56" s="74"/>
      <c r="IL56" s="74"/>
      <c r="IM56" s="74"/>
      <c r="IN56" s="74"/>
      <c r="IO56" s="74"/>
      <c r="IP56" s="74"/>
      <c r="IQ56" s="74"/>
      <c r="IR56" s="74"/>
      <c r="IS56" s="74"/>
      <c r="IT56" s="74"/>
      <c r="IU56" s="74"/>
      <c r="IV56" s="74"/>
      <c r="IW56" s="74"/>
      <c r="IX56" s="74"/>
      <c r="IY56" s="74"/>
      <c r="IZ56" s="74"/>
      <c r="JA56" s="74"/>
      <c r="JB56" s="74"/>
      <c r="JC56" s="74"/>
      <c r="JD56" s="74"/>
      <c r="JE56" s="74"/>
      <c r="JF56" s="74"/>
      <c r="JG56" s="74"/>
      <c r="JH56" s="74"/>
      <c r="JI56" s="74"/>
      <c r="JJ56" s="74"/>
      <c r="JK56" s="74"/>
      <c r="JL56" s="74"/>
      <c r="JM56" s="74"/>
      <c r="JN56" s="74"/>
      <c r="JO56" s="74"/>
      <c r="JP56" s="74"/>
      <c r="JQ56" s="74"/>
      <c r="JR56" s="74"/>
      <c r="JS56" s="74"/>
      <c r="JT56" s="74"/>
      <c r="JU56" s="74"/>
      <c r="JV56" s="74"/>
      <c r="JW56" s="74"/>
      <c r="JX56" s="74"/>
      <c r="JY56" s="74"/>
      <c r="JZ56" s="74"/>
      <c r="KA56" s="74"/>
      <c r="KB56" s="74"/>
      <c r="KC56" s="74"/>
      <c r="KD56" s="74"/>
      <c r="KE56" s="74"/>
      <c r="KF56" s="74"/>
      <c r="KG56" s="74"/>
      <c r="KH56" s="74"/>
      <c r="KI56" s="74"/>
      <c r="KJ56" s="74"/>
      <c r="KK56" s="74"/>
      <c r="KL56" s="74"/>
      <c r="KM56" s="74"/>
      <c r="KN56" s="74"/>
      <c r="KO56" s="74"/>
      <c r="KP56" s="74"/>
      <c r="KQ56" s="74"/>
      <c r="KR56" s="74"/>
      <c r="KS56" s="74"/>
      <c r="KT56" s="74"/>
      <c r="KU56" s="74"/>
      <c r="KV56" s="74"/>
      <c r="KW56" s="74"/>
      <c r="KX56" s="74"/>
      <c r="KY56" s="74"/>
      <c r="KZ56" s="74"/>
      <c r="LA56" s="74"/>
      <c r="LB56" s="74"/>
      <c r="LC56" s="74"/>
      <c r="LD56" s="74"/>
      <c r="LE56" s="74"/>
      <c r="LF56" s="74"/>
      <c r="LG56" s="74"/>
      <c r="LH56" s="74"/>
      <c r="LI56" s="74"/>
      <c r="LJ56" s="74"/>
      <c r="LK56" s="74"/>
      <c r="LL56" s="74"/>
      <c r="LM56" s="74"/>
      <c r="LN56" s="74"/>
      <c r="LO56" s="74"/>
      <c r="LP56" s="74"/>
      <c r="LQ56" s="74"/>
      <c r="LR56" s="74"/>
      <c r="LS56" s="74"/>
      <c r="LT56" s="74"/>
      <c r="LU56" s="74"/>
      <c r="LV56" s="74"/>
      <c r="LW56" s="74"/>
      <c r="LX56" s="74"/>
      <c r="LY56" s="74"/>
      <c r="LZ56" s="74"/>
      <c r="MA56" s="74"/>
      <c r="MB56" s="74"/>
      <c r="MC56" s="74"/>
      <c r="MD56" s="74"/>
      <c r="ME56" s="74"/>
      <c r="MF56" s="74"/>
      <c r="MG56" s="74"/>
      <c r="MH56" s="74"/>
      <c r="MI56" s="74"/>
      <c r="MJ56" s="74"/>
      <c r="MK56" s="74"/>
      <c r="ML56" s="74"/>
      <c r="MM56" s="74"/>
      <c r="MN56" s="74"/>
      <c r="MO56" s="74"/>
      <c r="MP56" s="74"/>
      <c r="MQ56" s="74"/>
      <c r="MR56" s="74"/>
      <c r="MS56" s="74"/>
      <c r="MT56" s="74"/>
      <c r="MU56" s="74"/>
      <c r="MV56" s="74"/>
      <c r="MW56" s="74"/>
      <c r="MX56" s="74"/>
      <c r="MY56" s="74"/>
      <c r="MZ56" s="74"/>
      <c r="NA56" s="74"/>
      <c r="NB56" s="74"/>
      <c r="NC56" s="74"/>
      <c r="ND56" s="74"/>
      <c r="NE56" s="74"/>
      <c r="NF56" s="74"/>
      <c r="NG56" s="74"/>
      <c r="NH56" s="74"/>
      <c r="NI56" s="74"/>
      <c r="NJ56" s="74"/>
      <c r="NK56" s="74"/>
      <c r="NL56" s="74"/>
      <c r="NM56" s="74"/>
      <c r="NN56" s="74"/>
      <c r="NO56" s="74"/>
      <c r="NP56" s="74"/>
      <c r="NQ56" s="74"/>
      <c r="NR56" s="74"/>
      <c r="NS56" s="74"/>
      <c r="NT56" s="74"/>
      <c r="NU56" s="74"/>
      <c r="NV56" s="74"/>
      <c r="NW56" s="74"/>
      <c r="NX56" s="74"/>
      <c r="NY56" s="74"/>
      <c r="NZ56" s="74"/>
      <c r="OA56" s="74"/>
      <c r="OB56" s="74"/>
      <c r="OC56" s="74"/>
      <c r="OD56" s="74"/>
      <c r="OE56" s="74"/>
      <c r="OF56" s="74"/>
      <c r="OG56" s="74"/>
      <c r="OH56" s="74"/>
      <c r="OI56" s="74"/>
      <c r="OJ56" s="74"/>
      <c r="OK56" s="74"/>
      <c r="OL56" s="74"/>
      <c r="OM56" s="74"/>
      <c r="ON56" s="74"/>
      <c r="OO56" s="74"/>
      <c r="OP56" s="74"/>
      <c r="OQ56" s="74"/>
      <c r="OR56" s="74"/>
      <c r="OS56" s="74"/>
      <c r="OT56" s="74"/>
      <c r="OU56" s="74"/>
      <c r="OV56" s="74"/>
      <c r="OW56" s="74"/>
      <c r="OX56" s="74"/>
      <c r="OY56" s="74"/>
      <c r="OZ56" s="74"/>
      <c r="PA56" s="74"/>
      <c r="PB56" s="74"/>
      <c r="PC56" s="74"/>
      <c r="PD56" s="74"/>
      <c r="PE56" s="74"/>
      <c r="PF56" s="74"/>
      <c r="PG56" s="74"/>
      <c r="PH56" s="74"/>
      <c r="PI56" s="74"/>
      <c r="PJ56" s="74"/>
      <c r="PK56" s="74"/>
      <c r="PL56" s="74"/>
      <c r="PM56" s="74"/>
      <c r="PN56" s="74"/>
      <c r="PO56" s="74"/>
      <c r="PP56" s="74"/>
      <c r="PQ56" s="74"/>
      <c r="PR56" s="74"/>
      <c r="PS56" s="74"/>
      <c r="PT56" s="74"/>
      <c r="PU56" s="74"/>
      <c r="PV56" s="74"/>
      <c r="PW56" s="74"/>
      <c r="PX56" s="74"/>
      <c r="PY56" s="74"/>
      <c r="PZ56" s="74"/>
      <c r="QA56" s="74"/>
      <c r="QB56" s="74"/>
      <c r="QC56" s="74"/>
      <c r="QD56" s="74"/>
      <c r="QE56" s="74"/>
      <c r="QF56" s="74"/>
      <c r="QG56" s="74"/>
      <c r="QH56" s="74"/>
      <c r="QI56" s="74"/>
      <c r="QJ56" s="74"/>
      <c r="QK56" s="74"/>
      <c r="QL56" s="74"/>
      <c r="QM56" s="74"/>
      <c r="QN56" s="74"/>
      <c r="QO56" s="74"/>
      <c r="QP56" s="74"/>
      <c r="QQ56" s="74"/>
      <c r="QR56" s="74"/>
      <c r="QS56" s="74"/>
      <c r="QT56" s="74"/>
      <c r="QU56" s="74"/>
      <c r="QV56" s="74"/>
      <c r="QW56" s="74"/>
      <c r="QX56" s="74"/>
      <c r="QY56" s="74"/>
      <c r="QZ56" s="74"/>
      <c r="RA56" s="74"/>
      <c r="RB56" s="74"/>
      <c r="RC56" s="74"/>
      <c r="RD56" s="74"/>
      <c r="RE56" s="74"/>
      <c r="RF56" s="74"/>
      <c r="RG56" s="74"/>
      <c r="RH56" s="74"/>
      <c r="RI56" s="74"/>
      <c r="RJ56" s="74"/>
      <c r="RK56" s="74"/>
      <c r="RL56" s="74"/>
      <c r="RM56" s="74"/>
      <c r="RN56" s="74"/>
      <c r="RO56" s="74"/>
      <c r="RP56" s="74"/>
      <c r="RQ56" s="74"/>
      <c r="RR56" s="74"/>
      <c r="RS56" s="74"/>
      <c r="RT56" s="74"/>
      <c r="RU56" s="74"/>
      <c r="RV56" s="74"/>
      <c r="RW56" s="74"/>
      <c r="RX56" s="74"/>
      <c r="RY56" s="74"/>
      <c r="RZ56" s="74"/>
      <c r="SA56" s="74"/>
      <c r="SB56" s="74"/>
      <c r="SC56" s="74"/>
      <c r="SD56" s="74"/>
      <c r="SE56" s="74"/>
      <c r="SF56" s="74"/>
      <c r="SG56" s="74"/>
      <c r="SH56" s="74"/>
      <c r="SI56" s="74"/>
      <c r="SJ56" s="74"/>
      <c r="SK56" s="74"/>
      <c r="SL56" s="74"/>
      <c r="SM56" s="74"/>
      <c r="SN56" s="74"/>
      <c r="SO56" s="74"/>
      <c r="SP56" s="74"/>
      <c r="SQ56" s="74"/>
      <c r="SR56" s="74"/>
      <c r="SS56" s="74"/>
      <c r="ST56" s="74"/>
      <c r="SU56" s="74"/>
      <c r="SV56" s="74"/>
      <c r="SW56" s="74"/>
      <c r="SX56" s="74"/>
      <c r="SY56" s="74"/>
      <c r="SZ56" s="74"/>
      <c r="TA56" s="74"/>
      <c r="TB56" s="74"/>
      <c r="TC56" s="74"/>
      <c r="TD56" s="74"/>
      <c r="TE56" s="74"/>
      <c r="TF56" s="74"/>
      <c r="TG56" s="74"/>
      <c r="TH56" s="74"/>
      <c r="TI56" s="74"/>
      <c r="TJ56" s="67"/>
      <c r="TN56" s="61">
        <f t="shared" ref="TN56:UI56" si="656">TN54/TM54-1</f>
        <v>3.2582714679207756</v>
      </c>
      <c r="TO56" s="61">
        <f t="shared" si="656"/>
        <v>0.76803361772034373</v>
      </c>
      <c r="TP56" s="61">
        <f t="shared" si="656"/>
        <v>0.53255858956120616</v>
      </c>
      <c r="TQ56" s="61">
        <f t="shared" si="656"/>
        <v>7.3961905773135772E-2</v>
      </c>
      <c r="TR56" s="61">
        <f t="shared" si="656"/>
        <v>-0.38034985101223018</v>
      </c>
      <c r="TS56" s="61">
        <f t="shared" si="656"/>
        <v>0.11464068755271439</v>
      </c>
      <c r="TT56" s="61">
        <f t="shared" si="656"/>
        <v>9.9894957366027715E-2</v>
      </c>
      <c r="TU56" s="61">
        <f t="shared" si="656"/>
        <v>0.10251423042588526</v>
      </c>
      <c r="TV56" s="61">
        <f t="shared" si="656"/>
        <v>-0.15573360210383413</v>
      </c>
      <c r="TW56" s="61">
        <f t="shared" si="656"/>
        <v>-3.3852032203747884E-2</v>
      </c>
      <c r="TX56" s="61">
        <f t="shared" si="656"/>
        <v>0.22716784923581557</v>
      </c>
      <c r="TY56" s="61">
        <f t="shared" si="656"/>
        <v>0.17973395235333012</v>
      </c>
      <c r="TZ56" s="61">
        <f t="shared" si="656"/>
        <v>8.254577885632175E-2</v>
      </c>
      <c r="UA56" s="61">
        <f t="shared" si="656"/>
        <v>0.34717459888231539</v>
      </c>
      <c r="UB56" s="61">
        <f t="shared" si="656"/>
        <v>0.19280316961601995</v>
      </c>
      <c r="UC56" s="61">
        <f t="shared" si="656"/>
        <v>-0.21725653566157432</v>
      </c>
      <c r="UD56" s="61">
        <f t="shared" si="656"/>
        <v>1.3496132265482519E-2</v>
      </c>
      <c r="UE56" s="61">
        <f t="shared" si="656"/>
        <v>0.307320186590192</v>
      </c>
      <c r="UF56" s="61">
        <f t="shared" si="656"/>
        <v>-0.24365862482814504</v>
      </c>
      <c r="UG56" s="61">
        <f t="shared" si="656"/>
        <v>-1.588967017822851E-2</v>
      </c>
      <c r="UH56" s="61">
        <f t="shared" si="656"/>
        <v>8.5415111108460229E-2</v>
      </c>
      <c r="UI56" s="61">
        <f t="shared" si="656"/>
        <v>0.18713350322779521</v>
      </c>
      <c r="UJ56" s="61">
        <f>UJ54/UI54-1</f>
        <v>8.5134520746696474E-2</v>
      </c>
      <c r="UK56" s="61">
        <f>UK54/UJ54-1</f>
        <v>0.14470482680152696</v>
      </c>
    </row>
    <row r="57" spans="4:557">
      <c r="D57" s="1"/>
      <c r="E57" s="32"/>
      <c r="K57" s="544"/>
      <c r="L57" s="37"/>
      <c r="M57" s="37"/>
      <c r="N57" s="545"/>
      <c r="O57" s="544"/>
      <c r="P57" s="37"/>
      <c r="Q57" s="37"/>
      <c r="R57" s="545"/>
      <c r="S57" s="544"/>
      <c r="T57" s="37"/>
      <c r="U57" s="37"/>
      <c r="V57" s="545"/>
      <c r="W57" s="544"/>
      <c r="X57" s="37"/>
      <c r="Y57" s="37"/>
      <c r="Z57" s="545"/>
      <c r="AA57" s="544"/>
      <c r="AB57" s="37"/>
      <c r="AC57" s="37"/>
      <c r="AD57" s="545"/>
      <c r="AE57" s="544"/>
      <c r="AF57" s="37"/>
      <c r="AG57" s="45"/>
      <c r="AI57" s="544"/>
      <c r="AJ57" s="37"/>
      <c r="AK57" s="37"/>
      <c r="AL57" s="545"/>
      <c r="AM57" s="544"/>
      <c r="AN57" s="37"/>
      <c r="AO57" s="37"/>
      <c r="AP57" s="545"/>
      <c r="AQ57" s="37"/>
      <c r="AR57" s="37"/>
      <c r="AS57" s="37"/>
      <c r="AT57" s="545"/>
      <c r="AU57" s="37"/>
      <c r="AV57" s="37"/>
      <c r="AW57" s="37"/>
      <c r="AX57" s="545"/>
      <c r="AY57" s="37"/>
      <c r="AZ57" s="37"/>
      <c r="BA57" s="37"/>
      <c r="BB57" s="545"/>
      <c r="BC57" s="37"/>
      <c r="BD57" s="37"/>
      <c r="BE57" s="37"/>
      <c r="BF57" s="545"/>
      <c r="BG57" s="37"/>
      <c r="BH57" s="37"/>
      <c r="BI57" s="37"/>
      <c r="BJ57" s="545"/>
      <c r="BK57" s="37"/>
      <c r="BL57" s="37"/>
      <c r="BM57" s="37"/>
      <c r="BN57" s="545"/>
      <c r="BO57" s="37"/>
      <c r="BP57" s="37"/>
      <c r="BQ57" s="37"/>
      <c r="BR57" s="545"/>
      <c r="BS57" s="37"/>
      <c r="BT57" s="37"/>
      <c r="BU57" s="37"/>
      <c r="BV57" s="545"/>
      <c r="BW57" s="37"/>
      <c r="BX57" s="37"/>
      <c r="BY57" s="37"/>
      <c r="BZ57" s="545"/>
      <c r="CA57" s="37"/>
      <c r="CB57" s="37"/>
      <c r="CC57" s="37"/>
      <c r="CD57" s="545"/>
      <c r="CE57" s="37"/>
      <c r="CF57" s="37"/>
      <c r="CG57" s="37"/>
      <c r="CH57" s="37"/>
      <c r="CI57" s="544"/>
      <c r="CJ57" s="37"/>
      <c r="CK57" s="37"/>
      <c r="CL57" s="37"/>
      <c r="CM57" s="544"/>
      <c r="CN57" s="37"/>
      <c r="CO57" s="37"/>
      <c r="CP57" s="37"/>
      <c r="CQ57" s="544"/>
      <c r="CR57" s="37"/>
      <c r="CS57" s="37"/>
      <c r="CT57" s="37"/>
      <c r="CU57" s="544"/>
      <c r="CV57" s="37"/>
      <c r="CW57" s="37"/>
      <c r="CX57" s="545"/>
      <c r="CY57" s="37"/>
      <c r="CZ57" s="37"/>
      <c r="DA57" s="37"/>
      <c r="DB57" s="37"/>
      <c r="DC57" s="74"/>
      <c r="DD57" s="74"/>
      <c r="DE57" s="74"/>
      <c r="DF57" s="74"/>
      <c r="DG57" s="74"/>
      <c r="DH57" s="74"/>
      <c r="DI57" s="74"/>
      <c r="DJ57" s="74"/>
      <c r="DK57" s="74"/>
      <c r="DL57" s="74"/>
      <c r="DM57" s="74"/>
      <c r="DN57" s="74"/>
      <c r="DO57" s="74"/>
      <c r="DP57" s="74"/>
      <c r="DQ57" s="74"/>
      <c r="DR57" s="74"/>
      <c r="DS57" s="74"/>
      <c r="DT57" s="74"/>
      <c r="DU57" s="74"/>
      <c r="DV57" s="74"/>
      <c r="DW57" s="74"/>
      <c r="DX57" s="74"/>
      <c r="DY57" s="74"/>
      <c r="DZ57" s="74"/>
      <c r="EA57" s="74"/>
      <c r="EB57" s="74"/>
      <c r="EC57" s="74"/>
      <c r="ED57" s="74"/>
      <c r="EE57" s="74"/>
      <c r="EF57" s="74"/>
      <c r="EG57" s="74"/>
      <c r="EH57" s="74"/>
      <c r="EI57" s="74"/>
      <c r="EJ57" s="74"/>
      <c r="EK57" s="74"/>
      <c r="EL57" s="74"/>
      <c r="EM57" s="74"/>
      <c r="EN57" s="74"/>
      <c r="EO57" s="74"/>
      <c r="EP57" s="74"/>
      <c r="EQ57" s="74"/>
      <c r="ER57" s="74"/>
      <c r="ES57" s="74"/>
      <c r="ET57" s="74"/>
      <c r="EU57" s="74"/>
      <c r="EV57" s="74"/>
      <c r="EW57" s="74"/>
      <c r="EX57" s="74"/>
      <c r="EY57" s="74"/>
      <c r="EZ57" s="74"/>
      <c r="FA57" s="74"/>
      <c r="FB57" s="74"/>
      <c r="FC57" s="74"/>
      <c r="FD57" s="74"/>
      <c r="FE57" s="74"/>
      <c r="FF57" s="74"/>
      <c r="FG57" s="74"/>
      <c r="FH57" s="74"/>
      <c r="FI57" s="74"/>
      <c r="FJ57" s="74"/>
      <c r="FK57" s="74"/>
      <c r="FL57" s="74"/>
      <c r="FM57" s="74"/>
      <c r="FN57" s="74"/>
      <c r="FO57" s="74"/>
      <c r="FP57" s="74"/>
      <c r="FQ57" s="74"/>
      <c r="FR57" s="74"/>
      <c r="FS57" s="74"/>
      <c r="FT57" s="74"/>
      <c r="FU57" s="74"/>
      <c r="FV57" s="74"/>
      <c r="FW57" s="74"/>
      <c r="FX57" s="74"/>
      <c r="FY57" s="74"/>
      <c r="FZ57" s="74"/>
      <c r="GA57" s="74"/>
      <c r="GB57" s="74"/>
      <c r="GC57" s="74"/>
      <c r="GD57" s="74"/>
      <c r="GE57" s="74"/>
      <c r="GF57" s="74"/>
      <c r="GG57" s="74"/>
      <c r="GH57" s="74"/>
      <c r="GI57" s="74"/>
      <c r="GJ57" s="74"/>
      <c r="GK57" s="74"/>
      <c r="GL57" s="74"/>
      <c r="GM57" s="74"/>
      <c r="GN57" s="74"/>
      <c r="GO57" s="74"/>
      <c r="GP57" s="74"/>
      <c r="GQ57" s="74"/>
      <c r="GR57" s="74"/>
      <c r="GS57" s="74"/>
      <c r="GT57" s="74"/>
      <c r="GU57" s="74"/>
      <c r="GV57" s="74"/>
      <c r="GW57" s="74"/>
      <c r="GX57" s="74"/>
      <c r="GY57" s="74"/>
      <c r="GZ57" s="74"/>
      <c r="HA57" s="74"/>
      <c r="HB57" s="74"/>
      <c r="HC57" s="74"/>
      <c r="HD57" s="74"/>
      <c r="HE57" s="74"/>
      <c r="HF57" s="74"/>
      <c r="HG57" s="74"/>
      <c r="HH57" s="74"/>
      <c r="HI57" s="74"/>
      <c r="HJ57" s="74"/>
      <c r="HK57" s="74"/>
      <c r="HL57" s="74"/>
      <c r="HM57" s="74"/>
      <c r="HN57" s="74"/>
      <c r="HO57" s="74"/>
      <c r="HP57" s="74"/>
      <c r="HQ57" s="74"/>
      <c r="HR57" s="74"/>
      <c r="HS57" s="74"/>
      <c r="HT57" s="74"/>
      <c r="HU57" s="74"/>
      <c r="HV57" s="74"/>
      <c r="HW57" s="74"/>
      <c r="HX57" s="74"/>
      <c r="HY57" s="74"/>
      <c r="HZ57" s="74"/>
      <c r="IA57" s="74"/>
      <c r="IB57" s="74"/>
      <c r="IC57" s="74"/>
      <c r="ID57" s="74"/>
      <c r="IE57" s="74"/>
      <c r="IF57" s="74"/>
      <c r="IG57" s="74"/>
      <c r="IH57" s="74"/>
      <c r="II57" s="74"/>
      <c r="IJ57" s="74"/>
      <c r="IK57" s="74"/>
      <c r="IL57" s="74"/>
      <c r="IM57" s="74"/>
      <c r="IN57" s="74"/>
      <c r="IO57" s="74"/>
      <c r="IP57" s="74"/>
      <c r="IQ57" s="74"/>
      <c r="IR57" s="74"/>
      <c r="IS57" s="74"/>
      <c r="IT57" s="74"/>
      <c r="IU57" s="74"/>
      <c r="IV57" s="74"/>
      <c r="IW57" s="74"/>
      <c r="IX57" s="74"/>
      <c r="IY57" s="74"/>
      <c r="IZ57" s="74"/>
      <c r="JA57" s="74"/>
      <c r="JB57" s="74"/>
      <c r="JC57" s="74"/>
      <c r="JD57" s="74"/>
      <c r="JE57" s="74"/>
      <c r="JF57" s="74"/>
      <c r="JG57" s="74"/>
      <c r="JH57" s="74"/>
      <c r="JI57" s="74"/>
      <c r="JJ57" s="74"/>
      <c r="JK57" s="74"/>
      <c r="JL57" s="74"/>
      <c r="JM57" s="74"/>
      <c r="JN57" s="74"/>
      <c r="JO57" s="74"/>
      <c r="JP57" s="74"/>
      <c r="JQ57" s="74"/>
      <c r="JR57" s="74"/>
      <c r="JS57" s="74"/>
      <c r="JT57" s="74"/>
      <c r="JU57" s="74"/>
      <c r="JV57" s="74"/>
      <c r="JW57" s="74"/>
      <c r="JX57" s="74"/>
      <c r="JY57" s="74"/>
      <c r="JZ57" s="74"/>
      <c r="KA57" s="74"/>
      <c r="KB57" s="74"/>
      <c r="KC57" s="74"/>
      <c r="KD57" s="74"/>
      <c r="KE57" s="74"/>
      <c r="KF57" s="74"/>
      <c r="KG57" s="74"/>
      <c r="KH57" s="74"/>
      <c r="KI57" s="74"/>
      <c r="KJ57" s="74"/>
      <c r="KK57" s="74"/>
      <c r="KL57" s="74"/>
      <c r="KM57" s="74"/>
      <c r="KN57" s="74"/>
      <c r="KO57" s="74"/>
      <c r="KP57" s="74"/>
      <c r="KQ57" s="74"/>
      <c r="KR57" s="74"/>
      <c r="KS57" s="74"/>
      <c r="KT57" s="74"/>
      <c r="KU57" s="74"/>
      <c r="KV57" s="74"/>
      <c r="KW57" s="74"/>
      <c r="KX57" s="74"/>
      <c r="KY57" s="74"/>
      <c r="KZ57" s="74"/>
      <c r="LA57" s="74"/>
      <c r="LB57" s="74"/>
      <c r="LC57" s="74"/>
      <c r="LD57" s="74"/>
      <c r="LE57" s="74"/>
      <c r="LF57" s="74"/>
      <c r="LG57" s="74"/>
      <c r="LH57" s="74"/>
      <c r="LI57" s="74"/>
      <c r="LJ57" s="74"/>
      <c r="LK57" s="74"/>
      <c r="LL57" s="74"/>
      <c r="LM57" s="74"/>
      <c r="LN57" s="74"/>
      <c r="LO57" s="74"/>
      <c r="LP57" s="74"/>
      <c r="LQ57" s="74"/>
      <c r="LR57" s="74"/>
      <c r="LS57" s="74"/>
      <c r="LT57" s="74"/>
      <c r="LU57" s="74"/>
      <c r="LV57" s="74"/>
      <c r="LW57" s="74"/>
      <c r="LX57" s="74"/>
      <c r="LY57" s="74"/>
      <c r="LZ57" s="74"/>
      <c r="MA57" s="74"/>
      <c r="MB57" s="74"/>
      <c r="MC57" s="74"/>
      <c r="MD57" s="74"/>
      <c r="ME57" s="74"/>
      <c r="MF57" s="74"/>
      <c r="MG57" s="74"/>
      <c r="MH57" s="74"/>
      <c r="MI57" s="74"/>
      <c r="MJ57" s="74"/>
      <c r="MK57" s="74"/>
      <c r="ML57" s="74"/>
      <c r="MM57" s="74"/>
      <c r="MN57" s="74"/>
      <c r="MO57" s="74"/>
      <c r="MP57" s="74"/>
      <c r="MQ57" s="74"/>
      <c r="MR57" s="74"/>
      <c r="MS57" s="74"/>
      <c r="MT57" s="74"/>
      <c r="MU57" s="74"/>
      <c r="MV57" s="74"/>
      <c r="MW57" s="74"/>
      <c r="MX57" s="74"/>
      <c r="MY57" s="74"/>
      <c r="MZ57" s="74"/>
      <c r="NA57" s="74"/>
      <c r="NB57" s="74"/>
      <c r="NC57" s="74"/>
      <c r="ND57" s="74"/>
      <c r="NE57" s="74"/>
      <c r="NF57" s="74"/>
      <c r="NG57" s="74"/>
      <c r="NH57" s="74"/>
      <c r="NI57" s="74"/>
      <c r="NJ57" s="74"/>
      <c r="NK57" s="74"/>
      <c r="NL57" s="74"/>
      <c r="NM57" s="74"/>
      <c r="NN57" s="74"/>
      <c r="NO57" s="74"/>
      <c r="NP57" s="74"/>
      <c r="NQ57" s="74"/>
      <c r="NR57" s="74"/>
      <c r="NS57" s="74"/>
      <c r="NT57" s="74"/>
      <c r="NU57" s="74"/>
      <c r="NV57" s="74"/>
      <c r="NW57" s="74"/>
      <c r="NX57" s="74"/>
      <c r="NY57" s="74"/>
      <c r="NZ57" s="74"/>
      <c r="OA57" s="74"/>
      <c r="OB57" s="74"/>
      <c r="OC57" s="74"/>
      <c r="OD57" s="74"/>
      <c r="OE57" s="74"/>
      <c r="OF57" s="74"/>
      <c r="OG57" s="74"/>
      <c r="OH57" s="74"/>
      <c r="OI57" s="74"/>
      <c r="OJ57" s="74"/>
      <c r="OK57" s="74"/>
      <c r="OL57" s="74"/>
      <c r="OM57" s="74"/>
      <c r="ON57" s="74"/>
      <c r="OO57" s="74"/>
      <c r="OP57" s="74"/>
      <c r="OQ57" s="74"/>
      <c r="OR57" s="74"/>
      <c r="OS57" s="74"/>
      <c r="OT57" s="74"/>
      <c r="OU57" s="74"/>
      <c r="OV57" s="74"/>
      <c r="OW57" s="74"/>
      <c r="OX57" s="74"/>
      <c r="OY57" s="74"/>
      <c r="OZ57" s="74"/>
      <c r="PA57" s="74"/>
      <c r="PB57" s="74"/>
      <c r="PC57" s="74"/>
      <c r="PD57" s="74"/>
      <c r="PE57" s="74"/>
      <c r="PF57" s="74"/>
      <c r="PG57" s="74"/>
      <c r="PH57" s="74"/>
      <c r="PI57" s="74"/>
      <c r="PJ57" s="74"/>
      <c r="PK57" s="74"/>
      <c r="PL57" s="74"/>
      <c r="PM57" s="74"/>
      <c r="PN57" s="74"/>
      <c r="PO57" s="74"/>
      <c r="PP57" s="74"/>
      <c r="PQ57" s="74"/>
      <c r="PR57" s="74"/>
      <c r="PS57" s="74"/>
      <c r="PT57" s="74"/>
      <c r="PU57" s="74"/>
      <c r="PV57" s="74"/>
      <c r="PW57" s="74"/>
      <c r="PX57" s="74"/>
      <c r="PY57" s="74"/>
      <c r="PZ57" s="74"/>
      <c r="QA57" s="74"/>
      <c r="QB57" s="74"/>
      <c r="QC57" s="74"/>
      <c r="QD57" s="74"/>
      <c r="QE57" s="74"/>
      <c r="QF57" s="74"/>
      <c r="QG57" s="74"/>
      <c r="QH57" s="74"/>
      <c r="QI57" s="74"/>
      <c r="QJ57" s="74"/>
      <c r="QK57" s="74"/>
      <c r="QL57" s="74"/>
      <c r="QM57" s="74"/>
      <c r="QN57" s="74"/>
      <c r="QO57" s="74"/>
      <c r="QP57" s="74"/>
      <c r="QQ57" s="74"/>
      <c r="QR57" s="74"/>
      <c r="QS57" s="74"/>
      <c r="QT57" s="74"/>
      <c r="QU57" s="74"/>
      <c r="QV57" s="74"/>
      <c r="QW57" s="74"/>
      <c r="QX57" s="74"/>
      <c r="QY57" s="74"/>
      <c r="QZ57" s="74"/>
      <c r="RA57" s="74"/>
      <c r="RB57" s="74"/>
      <c r="RC57" s="74"/>
      <c r="RD57" s="74"/>
      <c r="RE57" s="74"/>
      <c r="RF57" s="74"/>
      <c r="RG57" s="74"/>
      <c r="RH57" s="74"/>
      <c r="RI57" s="74"/>
      <c r="RJ57" s="74"/>
      <c r="RK57" s="74"/>
      <c r="RL57" s="74"/>
      <c r="RM57" s="74"/>
      <c r="RN57" s="74"/>
      <c r="RO57" s="74"/>
      <c r="RP57" s="74"/>
      <c r="RQ57" s="74"/>
      <c r="RR57" s="74"/>
      <c r="RS57" s="74"/>
      <c r="RT57" s="74"/>
      <c r="RU57" s="74"/>
      <c r="RV57" s="74"/>
      <c r="RW57" s="74"/>
      <c r="RX57" s="74"/>
      <c r="RY57" s="74"/>
      <c r="RZ57" s="74"/>
      <c r="SA57" s="74"/>
      <c r="SB57" s="74"/>
      <c r="SC57" s="74"/>
      <c r="SD57" s="74"/>
      <c r="SE57" s="74"/>
      <c r="SF57" s="74"/>
      <c r="SG57" s="74"/>
      <c r="SH57" s="74"/>
      <c r="SI57" s="74"/>
      <c r="SJ57" s="74"/>
      <c r="SK57" s="74"/>
      <c r="SL57" s="74"/>
      <c r="SM57" s="74"/>
      <c r="SN57" s="74"/>
      <c r="SO57" s="74"/>
      <c r="SP57" s="74"/>
      <c r="SQ57" s="74"/>
      <c r="SR57" s="74"/>
      <c r="SS57" s="74"/>
      <c r="ST57" s="74"/>
      <c r="SU57" s="74"/>
      <c r="SV57" s="74"/>
      <c r="SW57" s="74"/>
      <c r="SX57" s="74"/>
      <c r="SY57" s="74"/>
      <c r="SZ57" s="74"/>
      <c r="TA57" s="74"/>
      <c r="TB57" s="74"/>
      <c r="TC57" s="74"/>
      <c r="TD57" s="74"/>
      <c r="TE57" s="74"/>
      <c r="TF57" s="74"/>
      <c r="TG57" s="74"/>
      <c r="TH57" s="74"/>
      <c r="TI57" s="74"/>
      <c r="TJ57" s="67"/>
      <c r="TN57" s="37"/>
      <c r="TO57" s="37"/>
      <c r="TP57" s="37"/>
      <c r="TQ57" s="37"/>
      <c r="TR57" s="37"/>
      <c r="TS57" s="37"/>
      <c r="TT57" s="37"/>
      <c r="TU57" s="37"/>
      <c r="TV57" s="37"/>
      <c r="TW57" s="37"/>
      <c r="TX57" s="37"/>
      <c r="TY57" s="37"/>
      <c r="TZ57" s="37"/>
      <c r="UA57" s="37"/>
      <c r="UB57" s="37"/>
      <c r="UC57" s="37"/>
      <c r="UD57" s="37"/>
      <c r="UE57" s="37"/>
      <c r="UF57" s="37"/>
      <c r="UG57" s="37"/>
      <c r="UH57" s="37"/>
      <c r="UI57" s="37"/>
      <c r="UJ57" s="37"/>
      <c r="UK57" s="37"/>
    </row>
    <row r="58" spans="4:557" s="1" customFormat="1">
      <c r="F58" s="203" t="s">
        <v>225</v>
      </c>
      <c r="G58" s="45">
        <f>G61*G$3*G65/1000000</f>
        <v>0.94499999999999995</v>
      </c>
      <c r="H58" s="45">
        <f t="shared" ref="H58:AT58" si="657">H61*H$3*H65/1000000</f>
        <v>2.835</v>
      </c>
      <c r="I58" s="45">
        <f t="shared" si="657"/>
        <v>5.480999999999999</v>
      </c>
      <c r="J58" s="252">
        <f t="shared" si="657"/>
        <v>6.6150000000000002</v>
      </c>
      <c r="K58" s="224">
        <f t="shared" si="657"/>
        <v>13.487976</v>
      </c>
      <c r="L58" s="45">
        <f t="shared" si="657"/>
        <v>19.282247999999999</v>
      </c>
      <c r="M58" s="45">
        <f t="shared" si="657"/>
        <v>21.877485</v>
      </c>
      <c r="N58" s="252">
        <f t="shared" si="657"/>
        <v>29.410080000000001</v>
      </c>
      <c r="O58" s="224">
        <f>O61*O$3*O65/1000000</f>
        <v>30.746099999999998</v>
      </c>
      <c r="P58" s="45">
        <f t="shared" si="657"/>
        <v>38.204664000000001</v>
      </c>
      <c r="Q58" s="45">
        <f t="shared" si="657"/>
        <v>48.502800000000001</v>
      </c>
      <c r="R58" s="252">
        <f t="shared" si="657"/>
        <v>59.954321999999998</v>
      </c>
      <c r="S58" s="224">
        <f t="shared" si="657"/>
        <v>57.953628000000002</v>
      </c>
      <c r="T58" s="45">
        <f t="shared" si="657"/>
        <v>73.560959999999994</v>
      </c>
      <c r="U58" s="45">
        <f t="shared" si="657"/>
        <v>84.877380000000002</v>
      </c>
      <c r="V58" s="252">
        <f t="shared" si="657"/>
        <v>71.063400000000001</v>
      </c>
      <c r="W58" s="224">
        <f t="shared" si="657"/>
        <v>86.618939999999995</v>
      </c>
      <c r="X58" s="45">
        <f t="shared" si="657"/>
        <v>88.064580000000007</v>
      </c>
      <c r="Y58" s="45">
        <f t="shared" si="657"/>
        <v>81.184425000000005</v>
      </c>
      <c r="Z58" s="252">
        <f t="shared" si="657"/>
        <v>44.656199999999998</v>
      </c>
      <c r="AA58" s="224">
        <f t="shared" si="657"/>
        <v>36.700364999999998</v>
      </c>
      <c r="AB58" s="45">
        <f t="shared" si="657"/>
        <v>43.547624999999996</v>
      </c>
      <c r="AC58" s="45">
        <f t="shared" si="657"/>
        <v>39.991725000000002</v>
      </c>
      <c r="AD58" s="252">
        <f t="shared" si="657"/>
        <v>40.205252999999999</v>
      </c>
      <c r="AE58" s="224">
        <f t="shared" si="657"/>
        <v>40.34205</v>
      </c>
      <c r="AF58" s="45">
        <f t="shared" si="657"/>
        <v>42.204599999999999</v>
      </c>
      <c r="AG58" s="45">
        <f>AG61*AG$3*AG65/1000000</f>
        <v>44.2575</v>
      </c>
      <c r="AH58" s="252">
        <f t="shared" si="657"/>
        <v>45.710700000000003</v>
      </c>
      <c r="AI58" s="224">
        <f t="shared" si="657"/>
        <v>47.812800000000003</v>
      </c>
      <c r="AJ58" s="45">
        <f t="shared" si="657"/>
        <v>45.370980000000003</v>
      </c>
      <c r="AK58" s="45">
        <f t="shared" si="657"/>
        <v>43.500000000000007</v>
      </c>
      <c r="AL58" s="252">
        <f t="shared" si="657"/>
        <v>55.978560000000002</v>
      </c>
      <c r="AM58" s="224">
        <f t="shared" si="657"/>
        <v>54.223880597014926</v>
      </c>
      <c r="AN58" s="45">
        <f t="shared" si="657"/>
        <v>50.739622641509435</v>
      </c>
      <c r="AO58" s="45">
        <f t="shared" si="657"/>
        <v>53.502512562814061</v>
      </c>
      <c r="AP58" s="252">
        <f t="shared" si="657"/>
        <v>51.744471744471745</v>
      </c>
      <c r="AQ58" s="45">
        <f t="shared" si="657"/>
        <v>41.76409090909091</v>
      </c>
      <c r="AR58" s="45">
        <f t="shared" si="657"/>
        <v>42.371999999999993</v>
      </c>
      <c r="AS58" s="45">
        <f t="shared" si="657"/>
        <v>47.90714555256065</v>
      </c>
      <c r="AT58" s="252">
        <f t="shared" si="657"/>
        <v>32.45545074626866</v>
      </c>
      <c r="AU58" s="45">
        <f t="shared" ref="AU58:BB58" si="658">AU61*AU$3*AU65/1000000</f>
        <v>29.834147368421046</v>
      </c>
      <c r="AV58" s="45">
        <f t="shared" si="658"/>
        <v>37.805837837837835</v>
      </c>
      <c r="AW58" s="45">
        <f t="shared" si="658"/>
        <v>42.258727058823538</v>
      </c>
      <c r="AX58" s="252">
        <f t="shared" si="658"/>
        <v>41.388623024830679</v>
      </c>
      <c r="AY58" s="45">
        <f t="shared" si="658"/>
        <v>39.57562076749435</v>
      </c>
      <c r="AZ58" s="45">
        <f t="shared" si="658"/>
        <v>40.02618584070796</v>
      </c>
      <c r="BA58" s="45">
        <f t="shared" si="658"/>
        <v>47.110858407079654</v>
      </c>
      <c r="BB58" s="920">
        <f t="shared" si="658"/>
        <v>47.488460176991119</v>
      </c>
      <c r="BC58" s="45">
        <f t="shared" ref="BC58:BR58" si="659">BC61*BC$3*BC65/1000000</f>
        <v>48.951234273318882</v>
      </c>
      <c r="BD58" s="45">
        <f t="shared" si="659"/>
        <v>50.759482978723405</v>
      </c>
      <c r="BE58" s="45">
        <f t="shared" si="659"/>
        <v>56.484206680584563</v>
      </c>
      <c r="BF58" s="920">
        <f t="shared" si="659"/>
        <v>56.637249011857726</v>
      </c>
      <c r="BG58" s="45">
        <f t="shared" si="659"/>
        <v>53.161612648221343</v>
      </c>
      <c r="BH58" s="45">
        <f t="shared" si="659"/>
        <v>55.573140058765915</v>
      </c>
      <c r="BI58" s="45">
        <f t="shared" si="659"/>
        <v>58.387945631067986</v>
      </c>
      <c r="BJ58" s="920">
        <f t="shared" si="659"/>
        <v>66.776679280983899</v>
      </c>
      <c r="BK58" s="45">
        <f t="shared" si="659"/>
        <v>77.724059602649021</v>
      </c>
      <c r="BL58" s="45">
        <f t="shared" si="659"/>
        <v>88.696668819188204</v>
      </c>
      <c r="BM58" s="45">
        <f t="shared" si="659"/>
        <v>91.983348095659892</v>
      </c>
      <c r="BN58" s="920">
        <f t="shared" si="659"/>
        <v>93.077375219683645</v>
      </c>
      <c r="BO58" s="45">
        <f t="shared" si="659"/>
        <v>115.90429583702391</v>
      </c>
      <c r="BP58" s="45">
        <f t="shared" si="659"/>
        <v>145.09480512351328</v>
      </c>
      <c r="BQ58" s="45">
        <f t="shared" si="659"/>
        <v>100.8084889316651</v>
      </c>
      <c r="BR58" s="920">
        <f t="shared" si="659"/>
        <v>87.167392255341213</v>
      </c>
      <c r="BS58" s="45">
        <f t="shared" ref="BS58:BV58" si="660">BS61*BS$3*BS65/1000000</f>
        <v>87.676213740458024</v>
      </c>
      <c r="BT58" s="45">
        <f t="shared" si="660"/>
        <v>93.362959223300976</v>
      </c>
      <c r="BU58" s="45">
        <f t="shared" si="660"/>
        <v>82.553459860287703</v>
      </c>
      <c r="BV58" s="920">
        <f t="shared" si="660"/>
        <v>75.339206106870179</v>
      </c>
      <c r="BW58" s="45">
        <f t="shared" ref="BW58:BZ58" si="661">BW61*BW$3*BW65/1000000</f>
        <v>77.801398297067195</v>
      </c>
      <c r="BX58" s="45">
        <f t="shared" si="661"/>
        <v>77.69268000000001</v>
      </c>
      <c r="BY58" s="45">
        <f t="shared" si="661"/>
        <v>109.5379707227814</v>
      </c>
      <c r="BZ58" s="920">
        <f t="shared" si="661"/>
        <v>78.880420465116273</v>
      </c>
      <c r="CA58" s="45">
        <f t="shared" ref="CA58" si="662">CA61*CA$3*CA65/1000000</f>
        <v>101.68439240506331</v>
      </c>
      <c r="CB58" s="45">
        <f t="shared" ref="CB58:CD58" si="663">CB61*CB$3*CB65/1000000</f>
        <v>110.4706237234878</v>
      </c>
      <c r="CC58" s="45">
        <f t="shared" si="663"/>
        <v>118.97720168067271</v>
      </c>
      <c r="CD58" s="920">
        <f t="shared" si="663"/>
        <v>96.865686783804421</v>
      </c>
      <c r="CE58" s="45">
        <f t="shared" ref="CE58:CH58" si="664">CE61*CE$3*CE65/1000000</f>
        <v>77.770388384754995</v>
      </c>
      <c r="CF58" s="45">
        <f t="shared" si="664"/>
        <v>83.034880073800693</v>
      </c>
      <c r="CG58" s="45">
        <f t="shared" si="664"/>
        <v>75.945320388349799</v>
      </c>
      <c r="CH58" s="45">
        <f t="shared" si="664"/>
        <v>75.052377285852003</v>
      </c>
      <c r="CI58" s="1195">
        <f t="shared" ref="CI58:CL58" si="665">CI61*CI$3*CI65/1000000</f>
        <v>69.698128666035743</v>
      </c>
      <c r="CJ58" s="45">
        <f t="shared" si="665"/>
        <v>73.675247524752507</v>
      </c>
      <c r="CK58" s="45">
        <f t="shared" si="665"/>
        <v>77.624069218241161</v>
      </c>
      <c r="CL58" s="45">
        <f t="shared" si="665"/>
        <v>75.708752825923128</v>
      </c>
      <c r="CM58" s="1195">
        <f t="shared" ref="CM58:CP58" si="666">CM61*CM$3*CM65/1000000</f>
        <v>70.880165832737703</v>
      </c>
      <c r="CN58" s="45">
        <f t="shared" si="666"/>
        <v>73.39702594670436</v>
      </c>
      <c r="CO58" s="45">
        <f t="shared" si="666"/>
        <v>74.03765261726717</v>
      </c>
      <c r="CP58" s="45">
        <f t="shared" si="666"/>
        <v>81.202036939314013</v>
      </c>
      <c r="CQ58" s="1195">
        <f t="shared" ref="CQ58:CT58" si="667">CQ61*CQ$3*CQ65/1000000</f>
        <v>92.82381176470588</v>
      </c>
      <c r="CR58" s="45">
        <f t="shared" si="667"/>
        <v>93.377403253773096</v>
      </c>
      <c r="CS58" s="45">
        <f t="shared" si="667"/>
        <v>93.019243350881908</v>
      </c>
      <c r="CT58" s="45">
        <f t="shared" si="667"/>
        <v>96.504773447507844</v>
      </c>
      <c r="CU58" s="1195">
        <f t="shared" ref="CU58:CW58" si="668">CU61*CU$3*CU65/1000000</f>
        <v>97.76205394664791</v>
      </c>
      <c r="CV58" s="45">
        <f t="shared" si="668"/>
        <v>100.69491556504735</v>
      </c>
      <c r="CW58" s="45">
        <f t="shared" si="668"/>
        <v>107.86439355327875</v>
      </c>
      <c r="CX58" s="920">
        <f>CX61*CX$3*CX65/1000000</f>
        <v>111.10032535987712</v>
      </c>
      <c r="CY58" s="45">
        <f t="shared" ref="CY58:DB58" si="669">CY61*CY$3*CY65/1000000</f>
        <v>114.95234393987283</v>
      </c>
      <c r="CZ58" s="45">
        <f t="shared" si="669"/>
        <v>120.69996113686649</v>
      </c>
      <c r="DA58" s="45">
        <f t="shared" si="669"/>
        <v>126.71174766272198</v>
      </c>
      <c r="DB58" s="45">
        <f t="shared" si="669"/>
        <v>132.97561141510559</v>
      </c>
      <c r="DC58" s="74"/>
      <c r="DD58" s="74"/>
      <c r="DE58" s="74"/>
      <c r="DF58" s="74"/>
      <c r="DG58" s="74"/>
      <c r="DH58" s="74"/>
      <c r="DI58" s="74"/>
      <c r="DJ58" s="74"/>
      <c r="DK58" s="74"/>
      <c r="DL58" s="74"/>
      <c r="DM58" s="74"/>
      <c r="DN58" s="74"/>
      <c r="DO58" s="74"/>
      <c r="DP58" s="74"/>
      <c r="DQ58" s="74"/>
      <c r="DR58" s="74"/>
      <c r="DS58" s="74"/>
      <c r="DT58" s="74"/>
      <c r="DU58" s="74"/>
      <c r="DV58" s="74"/>
      <c r="DW58" s="74"/>
      <c r="DX58" s="74"/>
      <c r="DY58" s="74"/>
      <c r="DZ58" s="74"/>
      <c r="EA58" s="74"/>
      <c r="EB58" s="74"/>
      <c r="EC58" s="74"/>
      <c r="ED58" s="74"/>
      <c r="EE58" s="74"/>
      <c r="EF58" s="74"/>
      <c r="EG58" s="74"/>
      <c r="EH58" s="74"/>
      <c r="EI58" s="74"/>
      <c r="EJ58" s="74"/>
      <c r="EK58" s="74"/>
      <c r="EL58" s="74"/>
      <c r="EM58" s="74"/>
      <c r="EN58" s="74"/>
      <c r="EO58" s="74"/>
      <c r="EP58" s="74"/>
      <c r="EQ58" s="74"/>
      <c r="ER58" s="74"/>
      <c r="ES58" s="74"/>
      <c r="ET58" s="74"/>
      <c r="EU58" s="74"/>
      <c r="EV58" s="74"/>
      <c r="EW58" s="74"/>
      <c r="EX58" s="74"/>
      <c r="EY58" s="74"/>
      <c r="EZ58" s="74"/>
      <c r="FA58" s="74"/>
      <c r="FB58" s="74"/>
      <c r="FC58" s="74"/>
      <c r="FD58" s="74"/>
      <c r="FE58" s="74"/>
      <c r="FF58" s="74"/>
      <c r="FG58" s="74"/>
      <c r="FH58" s="74"/>
      <c r="FI58" s="74"/>
      <c r="FJ58" s="74"/>
      <c r="FK58" s="74"/>
      <c r="FL58" s="74"/>
      <c r="FM58" s="74"/>
      <c r="FN58" s="74"/>
      <c r="FO58" s="74"/>
      <c r="FP58" s="74"/>
      <c r="FQ58" s="74"/>
      <c r="FR58" s="74"/>
      <c r="FS58" s="74"/>
      <c r="FT58" s="74"/>
      <c r="FU58" s="74"/>
      <c r="FV58" s="74"/>
      <c r="FW58" s="74"/>
      <c r="FX58" s="74"/>
      <c r="FY58" s="74"/>
      <c r="FZ58" s="74"/>
      <c r="GA58" s="74"/>
      <c r="GB58" s="74"/>
      <c r="GC58" s="74"/>
      <c r="GD58" s="74"/>
      <c r="GE58" s="74"/>
      <c r="GF58" s="74"/>
      <c r="GG58" s="74"/>
      <c r="GH58" s="74"/>
      <c r="GI58" s="74"/>
      <c r="GJ58" s="74"/>
      <c r="GK58" s="74"/>
      <c r="GL58" s="74"/>
      <c r="GM58" s="74"/>
      <c r="GN58" s="74"/>
      <c r="GO58" s="74"/>
      <c r="GP58" s="74"/>
      <c r="GQ58" s="74"/>
      <c r="GR58" s="74"/>
      <c r="GS58" s="74"/>
      <c r="GT58" s="74"/>
      <c r="GU58" s="74"/>
      <c r="GV58" s="74"/>
      <c r="GW58" s="74"/>
      <c r="GX58" s="74"/>
      <c r="GY58" s="74"/>
      <c r="GZ58" s="74"/>
      <c r="HA58" s="74"/>
      <c r="HB58" s="74"/>
      <c r="HC58" s="74"/>
      <c r="HD58" s="74"/>
      <c r="HE58" s="74"/>
      <c r="HF58" s="74"/>
      <c r="HG58" s="74"/>
      <c r="HH58" s="74"/>
      <c r="HI58" s="74"/>
      <c r="HJ58" s="74"/>
      <c r="HK58" s="74"/>
      <c r="HL58" s="74"/>
      <c r="HM58" s="74"/>
      <c r="HN58" s="74"/>
      <c r="HO58" s="74"/>
      <c r="HP58" s="74"/>
      <c r="HQ58" s="74"/>
      <c r="HR58" s="74"/>
      <c r="HS58" s="74"/>
      <c r="HT58" s="74"/>
      <c r="HU58" s="74"/>
      <c r="HV58" s="74"/>
      <c r="HW58" s="74"/>
      <c r="HX58" s="74"/>
      <c r="HY58" s="74"/>
      <c r="HZ58" s="74"/>
      <c r="IA58" s="74"/>
      <c r="IB58" s="74"/>
      <c r="IC58" s="74"/>
      <c r="ID58" s="74"/>
      <c r="IE58" s="74"/>
      <c r="IF58" s="74"/>
      <c r="IG58" s="74"/>
      <c r="IH58" s="74"/>
      <c r="II58" s="74"/>
      <c r="IJ58" s="74"/>
      <c r="IK58" s="74"/>
      <c r="IL58" s="74"/>
      <c r="IM58" s="74"/>
      <c r="IN58" s="74"/>
      <c r="IO58" s="74"/>
      <c r="IP58" s="74"/>
      <c r="IQ58" s="74"/>
      <c r="IR58" s="74"/>
      <c r="IS58" s="74"/>
      <c r="IT58" s="74"/>
      <c r="IU58" s="74"/>
      <c r="IV58" s="74"/>
      <c r="IW58" s="74"/>
      <c r="IX58" s="74"/>
      <c r="IY58" s="74"/>
      <c r="IZ58" s="74"/>
      <c r="JA58" s="74"/>
      <c r="JB58" s="74"/>
      <c r="JC58" s="74"/>
      <c r="JD58" s="74"/>
      <c r="JE58" s="74"/>
      <c r="JF58" s="74"/>
      <c r="JG58" s="74"/>
      <c r="JH58" s="74"/>
      <c r="JI58" s="74"/>
      <c r="JJ58" s="74"/>
      <c r="JK58" s="74"/>
      <c r="JL58" s="74"/>
      <c r="JM58" s="74"/>
      <c r="JN58" s="74"/>
      <c r="JO58" s="74"/>
      <c r="JP58" s="74"/>
      <c r="JQ58" s="74"/>
      <c r="JR58" s="74"/>
      <c r="JS58" s="74"/>
      <c r="JT58" s="74"/>
      <c r="JU58" s="74"/>
      <c r="JV58" s="74"/>
      <c r="JW58" s="74"/>
      <c r="JX58" s="74"/>
      <c r="JY58" s="74"/>
      <c r="JZ58" s="74"/>
      <c r="KA58" s="74"/>
      <c r="KB58" s="74"/>
      <c r="KC58" s="74"/>
      <c r="KD58" s="74"/>
      <c r="KE58" s="74"/>
      <c r="KF58" s="74"/>
      <c r="KG58" s="74"/>
      <c r="KH58" s="74"/>
      <c r="KI58" s="74"/>
      <c r="KJ58" s="74"/>
      <c r="KK58" s="74"/>
      <c r="KL58" s="74"/>
      <c r="KM58" s="74"/>
      <c r="KN58" s="74"/>
      <c r="KO58" s="74"/>
      <c r="KP58" s="74"/>
      <c r="KQ58" s="74"/>
      <c r="KR58" s="74"/>
      <c r="KS58" s="74"/>
      <c r="KT58" s="74"/>
      <c r="KU58" s="74"/>
      <c r="KV58" s="74"/>
      <c r="KW58" s="74"/>
      <c r="KX58" s="74"/>
      <c r="KY58" s="74"/>
      <c r="KZ58" s="74"/>
      <c r="LA58" s="74"/>
      <c r="LB58" s="74"/>
      <c r="LC58" s="74"/>
      <c r="LD58" s="74"/>
      <c r="LE58" s="74"/>
      <c r="LF58" s="74"/>
      <c r="LG58" s="74"/>
      <c r="LH58" s="74"/>
      <c r="LI58" s="74"/>
      <c r="LJ58" s="74"/>
      <c r="LK58" s="74"/>
      <c r="LL58" s="74"/>
      <c r="LM58" s="74"/>
      <c r="LN58" s="74"/>
      <c r="LO58" s="74"/>
      <c r="LP58" s="74"/>
      <c r="LQ58" s="74"/>
      <c r="LR58" s="74"/>
      <c r="LS58" s="74"/>
      <c r="LT58" s="74"/>
      <c r="LU58" s="74"/>
      <c r="LV58" s="74"/>
      <c r="LW58" s="74"/>
      <c r="LX58" s="74"/>
      <c r="LY58" s="74"/>
      <c r="LZ58" s="74"/>
      <c r="MA58" s="74"/>
      <c r="MB58" s="74"/>
      <c r="MC58" s="74"/>
      <c r="MD58" s="74"/>
      <c r="ME58" s="74"/>
      <c r="MF58" s="74"/>
      <c r="MG58" s="74"/>
      <c r="MH58" s="74"/>
      <c r="MI58" s="74"/>
      <c r="MJ58" s="74"/>
      <c r="MK58" s="74"/>
      <c r="ML58" s="74"/>
      <c r="MM58" s="74"/>
      <c r="MN58" s="74"/>
      <c r="MO58" s="74"/>
      <c r="MP58" s="74"/>
      <c r="MQ58" s="74"/>
      <c r="MR58" s="74"/>
      <c r="MS58" s="74"/>
      <c r="MT58" s="74"/>
      <c r="MU58" s="74"/>
      <c r="MV58" s="74"/>
      <c r="MW58" s="74"/>
      <c r="MX58" s="74"/>
      <c r="MY58" s="74"/>
      <c r="MZ58" s="74"/>
      <c r="NA58" s="74"/>
      <c r="NB58" s="74"/>
      <c r="NC58" s="74"/>
      <c r="ND58" s="74"/>
      <c r="NE58" s="74"/>
      <c r="NF58" s="74"/>
      <c r="NG58" s="74"/>
      <c r="NH58" s="74"/>
      <c r="NI58" s="74"/>
      <c r="NJ58" s="74"/>
      <c r="NK58" s="74"/>
      <c r="NL58" s="74"/>
      <c r="NM58" s="74"/>
      <c r="NN58" s="74"/>
      <c r="NO58" s="74"/>
      <c r="NP58" s="74"/>
      <c r="NQ58" s="74"/>
      <c r="NR58" s="74"/>
      <c r="NS58" s="74"/>
      <c r="NT58" s="74"/>
      <c r="NU58" s="74"/>
      <c r="NV58" s="74"/>
      <c r="NW58" s="74"/>
      <c r="NX58" s="74"/>
      <c r="NY58" s="74"/>
      <c r="NZ58" s="74"/>
      <c r="OA58" s="74"/>
      <c r="OB58" s="74"/>
      <c r="OC58" s="74"/>
      <c r="OD58" s="74"/>
      <c r="OE58" s="74"/>
      <c r="OF58" s="74"/>
      <c r="OG58" s="74"/>
      <c r="OH58" s="74"/>
      <c r="OI58" s="74"/>
      <c r="OJ58" s="74"/>
      <c r="OK58" s="74"/>
      <c r="OL58" s="74"/>
      <c r="OM58" s="74"/>
      <c r="ON58" s="74"/>
      <c r="OO58" s="74"/>
      <c r="OP58" s="74"/>
      <c r="OQ58" s="74"/>
      <c r="OR58" s="74"/>
      <c r="OS58" s="74"/>
      <c r="OT58" s="74"/>
      <c r="OU58" s="74"/>
      <c r="OV58" s="74"/>
      <c r="OW58" s="74"/>
      <c r="OX58" s="74"/>
      <c r="OY58" s="74"/>
      <c r="OZ58" s="74"/>
      <c r="PA58" s="74"/>
      <c r="PB58" s="74"/>
      <c r="PC58" s="74"/>
      <c r="PD58" s="74"/>
      <c r="PE58" s="74"/>
      <c r="PF58" s="74"/>
      <c r="PG58" s="74"/>
      <c r="PH58" s="74"/>
      <c r="PI58" s="74"/>
      <c r="PJ58" s="74"/>
      <c r="PK58" s="74"/>
      <c r="PL58" s="74"/>
      <c r="PM58" s="74"/>
      <c r="PN58" s="74"/>
      <c r="PO58" s="74"/>
      <c r="PP58" s="74"/>
      <c r="PQ58" s="74"/>
      <c r="PR58" s="74"/>
      <c r="PS58" s="74"/>
      <c r="PT58" s="74"/>
      <c r="PU58" s="74"/>
      <c r="PV58" s="74"/>
      <c r="PW58" s="74"/>
      <c r="PX58" s="74"/>
      <c r="PY58" s="74"/>
      <c r="PZ58" s="74"/>
      <c r="QA58" s="74"/>
      <c r="QB58" s="74"/>
      <c r="QC58" s="74"/>
      <c r="QD58" s="74"/>
      <c r="QE58" s="74"/>
      <c r="QF58" s="74"/>
      <c r="QG58" s="74"/>
      <c r="QH58" s="74"/>
      <c r="QI58" s="74"/>
      <c r="QJ58" s="74"/>
      <c r="QK58" s="74"/>
      <c r="QL58" s="74"/>
      <c r="QM58" s="74"/>
      <c r="QN58" s="74"/>
      <c r="QO58" s="74"/>
      <c r="QP58" s="74"/>
      <c r="QQ58" s="74"/>
      <c r="QR58" s="74"/>
      <c r="QS58" s="74"/>
      <c r="QT58" s="74"/>
      <c r="QU58" s="74"/>
      <c r="QV58" s="74"/>
      <c r="QW58" s="74"/>
      <c r="QX58" s="74"/>
      <c r="QY58" s="74"/>
      <c r="QZ58" s="74"/>
      <c r="RA58" s="74"/>
      <c r="RB58" s="74"/>
      <c r="RC58" s="74"/>
      <c r="RD58" s="74"/>
      <c r="RE58" s="74"/>
      <c r="RF58" s="74"/>
      <c r="RG58" s="74"/>
      <c r="RH58" s="74"/>
      <c r="RI58" s="74"/>
      <c r="RJ58" s="74"/>
      <c r="RK58" s="74"/>
      <c r="RL58" s="74"/>
      <c r="RM58" s="74"/>
      <c r="RN58" s="74"/>
      <c r="RO58" s="74"/>
      <c r="RP58" s="74"/>
      <c r="RQ58" s="74"/>
      <c r="RR58" s="74"/>
      <c r="RS58" s="74"/>
      <c r="RT58" s="74"/>
      <c r="RU58" s="74"/>
      <c r="RV58" s="74"/>
      <c r="RW58" s="74"/>
      <c r="RX58" s="74"/>
      <c r="RY58" s="74"/>
      <c r="RZ58" s="74"/>
      <c r="SA58" s="74"/>
      <c r="SB58" s="74"/>
      <c r="SC58" s="74"/>
      <c r="SD58" s="74"/>
      <c r="SE58" s="74"/>
      <c r="SF58" s="74"/>
      <c r="SG58" s="74"/>
      <c r="SH58" s="74"/>
      <c r="SI58" s="74"/>
      <c r="SJ58" s="74"/>
      <c r="SK58" s="74"/>
      <c r="SL58" s="74"/>
      <c r="SM58" s="74"/>
      <c r="SN58" s="74"/>
      <c r="SO58" s="74"/>
      <c r="SP58" s="74"/>
      <c r="SQ58" s="74"/>
      <c r="SR58" s="74"/>
      <c r="SS58" s="74"/>
      <c r="ST58" s="74"/>
      <c r="SU58" s="74"/>
      <c r="SV58" s="74"/>
      <c r="SW58" s="74"/>
      <c r="SX58" s="74"/>
      <c r="SY58" s="74"/>
      <c r="SZ58" s="74"/>
      <c r="TA58" s="74"/>
      <c r="TB58" s="74"/>
      <c r="TC58" s="74"/>
      <c r="TD58" s="74"/>
      <c r="TE58" s="74"/>
      <c r="TF58" s="74"/>
      <c r="TG58" s="74"/>
      <c r="TH58" s="74"/>
      <c r="TI58" s="74"/>
      <c r="TJ58" s="67"/>
      <c r="TM58" s="37">
        <f>SUM(G58:J58)</f>
        <v>15.875999999999999</v>
      </c>
      <c r="TN58" s="37">
        <f>SUM(K58:N58)</f>
        <v>84.057789</v>
      </c>
      <c r="TO58" s="37">
        <f>SUM(O58:R58)</f>
        <v>177.40788599999999</v>
      </c>
      <c r="TP58" s="37">
        <f>SUM(S58:V58)</f>
        <v>287.45536800000002</v>
      </c>
      <c r="TQ58" s="37">
        <f>SUM(W58:Z58)</f>
        <v>300.52414499999998</v>
      </c>
      <c r="TR58" s="37">
        <f>SUM(AA58:AD58)</f>
        <v>160.44496799999999</v>
      </c>
      <c r="TS58" s="37">
        <f>SUM(AE58:AH58)</f>
        <v>172.51485</v>
      </c>
      <c r="TT58" s="37">
        <f>SUM(AI58:AL58)</f>
        <v>192.66234000000003</v>
      </c>
      <c r="TU58" s="37">
        <f>SUM(AM58:AP58)</f>
        <v>210.21048754581017</v>
      </c>
      <c r="TV58" s="37">
        <f>SUM(AQ58:AT58)</f>
        <v>164.49868720792023</v>
      </c>
      <c r="TW58" s="37">
        <f>SUM(AU58:AX58)</f>
        <v>151.2873352899131</v>
      </c>
      <c r="TX58" s="37">
        <f>SUM(AY58:BB58)</f>
        <v>174.20112519227308</v>
      </c>
      <c r="TY58" s="37">
        <f>SUM(BC58:BF58)</f>
        <v>212.8321729444846</v>
      </c>
      <c r="TZ58" s="37">
        <f>SUM(BG58:BJ58)</f>
        <v>233.89937761903914</v>
      </c>
      <c r="UA58" s="37">
        <f>SUM(BK58:BN58)</f>
        <v>351.48145173718075</v>
      </c>
      <c r="UB58" s="37">
        <f>SUM(BO58:BR58)</f>
        <v>448.97498214754347</v>
      </c>
      <c r="UC58" s="37">
        <f t="shared" ref="UC58" si="670">SUM(BS58:BV58)</f>
        <v>338.93183893091685</v>
      </c>
      <c r="UD58" s="37">
        <f>SUM(BW58:BZ58)</f>
        <v>343.9124694849649</v>
      </c>
      <c r="UE58" s="37">
        <f>SUM(CA58:CD58)</f>
        <v>427.99790459302824</v>
      </c>
      <c r="UF58" s="37">
        <f>SUM(CE58:CH58)</f>
        <v>311.80296613275749</v>
      </c>
      <c r="UG58" s="37">
        <f>SUM(CI58:CL58)</f>
        <v>296.70619823495252</v>
      </c>
      <c r="UH58" s="37">
        <f t="shared" ref="UH58" si="671">SUM(CM58:CP58)</f>
        <v>299.51688133602329</v>
      </c>
      <c r="UI58" s="37">
        <f>SUMIF($G$2:$SZ$2,UI$2,$G58:$SZ58)</f>
        <v>375.72523181686876</v>
      </c>
      <c r="UJ58" s="37">
        <f>SUMIF($G$2:$SZ$2,UJ$2,$G58:$SZ58)</f>
        <v>417.42168842485108</v>
      </c>
      <c r="UK58" s="37">
        <f>SUMIF($G$2:$SZ$2,UK$2,$G58:$SZ58)</f>
        <v>495.33966415456689</v>
      </c>
    </row>
    <row r="59" spans="4:557">
      <c r="D59" s="1"/>
      <c r="E59" s="67"/>
      <c r="F59" s="210" t="s">
        <v>60</v>
      </c>
      <c r="G59" s="59">
        <f>G58/G$52</f>
        <v>0.46201022382182333</v>
      </c>
      <c r="H59" s="59">
        <f t="shared" ref="H59:AT59" si="672">H58/H$52</f>
        <v>4.6226617098629699E-2</v>
      </c>
      <c r="I59" s="59">
        <f t="shared" si="672"/>
        <v>4.422842489662171E-2</v>
      </c>
      <c r="J59" s="196">
        <f t="shared" si="672"/>
        <v>7.2630254452218532E-2</v>
      </c>
      <c r="K59" s="197">
        <f t="shared" si="672"/>
        <v>0.12405254317176252</v>
      </c>
      <c r="L59" s="69">
        <f t="shared" si="672"/>
        <v>0.10758274793832621</v>
      </c>
      <c r="M59" s="69">
        <f t="shared" si="672"/>
        <v>8.9363255448782555E-2</v>
      </c>
      <c r="N59" s="196">
        <f t="shared" si="672"/>
        <v>8.0513954734134946E-2</v>
      </c>
      <c r="O59" s="197">
        <f t="shared" si="672"/>
        <v>0.10223948632630758</v>
      </c>
      <c r="P59" s="69">
        <f t="shared" si="672"/>
        <v>0.11053002816537695</v>
      </c>
      <c r="Q59" s="69">
        <f t="shared" si="672"/>
        <v>0.11618543948196887</v>
      </c>
      <c r="R59" s="196">
        <f t="shared" si="672"/>
        <v>0.13742290356098588</v>
      </c>
      <c r="S59" s="197">
        <f t="shared" si="672"/>
        <v>0.11868961805436948</v>
      </c>
      <c r="T59" s="69">
        <f t="shared" si="672"/>
        <v>0.19544828823051899</v>
      </c>
      <c r="U59" s="69">
        <f t="shared" si="672"/>
        <v>0.1326941065236133</v>
      </c>
      <c r="V59" s="196">
        <f t="shared" si="672"/>
        <v>0.10122065761631799</v>
      </c>
      <c r="W59" s="197">
        <f t="shared" si="672"/>
        <v>0.1194462612950052</v>
      </c>
      <c r="X59" s="69">
        <f t="shared" si="672"/>
        <v>0.16168342770899605</v>
      </c>
      <c r="Y59" s="69">
        <f t="shared" si="672"/>
        <v>0.15191740017795297</v>
      </c>
      <c r="Z59" s="196">
        <f t="shared" si="672"/>
        <v>9.8872871038182153E-2</v>
      </c>
      <c r="AA59" s="197">
        <f t="shared" si="672"/>
        <v>0.10332902537231657</v>
      </c>
      <c r="AB59" s="69">
        <f t="shared" si="672"/>
        <v>0.10521165293597835</v>
      </c>
      <c r="AC59" s="69">
        <f t="shared" si="672"/>
        <v>0.10091840875264778</v>
      </c>
      <c r="AD59" s="196">
        <f t="shared" si="672"/>
        <v>8.5236516046836949E-2</v>
      </c>
      <c r="AE59" s="197">
        <f t="shared" si="672"/>
        <v>9.6072518839623144E-2</v>
      </c>
      <c r="AF59" s="69">
        <f t="shared" si="672"/>
        <v>8.4247679988715768E-2</v>
      </c>
      <c r="AG59" s="69">
        <f t="shared" si="672"/>
        <v>8.4031873157053932E-2</v>
      </c>
      <c r="AH59" s="196">
        <f t="shared" si="672"/>
        <v>8.4038929953132488E-2</v>
      </c>
      <c r="AI59" s="197">
        <f t="shared" si="672"/>
        <v>9.6409884771628734E-2</v>
      </c>
      <c r="AJ59" s="69">
        <f t="shared" si="672"/>
        <v>8.5619515619515627E-2</v>
      </c>
      <c r="AK59" s="69">
        <f t="shared" si="672"/>
        <v>7.8110270153796443E-2</v>
      </c>
      <c r="AL59" s="196">
        <f t="shared" si="672"/>
        <v>8.9010271903323265E-2</v>
      </c>
      <c r="AM59" s="197">
        <f t="shared" si="672"/>
        <v>8.7473935425774044E-2</v>
      </c>
      <c r="AN59" s="69">
        <f t="shared" si="672"/>
        <v>8.0530935457775829E-2</v>
      </c>
      <c r="AO59" s="69">
        <f t="shared" si="672"/>
        <v>8.4099235541065964E-2</v>
      </c>
      <c r="AP59" s="196">
        <f t="shared" si="672"/>
        <v>7.4345505379988144E-2</v>
      </c>
      <c r="AQ59" s="59">
        <f t="shared" si="672"/>
        <v>6.7251320727635316E-2</v>
      </c>
      <c r="AR59" s="59">
        <f t="shared" si="672"/>
        <v>5.4691601876893391E-2</v>
      </c>
      <c r="AS59" s="59">
        <f t="shared" si="672"/>
        <v>5.9511982052870338E-2</v>
      </c>
      <c r="AT59" s="196">
        <f t="shared" si="672"/>
        <v>4.3694541272673935E-2</v>
      </c>
      <c r="AU59" s="59">
        <f t="shared" ref="AU59:BB59" si="673">AU58/AU$52</f>
        <v>4.5513345570563246E-2</v>
      </c>
      <c r="AV59" s="59">
        <f t="shared" si="673"/>
        <v>4.5631565953808795E-2</v>
      </c>
      <c r="AW59" s="59">
        <f t="shared" si="673"/>
        <v>4.5977127222982223E-2</v>
      </c>
      <c r="AX59" s="196">
        <f t="shared" si="673"/>
        <v>3.8581149427886485E-2</v>
      </c>
      <c r="AY59" s="59">
        <f t="shared" si="673"/>
        <v>3.8660461835736425E-2</v>
      </c>
      <c r="AZ59" s="59">
        <f t="shared" si="673"/>
        <v>3.9765667771521303E-2</v>
      </c>
      <c r="BA59" s="59">
        <f t="shared" si="673"/>
        <v>4.5736136081364995E-2</v>
      </c>
      <c r="BB59" s="196">
        <f t="shared" si="673"/>
        <v>4.7211388425341679E-2</v>
      </c>
      <c r="BC59" s="59">
        <f t="shared" ref="BC59:BR59" si="674">BC58/BC$52</f>
        <v>5.6656521149674628E-2</v>
      </c>
      <c r="BD59" s="59">
        <f t="shared" si="674"/>
        <v>4.9233252161710414E-2</v>
      </c>
      <c r="BE59" s="59">
        <f t="shared" si="674"/>
        <v>4.9765820863951177E-2</v>
      </c>
      <c r="BF59" s="196">
        <f t="shared" si="674"/>
        <v>4.787595013681973E-2</v>
      </c>
      <c r="BG59" s="59">
        <f t="shared" si="674"/>
        <v>4.6510597242538365E-2</v>
      </c>
      <c r="BH59" s="59">
        <f t="shared" si="674"/>
        <v>5.0521036417059913E-2</v>
      </c>
      <c r="BI59" s="59">
        <f t="shared" si="674"/>
        <v>4.4524392430815338E-2</v>
      </c>
      <c r="BJ59" s="196">
        <f t="shared" si="674"/>
        <v>4.5481315956782412E-2</v>
      </c>
      <c r="BK59" s="59">
        <f t="shared" si="674"/>
        <v>5.558957213772614E-2</v>
      </c>
      <c r="BL59" s="59">
        <f t="shared" si="674"/>
        <v>5.7963394872316436E-2</v>
      </c>
      <c r="BM59" s="59">
        <f t="shared" si="674"/>
        <v>5.6003783184760271E-2</v>
      </c>
      <c r="BN59" s="196">
        <f t="shared" si="674"/>
        <v>5.046612890335446E-2</v>
      </c>
      <c r="BO59" s="59">
        <f t="shared" si="674"/>
        <v>5.6264221280108696E-2</v>
      </c>
      <c r="BP59" s="59">
        <f t="shared" si="674"/>
        <v>7.147378967990993E-2</v>
      </c>
      <c r="BQ59" s="59">
        <f t="shared" si="674"/>
        <v>4.8465619678685144E-2</v>
      </c>
      <c r="BR59" s="196">
        <f t="shared" si="674"/>
        <v>3.9719779749022174E-2</v>
      </c>
      <c r="BS59" s="59">
        <f t="shared" ref="BS59:BV59" si="675">BS58/BS$52</f>
        <v>4.0823170660630098E-2</v>
      </c>
      <c r="BT59" s="59">
        <f t="shared" si="675"/>
        <v>4.2074620954774558E-2</v>
      </c>
      <c r="BU59" s="59">
        <f t="shared" si="675"/>
        <v>3.5434142307751215E-2</v>
      </c>
      <c r="BV59" s="196">
        <f t="shared" si="675"/>
        <v>3.3055892912025021E-2</v>
      </c>
      <c r="BW59" s="59">
        <f t="shared" ref="BW59:BZ59" si="676">BW58/BW$52</f>
        <v>3.1618020728319686E-2</v>
      </c>
      <c r="BX59" s="59">
        <f t="shared" si="676"/>
        <v>3.1549764159599571E-2</v>
      </c>
      <c r="BY59" s="59">
        <f t="shared" si="676"/>
        <v>3.9575391417427962E-2</v>
      </c>
      <c r="BZ59" s="196">
        <f t="shared" si="676"/>
        <v>2.8334529605354423E-2</v>
      </c>
      <c r="CA59" s="59">
        <f t="shared" ref="CA59" si="677">CA58/CA$52</f>
        <v>2.6618920263167995E-2</v>
      </c>
      <c r="CB59" s="59">
        <f t="shared" ref="CB59:CD59" si="678">CB58/CB$52</f>
        <v>2.7810563220371353E-2</v>
      </c>
      <c r="CC59" s="59">
        <f t="shared" si="678"/>
        <v>3.0616170190673652E-2</v>
      </c>
      <c r="CD59" s="196">
        <f t="shared" si="678"/>
        <v>2.1395378409726995E-2</v>
      </c>
      <c r="CE59" s="59">
        <f t="shared" ref="CE59:CH59" si="679">CE58/CE$52</f>
        <v>2.0430299123631552E-2</v>
      </c>
      <c r="CF59" s="59">
        <f t="shared" si="679"/>
        <v>1.730614424214269E-2</v>
      </c>
      <c r="CG59" s="59">
        <f t="shared" si="679"/>
        <v>1.6537683447539007E-2</v>
      </c>
      <c r="CH59" s="59">
        <f t="shared" si="679"/>
        <v>1.7328241362167915E-2</v>
      </c>
      <c r="CI59" s="197">
        <f t="shared" ref="CI59:CL59" si="680">CI58/CI$52</f>
        <v>1.7143301464842092E-2</v>
      </c>
      <c r="CJ59" s="59">
        <f t="shared" si="680"/>
        <v>1.7207789596571221E-2</v>
      </c>
      <c r="CK59" s="59">
        <f t="shared" si="680"/>
        <v>1.9886994292284188E-2</v>
      </c>
      <c r="CL59" s="59">
        <f t="shared" si="680"/>
        <v>1.8646362379715332E-2</v>
      </c>
      <c r="CM59" s="197">
        <f t="shared" ref="CM59:CP59" si="681">CM58/CM$52</f>
        <v>2.2800302423116561E-2</v>
      </c>
      <c r="CN59" s="59">
        <f t="shared" si="681"/>
        <v>1.5273064309155692E-2</v>
      </c>
      <c r="CO59" s="59">
        <f t="shared" si="681"/>
        <v>1.5996125198716175E-2</v>
      </c>
      <c r="CP59" s="59">
        <f t="shared" si="681"/>
        <v>1.544381131253504E-2</v>
      </c>
      <c r="CQ59" s="197">
        <f t="shared" ref="CQ59:CT59" si="682">CQ58/CQ$52</f>
        <v>1.9217632310370759E-2</v>
      </c>
      <c r="CR59" s="59">
        <f t="shared" si="682"/>
        <v>1.2702179421344393E-2</v>
      </c>
      <c r="CS59" s="59">
        <f t="shared" si="682"/>
        <v>1.1337403108194626E-2</v>
      </c>
      <c r="CT59" s="59">
        <f t="shared" si="682"/>
        <v>1.0823574203962542E-2</v>
      </c>
      <c r="CU59" s="197">
        <f t="shared" ref="CU59:CW59" si="683">CU58/CU$52</f>
        <v>1.1649105969478086E-2</v>
      </c>
      <c r="CV59" s="59">
        <f t="shared" si="683"/>
        <v>1.0770148350497305E-2</v>
      </c>
      <c r="CW59" s="59">
        <f t="shared" si="683"/>
        <v>1.0476780456405882E-2</v>
      </c>
      <c r="CX59" s="196">
        <f>CX58/CX$52</f>
        <v>1.0304973376543954E-2</v>
      </c>
      <c r="CY59" s="59">
        <f t="shared" ref="CY59:DB59" si="684">CY58/CY$52</f>
        <v>1.1223586294084546E-2</v>
      </c>
      <c r="CZ59" s="59">
        <f t="shared" si="684"/>
        <v>1.1425397787352137E-2</v>
      </c>
      <c r="DA59" s="59">
        <f t="shared" si="684"/>
        <v>1.0994077466473481E-2</v>
      </c>
      <c r="DB59" s="59">
        <f t="shared" si="684"/>
        <v>1.0783079623258408E-2</v>
      </c>
      <c r="DC59" s="74"/>
      <c r="DD59" s="74"/>
      <c r="DE59" s="74"/>
      <c r="DF59" s="74"/>
      <c r="DG59" s="74"/>
      <c r="DH59" s="74"/>
      <c r="DI59" s="74"/>
      <c r="DJ59" s="74"/>
      <c r="DK59" s="74"/>
      <c r="DL59" s="74"/>
      <c r="DM59" s="74"/>
      <c r="DN59" s="74"/>
      <c r="DO59" s="74"/>
      <c r="DP59" s="74"/>
      <c r="DQ59" s="74"/>
      <c r="DR59" s="74"/>
      <c r="DS59" s="74"/>
      <c r="DT59" s="74"/>
      <c r="DU59" s="74"/>
      <c r="DV59" s="74"/>
      <c r="DW59" s="74"/>
      <c r="DX59" s="74"/>
      <c r="DY59" s="74"/>
      <c r="DZ59" s="74"/>
      <c r="EA59" s="74"/>
      <c r="EB59" s="74"/>
      <c r="EC59" s="74"/>
      <c r="ED59" s="74"/>
      <c r="EE59" s="74"/>
      <c r="EF59" s="74"/>
      <c r="EG59" s="74"/>
      <c r="EH59" s="74"/>
      <c r="EI59" s="74"/>
      <c r="EJ59" s="74"/>
      <c r="EK59" s="74"/>
      <c r="EL59" s="74"/>
      <c r="EM59" s="74"/>
      <c r="EN59" s="74"/>
      <c r="EO59" s="74"/>
      <c r="EP59" s="74"/>
      <c r="EQ59" s="74"/>
      <c r="ER59" s="74"/>
      <c r="ES59" s="74"/>
      <c r="ET59" s="74"/>
      <c r="EU59" s="74"/>
      <c r="EV59" s="74"/>
      <c r="EW59" s="74"/>
      <c r="EX59" s="74"/>
      <c r="EY59" s="74"/>
      <c r="EZ59" s="74"/>
      <c r="FA59" s="74"/>
      <c r="FB59" s="74"/>
      <c r="FC59" s="74"/>
      <c r="FD59" s="74"/>
      <c r="FE59" s="74"/>
      <c r="FF59" s="74"/>
      <c r="FG59" s="74"/>
      <c r="FH59" s="74"/>
      <c r="FI59" s="74"/>
      <c r="FJ59" s="74"/>
      <c r="FK59" s="74"/>
      <c r="FL59" s="74"/>
      <c r="FM59" s="74"/>
      <c r="FN59" s="74"/>
      <c r="FO59" s="74"/>
      <c r="FP59" s="74"/>
      <c r="FQ59" s="74"/>
      <c r="FR59" s="74"/>
      <c r="FS59" s="74"/>
      <c r="FT59" s="74"/>
      <c r="FU59" s="74"/>
      <c r="FV59" s="74"/>
      <c r="FW59" s="74"/>
      <c r="FX59" s="74"/>
      <c r="FY59" s="74"/>
      <c r="FZ59" s="74"/>
      <c r="GA59" s="74"/>
      <c r="GB59" s="74"/>
      <c r="GC59" s="74"/>
      <c r="GD59" s="74"/>
      <c r="GE59" s="74"/>
      <c r="GF59" s="74"/>
      <c r="GG59" s="74"/>
      <c r="GH59" s="74"/>
      <c r="GI59" s="74"/>
      <c r="GJ59" s="74"/>
      <c r="GK59" s="74"/>
      <c r="GL59" s="74"/>
      <c r="GM59" s="74"/>
      <c r="GN59" s="74"/>
      <c r="GO59" s="74"/>
      <c r="GP59" s="74"/>
      <c r="GQ59" s="74"/>
      <c r="GR59" s="74"/>
      <c r="GS59" s="74"/>
      <c r="GT59" s="74"/>
      <c r="GU59" s="74"/>
      <c r="GV59" s="74"/>
      <c r="GW59" s="74"/>
      <c r="GX59" s="74"/>
      <c r="GY59" s="74"/>
      <c r="GZ59" s="74"/>
      <c r="HA59" s="74"/>
      <c r="HB59" s="74"/>
      <c r="HC59" s="74"/>
      <c r="HD59" s="74"/>
      <c r="HE59" s="74"/>
      <c r="HF59" s="74"/>
      <c r="HG59" s="74"/>
      <c r="HH59" s="74"/>
      <c r="HI59" s="74"/>
      <c r="HJ59" s="74"/>
      <c r="HK59" s="74"/>
      <c r="HL59" s="74"/>
      <c r="HM59" s="74"/>
      <c r="HN59" s="74"/>
      <c r="HO59" s="74"/>
      <c r="HP59" s="74"/>
      <c r="HQ59" s="74"/>
      <c r="HR59" s="74"/>
      <c r="HS59" s="74"/>
      <c r="HT59" s="74"/>
      <c r="HU59" s="74"/>
      <c r="HV59" s="74"/>
      <c r="HW59" s="74"/>
      <c r="HX59" s="74"/>
      <c r="HY59" s="74"/>
      <c r="HZ59" s="74"/>
      <c r="IA59" s="74"/>
      <c r="IB59" s="74"/>
      <c r="IC59" s="74"/>
      <c r="ID59" s="74"/>
      <c r="IE59" s="74"/>
      <c r="IF59" s="74"/>
      <c r="IG59" s="74"/>
      <c r="IH59" s="74"/>
      <c r="II59" s="74"/>
      <c r="IJ59" s="74"/>
      <c r="IK59" s="74"/>
      <c r="IL59" s="74"/>
      <c r="IM59" s="74"/>
      <c r="IN59" s="74"/>
      <c r="IO59" s="74"/>
      <c r="IP59" s="74"/>
      <c r="IQ59" s="74"/>
      <c r="IR59" s="74"/>
      <c r="IS59" s="74"/>
      <c r="IT59" s="74"/>
      <c r="IU59" s="74"/>
      <c r="IV59" s="74"/>
      <c r="IW59" s="74"/>
      <c r="IX59" s="74"/>
      <c r="IY59" s="74"/>
      <c r="IZ59" s="74"/>
      <c r="JA59" s="74"/>
      <c r="JB59" s="74"/>
      <c r="JC59" s="74"/>
      <c r="JD59" s="74"/>
      <c r="JE59" s="74"/>
      <c r="JF59" s="74"/>
      <c r="JG59" s="74"/>
      <c r="JH59" s="74"/>
      <c r="JI59" s="74"/>
      <c r="JJ59" s="74"/>
      <c r="JK59" s="74"/>
      <c r="JL59" s="74"/>
      <c r="JM59" s="74"/>
      <c r="JN59" s="74"/>
      <c r="JO59" s="74"/>
      <c r="JP59" s="74"/>
      <c r="JQ59" s="74"/>
      <c r="JR59" s="74"/>
      <c r="JS59" s="74"/>
      <c r="JT59" s="74"/>
      <c r="JU59" s="74"/>
      <c r="JV59" s="74"/>
      <c r="JW59" s="74"/>
      <c r="JX59" s="74"/>
      <c r="JY59" s="74"/>
      <c r="JZ59" s="74"/>
      <c r="KA59" s="74"/>
      <c r="KB59" s="74"/>
      <c r="KC59" s="74"/>
      <c r="KD59" s="74"/>
      <c r="KE59" s="74"/>
      <c r="KF59" s="74"/>
      <c r="KG59" s="74"/>
      <c r="KH59" s="74"/>
      <c r="KI59" s="74"/>
      <c r="KJ59" s="74"/>
      <c r="KK59" s="74"/>
      <c r="KL59" s="74"/>
      <c r="KM59" s="74"/>
      <c r="KN59" s="74"/>
      <c r="KO59" s="74"/>
      <c r="KP59" s="74"/>
      <c r="KQ59" s="74"/>
      <c r="KR59" s="74"/>
      <c r="KS59" s="74"/>
      <c r="KT59" s="74"/>
      <c r="KU59" s="74"/>
      <c r="KV59" s="74"/>
      <c r="KW59" s="74"/>
      <c r="KX59" s="74"/>
      <c r="KY59" s="74"/>
      <c r="KZ59" s="74"/>
      <c r="LA59" s="74"/>
      <c r="LB59" s="74"/>
      <c r="LC59" s="74"/>
      <c r="LD59" s="74"/>
      <c r="LE59" s="74"/>
      <c r="LF59" s="74"/>
      <c r="LG59" s="74"/>
      <c r="LH59" s="74"/>
      <c r="LI59" s="74"/>
      <c r="LJ59" s="74"/>
      <c r="LK59" s="74"/>
      <c r="LL59" s="74"/>
      <c r="LM59" s="74"/>
      <c r="LN59" s="74"/>
      <c r="LO59" s="74"/>
      <c r="LP59" s="74"/>
      <c r="LQ59" s="74"/>
      <c r="LR59" s="74"/>
      <c r="LS59" s="74"/>
      <c r="LT59" s="74"/>
      <c r="LU59" s="74"/>
      <c r="LV59" s="74"/>
      <c r="LW59" s="74"/>
      <c r="LX59" s="74"/>
      <c r="LY59" s="74"/>
      <c r="LZ59" s="74"/>
      <c r="MA59" s="74"/>
      <c r="MB59" s="74"/>
      <c r="MC59" s="74"/>
      <c r="MD59" s="74"/>
      <c r="ME59" s="74"/>
      <c r="MF59" s="74"/>
      <c r="MG59" s="74"/>
      <c r="MH59" s="74"/>
      <c r="MI59" s="74"/>
      <c r="MJ59" s="74"/>
      <c r="MK59" s="74"/>
      <c r="ML59" s="74"/>
      <c r="MM59" s="74"/>
      <c r="MN59" s="74"/>
      <c r="MO59" s="74"/>
      <c r="MP59" s="74"/>
      <c r="MQ59" s="74"/>
      <c r="MR59" s="74"/>
      <c r="MS59" s="74"/>
      <c r="MT59" s="74"/>
      <c r="MU59" s="74"/>
      <c r="MV59" s="74"/>
      <c r="MW59" s="74"/>
      <c r="MX59" s="74"/>
      <c r="MY59" s="74"/>
      <c r="MZ59" s="74"/>
      <c r="NA59" s="74"/>
      <c r="NB59" s="74"/>
      <c r="NC59" s="74"/>
      <c r="ND59" s="74"/>
      <c r="NE59" s="74"/>
      <c r="NF59" s="74"/>
      <c r="NG59" s="74"/>
      <c r="NH59" s="74"/>
      <c r="NI59" s="74"/>
      <c r="NJ59" s="74"/>
      <c r="NK59" s="74"/>
      <c r="NL59" s="74"/>
      <c r="NM59" s="74"/>
      <c r="NN59" s="74"/>
      <c r="NO59" s="74"/>
      <c r="NP59" s="74"/>
      <c r="NQ59" s="74"/>
      <c r="NR59" s="74"/>
      <c r="NS59" s="74"/>
      <c r="NT59" s="74"/>
      <c r="NU59" s="74"/>
      <c r="NV59" s="74"/>
      <c r="NW59" s="74"/>
      <c r="NX59" s="74"/>
      <c r="NY59" s="74"/>
      <c r="NZ59" s="74"/>
      <c r="OA59" s="74"/>
      <c r="OB59" s="74"/>
      <c r="OC59" s="74"/>
      <c r="OD59" s="74"/>
      <c r="OE59" s="74"/>
      <c r="OF59" s="74"/>
      <c r="OG59" s="74"/>
      <c r="OH59" s="74"/>
      <c r="OI59" s="74"/>
      <c r="OJ59" s="74"/>
      <c r="OK59" s="74"/>
      <c r="OL59" s="74"/>
      <c r="OM59" s="74"/>
      <c r="ON59" s="74"/>
      <c r="OO59" s="74"/>
      <c r="OP59" s="74"/>
      <c r="OQ59" s="74"/>
      <c r="OR59" s="74"/>
      <c r="OS59" s="74"/>
      <c r="OT59" s="74"/>
      <c r="OU59" s="74"/>
      <c r="OV59" s="74"/>
      <c r="OW59" s="74"/>
      <c r="OX59" s="74"/>
      <c r="OY59" s="74"/>
      <c r="OZ59" s="74"/>
      <c r="PA59" s="74"/>
      <c r="PB59" s="74"/>
      <c r="PC59" s="74"/>
      <c r="PD59" s="74"/>
      <c r="PE59" s="74"/>
      <c r="PF59" s="74"/>
      <c r="PG59" s="74"/>
      <c r="PH59" s="74"/>
      <c r="PI59" s="74"/>
      <c r="PJ59" s="74"/>
      <c r="PK59" s="74"/>
      <c r="PL59" s="74"/>
      <c r="PM59" s="74"/>
      <c r="PN59" s="74"/>
      <c r="PO59" s="74"/>
      <c r="PP59" s="74"/>
      <c r="PQ59" s="74"/>
      <c r="PR59" s="74"/>
      <c r="PS59" s="74"/>
      <c r="PT59" s="74"/>
      <c r="PU59" s="74"/>
      <c r="PV59" s="74"/>
      <c r="PW59" s="74"/>
      <c r="PX59" s="74"/>
      <c r="PY59" s="74"/>
      <c r="PZ59" s="74"/>
      <c r="QA59" s="74"/>
      <c r="QB59" s="74"/>
      <c r="QC59" s="74"/>
      <c r="QD59" s="74"/>
      <c r="QE59" s="74"/>
      <c r="QF59" s="74"/>
      <c r="QG59" s="74"/>
      <c r="QH59" s="74"/>
      <c r="QI59" s="74"/>
      <c r="QJ59" s="74"/>
      <c r="QK59" s="74"/>
      <c r="QL59" s="74"/>
      <c r="QM59" s="74"/>
      <c r="QN59" s="74"/>
      <c r="QO59" s="74"/>
      <c r="QP59" s="74"/>
      <c r="QQ59" s="74"/>
      <c r="QR59" s="74"/>
      <c r="QS59" s="74"/>
      <c r="QT59" s="74"/>
      <c r="QU59" s="74"/>
      <c r="QV59" s="74"/>
      <c r="QW59" s="74"/>
      <c r="QX59" s="74"/>
      <c r="QY59" s="74"/>
      <c r="QZ59" s="74"/>
      <c r="RA59" s="74"/>
      <c r="RB59" s="74"/>
      <c r="RC59" s="74"/>
      <c r="RD59" s="74"/>
      <c r="RE59" s="74"/>
      <c r="RF59" s="74"/>
      <c r="RG59" s="74"/>
      <c r="RH59" s="74"/>
      <c r="RI59" s="74"/>
      <c r="RJ59" s="74"/>
      <c r="RK59" s="74"/>
      <c r="RL59" s="74"/>
      <c r="RM59" s="74"/>
      <c r="RN59" s="74"/>
      <c r="RO59" s="74"/>
      <c r="RP59" s="74"/>
      <c r="RQ59" s="74"/>
      <c r="RR59" s="74"/>
      <c r="RS59" s="74"/>
      <c r="RT59" s="74"/>
      <c r="RU59" s="74"/>
      <c r="RV59" s="74"/>
      <c r="RW59" s="74"/>
      <c r="RX59" s="74"/>
      <c r="RY59" s="74"/>
      <c r="RZ59" s="74"/>
      <c r="SA59" s="74"/>
      <c r="SB59" s="74"/>
      <c r="SC59" s="74"/>
      <c r="SD59" s="74"/>
      <c r="SE59" s="74"/>
      <c r="SF59" s="74"/>
      <c r="SG59" s="74"/>
      <c r="SH59" s="74"/>
      <c r="SI59" s="74"/>
      <c r="SJ59" s="74"/>
      <c r="SK59" s="74"/>
      <c r="SL59" s="74"/>
      <c r="SM59" s="74"/>
      <c r="SN59" s="74"/>
      <c r="SO59" s="74"/>
      <c r="SP59" s="74"/>
      <c r="SQ59" s="74"/>
      <c r="SR59" s="74"/>
      <c r="SS59" s="74"/>
      <c r="ST59" s="74"/>
      <c r="SU59" s="74"/>
      <c r="SV59" s="74"/>
      <c r="SW59" s="74"/>
      <c r="SX59" s="74"/>
      <c r="SY59" s="32"/>
      <c r="SZ59" s="32"/>
      <c r="TA59" s="32"/>
      <c r="TB59" s="32"/>
      <c r="TC59" s="32"/>
      <c r="TD59" s="32"/>
      <c r="TE59" s="32"/>
      <c r="TF59" s="32"/>
      <c r="TG59" s="32"/>
      <c r="TH59" s="32"/>
      <c r="TI59" s="32"/>
      <c r="TJ59" s="67"/>
      <c r="TM59" s="59">
        <f t="shared" ref="TM59:TV59" si="685">TM58/TM$52</f>
        <v>5.7030719160665502E-2</v>
      </c>
      <c r="TN59" s="59">
        <f t="shared" si="685"/>
        <v>9.3599904203464396E-2</v>
      </c>
      <c r="TO59" s="59">
        <f t="shared" si="685"/>
        <v>0.11826307847613846</v>
      </c>
      <c r="TP59" s="59">
        <f t="shared" si="685"/>
        <v>0.130284863963677</v>
      </c>
      <c r="TQ59" s="59">
        <f t="shared" si="685"/>
        <v>0.13321726605854614</v>
      </c>
      <c r="TR59" s="59">
        <f t="shared" si="685"/>
        <v>9.8008421800563211E-2</v>
      </c>
      <c r="TS59" s="59">
        <f t="shared" si="685"/>
        <v>8.6626925180493822E-2</v>
      </c>
      <c r="TT59" s="59">
        <f t="shared" si="685"/>
        <v>8.7112429623011828E-2</v>
      </c>
      <c r="TU59" s="59">
        <f t="shared" si="685"/>
        <v>8.1409628528314792E-2</v>
      </c>
      <c r="TV59" s="59">
        <f t="shared" si="685"/>
        <v>5.588464860564047E-2</v>
      </c>
      <c r="TW59" s="59">
        <f t="shared" ref="TW59:UB59" si="686">TW58/TW$52</f>
        <v>4.3524674202350996E-2</v>
      </c>
      <c r="TX59" s="59">
        <f t="shared" si="686"/>
        <v>4.2841790904128152E-2</v>
      </c>
      <c r="TY59" s="59">
        <f t="shared" si="686"/>
        <v>5.0517961771774186E-2</v>
      </c>
      <c r="TZ59" s="59">
        <f t="shared" si="686"/>
        <v>4.6569455362404116E-2</v>
      </c>
      <c r="UA59" s="59">
        <f t="shared" si="686"/>
        <v>5.4788871731696026E-2</v>
      </c>
      <c r="UB59" s="59">
        <f t="shared" si="686"/>
        <v>5.3675600921470293E-2</v>
      </c>
      <c r="UC59" s="59">
        <f t="shared" ref="UC59:UD59" si="687">UC58/UC$52</f>
        <v>3.7761427099881388E-2</v>
      </c>
      <c r="UD59" s="59">
        <f t="shared" si="687"/>
        <v>3.2831933935938772E-2</v>
      </c>
      <c r="UE59" s="59">
        <f t="shared" ref="UE59:UF59" si="688">UE58/UE$52</f>
        <v>2.6410232629196315E-2</v>
      </c>
      <c r="UF59" s="59">
        <f t="shared" si="688"/>
        <v>1.7788752711501866E-2</v>
      </c>
      <c r="UG59" s="59">
        <f t="shared" ref="UG59:UH59" si="689">UG58/UG$52</f>
        <v>1.8190976778103621E-2</v>
      </c>
      <c r="UH59" s="59">
        <f t="shared" si="689"/>
        <v>1.6826067804473797E-2</v>
      </c>
      <c r="UI59" s="59">
        <f t="shared" ref="UI59" si="690">UI58/UI$52</f>
        <v>1.2822412292840207E-2</v>
      </c>
      <c r="UJ59" s="59">
        <f>UJ58/UJ$52</f>
        <v>1.0753168591111854E-2</v>
      </c>
      <c r="UK59" s="59">
        <f>UK58/UK$52</f>
        <v>1.1090468899969999E-2</v>
      </c>
    </row>
    <row r="60" spans="4:557">
      <c r="D60" s="1"/>
      <c r="F60" s="204" t="s">
        <v>66</v>
      </c>
      <c r="G60" s="74"/>
      <c r="H60" s="61">
        <f>H58/G58-1</f>
        <v>2</v>
      </c>
      <c r="I60" s="61">
        <f t="shared" ref="I60:AT60" si="691">I58/H58-1</f>
        <v>0.9333333333333329</v>
      </c>
      <c r="J60" s="253">
        <f t="shared" si="691"/>
        <v>0.20689655172413812</v>
      </c>
      <c r="K60" s="225">
        <f t="shared" si="691"/>
        <v>1.0389986394557824</v>
      </c>
      <c r="L60" s="60">
        <f t="shared" si="691"/>
        <v>0.42958795300347496</v>
      </c>
      <c r="M60" s="60">
        <f t="shared" si="691"/>
        <v>0.13459203511955664</v>
      </c>
      <c r="N60" s="253">
        <f t="shared" si="691"/>
        <v>0.34430808660136214</v>
      </c>
      <c r="O60" s="225">
        <f t="shared" si="691"/>
        <v>4.5427282074717246E-2</v>
      </c>
      <c r="P60" s="60">
        <f t="shared" si="691"/>
        <v>0.24258569379531081</v>
      </c>
      <c r="Q60" s="60">
        <f t="shared" si="691"/>
        <v>0.26955180131933631</v>
      </c>
      <c r="R60" s="253">
        <f t="shared" si="691"/>
        <v>0.23610022514164131</v>
      </c>
      <c r="S60" s="225">
        <f t="shared" si="691"/>
        <v>-3.3370304813054141E-2</v>
      </c>
      <c r="T60" s="60">
        <f t="shared" si="691"/>
        <v>0.26930724682154494</v>
      </c>
      <c r="U60" s="60">
        <f t="shared" si="691"/>
        <v>0.15383730718033051</v>
      </c>
      <c r="V60" s="253">
        <f t="shared" si="691"/>
        <v>-0.16275219616816639</v>
      </c>
      <c r="W60" s="225">
        <f t="shared" si="691"/>
        <v>0.21889664721924351</v>
      </c>
      <c r="X60" s="60">
        <f t="shared" si="691"/>
        <v>1.6689652401657318E-2</v>
      </c>
      <c r="Y60" s="60">
        <f t="shared" si="691"/>
        <v>-7.8126245534810956E-2</v>
      </c>
      <c r="Z60" s="253">
        <f t="shared" si="691"/>
        <v>-0.44994129107892311</v>
      </c>
      <c r="AA60" s="225">
        <f t="shared" si="691"/>
        <v>-0.17815745629946123</v>
      </c>
      <c r="AB60" s="60">
        <f t="shared" si="691"/>
        <v>0.18657198640939954</v>
      </c>
      <c r="AC60" s="60">
        <f t="shared" si="691"/>
        <v>-8.1655428970006882E-2</v>
      </c>
      <c r="AD60" s="253">
        <f t="shared" si="691"/>
        <v>5.3393045686325191E-3</v>
      </c>
      <c r="AE60" s="225">
        <f t="shared" si="691"/>
        <v>3.4024658419635756E-3</v>
      </c>
      <c r="AF60" s="60">
        <f t="shared" si="691"/>
        <v>4.616894778525138E-2</v>
      </c>
      <c r="AG60" s="60">
        <f t="shared" si="691"/>
        <v>4.8641617264468806E-2</v>
      </c>
      <c r="AH60" s="253">
        <f>AH58/AG58-1</f>
        <v>3.2835112692763957E-2</v>
      </c>
      <c r="AI60" s="225">
        <f>AI58/AH58-1</f>
        <v>4.5987044608811534E-2</v>
      </c>
      <c r="AJ60" s="60">
        <f t="shared" si="691"/>
        <v>-5.1070424656158964E-2</v>
      </c>
      <c r="AK60" s="60">
        <f t="shared" si="691"/>
        <v>-4.1237372434979269E-2</v>
      </c>
      <c r="AL60" s="253">
        <f t="shared" si="691"/>
        <v>0.28686344827586185</v>
      </c>
      <c r="AM60" s="225">
        <f t="shared" si="691"/>
        <v>-3.1345561639761321E-2</v>
      </c>
      <c r="AN60" s="60">
        <f t="shared" si="691"/>
        <v>-6.4256890453858517E-2</v>
      </c>
      <c r="AO60" s="60">
        <f t="shared" si="691"/>
        <v>5.4452315123138861E-2</v>
      </c>
      <c r="AP60" s="253">
        <f t="shared" si="691"/>
        <v>-3.2859032859032689E-2</v>
      </c>
      <c r="AQ60" s="61">
        <f t="shared" si="691"/>
        <v>-0.19287820512820508</v>
      </c>
      <c r="AR60" s="61">
        <f t="shared" si="691"/>
        <v>1.4555784112057824E-2</v>
      </c>
      <c r="AS60" s="61">
        <f t="shared" si="691"/>
        <v>0.1306321521891971</v>
      </c>
      <c r="AT60" s="253">
        <f t="shared" si="691"/>
        <v>-0.32253424052032864</v>
      </c>
      <c r="AU60" s="61">
        <f t="shared" ref="AU60:BB60" si="692">AU58/AT58-1</f>
        <v>-8.0766198514404586E-2</v>
      </c>
      <c r="AV60" s="61">
        <f t="shared" si="692"/>
        <v>0.26720021091853607</v>
      </c>
      <c r="AW60" s="61">
        <f t="shared" si="692"/>
        <v>0.11778311170051747</v>
      </c>
      <c r="AX60" s="253">
        <f t="shared" si="692"/>
        <v>-2.0589925313691748E-2</v>
      </c>
      <c r="AY60" s="61">
        <f t="shared" si="692"/>
        <v>-4.3804362765309635E-2</v>
      </c>
      <c r="AZ60" s="61">
        <f t="shared" si="692"/>
        <v>1.138491486616644E-2</v>
      </c>
      <c r="BA60" s="61">
        <f t="shared" si="692"/>
        <v>0.17700094119800802</v>
      </c>
      <c r="BB60" s="913">
        <f t="shared" si="692"/>
        <v>8.0151749019015117E-3</v>
      </c>
      <c r="BC60" s="61">
        <f t="shared" ref="BC60:BR60" si="693">BC58/BB58-1</f>
        <v>3.0802727460017776E-2</v>
      </c>
      <c r="BD60" s="61">
        <f t="shared" si="693"/>
        <v>3.693979798973368E-2</v>
      </c>
      <c r="BE60" s="61">
        <f t="shared" si="693"/>
        <v>0.1127813635190249</v>
      </c>
      <c r="BF60" s="913">
        <f t="shared" si="693"/>
        <v>2.7094712003057353E-3</v>
      </c>
      <c r="BG60" s="61">
        <f t="shared" si="693"/>
        <v>-6.1366616922172823E-2</v>
      </c>
      <c r="BH60" s="61">
        <f t="shared" si="693"/>
        <v>4.5362194456026517E-2</v>
      </c>
      <c r="BI60" s="61">
        <f t="shared" si="693"/>
        <v>5.0650468361614021E-2</v>
      </c>
      <c r="BJ60" s="913">
        <f t="shared" si="693"/>
        <v>0.14367235495698449</v>
      </c>
      <c r="BK60" s="61">
        <f t="shared" si="693"/>
        <v>0.16394017252041793</v>
      </c>
      <c r="BL60" s="61">
        <f t="shared" si="693"/>
        <v>0.14117390770161475</v>
      </c>
      <c r="BM60" s="61">
        <f t="shared" si="693"/>
        <v>3.7055272990823562E-2</v>
      </c>
      <c r="BN60" s="913">
        <f t="shared" si="693"/>
        <v>1.1893751930903917E-2</v>
      </c>
      <c r="BO60" s="61">
        <f t="shared" si="693"/>
        <v>0.24524671611617288</v>
      </c>
      <c r="BP60" s="61">
        <f t="shared" si="693"/>
        <v>0.25185010681170028</v>
      </c>
      <c r="BQ60" s="61">
        <f t="shared" si="693"/>
        <v>-0.30522330661079877</v>
      </c>
      <c r="BR60" s="913">
        <f t="shared" si="693"/>
        <v>-0.13531694424633978</v>
      </c>
      <c r="BS60" s="61">
        <f t="shared" ref="BS60" si="694">BS58/BR58-1</f>
        <v>5.8372915829156824E-3</v>
      </c>
      <c r="BT60" s="61">
        <f t="shared" ref="BT60" si="695">BT58/BS58-1</f>
        <v>6.4860755731047437E-2</v>
      </c>
      <c r="BU60" s="61">
        <f t="shared" ref="BU60" si="696">BU58/BT58-1</f>
        <v>-0.11577931390498919</v>
      </c>
      <c r="BV60" s="913">
        <f t="shared" ref="BV60" si="697">BV58/BU58-1</f>
        <v>-8.7388872200230283E-2</v>
      </c>
      <c r="BW60" s="61">
        <f t="shared" ref="BW60" si="698">BW58/BV58-1</f>
        <v>3.2681419375515386E-2</v>
      </c>
      <c r="BX60" s="61">
        <f t="shared" ref="BX60" si="699">BX58/BW58-1</f>
        <v>-1.397382302205763E-3</v>
      </c>
      <c r="BY60" s="61">
        <f t="shared" ref="BY60" si="700">BY58/BX58-1</f>
        <v>0.40988791637489386</v>
      </c>
      <c r="BZ60" s="913">
        <f t="shared" ref="BZ60:CA60" si="701">BZ58/BY58-1</f>
        <v>-0.2798805752505058</v>
      </c>
      <c r="CA60" s="61">
        <f t="shared" si="701"/>
        <v>0.28909546634619887</v>
      </c>
      <c r="CB60" s="61">
        <f t="shared" ref="CB60" si="702">CB58/CA58-1</f>
        <v>8.6406882222634929E-2</v>
      </c>
      <c r="CC60" s="61">
        <f t="shared" ref="CC60" si="703">CC58/CB58-1</f>
        <v>7.7003077111949647E-2</v>
      </c>
      <c r="CD60" s="913">
        <f t="shared" ref="CD60" si="704">CD58/CC58-1</f>
        <v>-0.18584665452305893</v>
      </c>
      <c r="CE60" s="61">
        <f t="shared" ref="CE60" si="705">CE58/CD58-1</f>
        <v>-0.19713170920543233</v>
      </c>
      <c r="CF60" s="61">
        <f t="shared" ref="CF60" si="706">CF58/CE58-1</f>
        <v>6.7692752966599157E-2</v>
      </c>
      <c r="CG60" s="61">
        <f t="shared" ref="CG60" si="707">CG58/CF58-1</f>
        <v>-8.5380501292345534E-2</v>
      </c>
      <c r="CH60" s="61">
        <f t="shared" ref="CH60" si="708">CH58/CG58-1</f>
        <v>-1.1757710651975506E-2</v>
      </c>
      <c r="CI60" s="912">
        <f t="shared" ref="CI60" si="709">CI58/CH58-1</f>
        <v>-7.1340160211361914E-2</v>
      </c>
      <c r="CJ60" s="61">
        <f t="shared" ref="CJ60" si="710">CJ58/CI58-1</f>
        <v>5.7062060844896623E-2</v>
      </c>
      <c r="CK60" s="61">
        <f t="shared" ref="CK60" si="711">CK58/CJ58-1</f>
        <v>5.3597671214636655E-2</v>
      </c>
      <c r="CL60" s="61">
        <f t="shared" ref="CL60" si="712">CL58/CK58-1</f>
        <v>-2.4674259048866554E-2</v>
      </c>
      <c r="CM60" s="912">
        <f t="shared" ref="CM60" si="713">CM58/CL58-1</f>
        <v>-6.3778451142733505E-2</v>
      </c>
      <c r="CN60" s="61">
        <f t="shared" ref="CN60" si="714">CN58/CM58-1</f>
        <v>3.5508665709190312E-2</v>
      </c>
      <c r="CO60" s="61">
        <f t="shared" ref="CO60" si="715">CO58/CN58-1</f>
        <v>8.7282374496753246E-3</v>
      </c>
      <c r="CP60" s="61">
        <f t="shared" ref="CP60" si="716">CP58/CO58-1</f>
        <v>9.6766767567343814E-2</v>
      </c>
      <c r="CQ60" s="912">
        <f t="shared" ref="CQ60" si="717">CQ58/CP58-1</f>
        <v>0.14312171545742558</v>
      </c>
      <c r="CR60" s="61">
        <f t="shared" ref="CR60" si="718">CR58/CQ58-1</f>
        <v>5.9638952391922739E-3</v>
      </c>
      <c r="CS60" s="61">
        <f t="shared" ref="CS60" si="719">CS58/CR58-1</f>
        <v>-3.8356164383561708E-3</v>
      </c>
      <c r="CT60" s="61">
        <f t="shared" ref="CT60" si="720">CT58/CS58-1</f>
        <v>3.7471064814814881E-2</v>
      </c>
      <c r="CU60" s="912">
        <f t="shared" ref="CU60" si="721">CU58/CT58-1</f>
        <v>1.3028169014084545E-2</v>
      </c>
      <c r="CV60" s="61">
        <f t="shared" ref="CV60" si="722">CV58/CU58-1</f>
        <v>3.0000000000000027E-2</v>
      </c>
      <c r="CW60" s="61">
        <f t="shared" ref="CW60" si="723">CW58/CV58-1</f>
        <v>7.1200000000000152E-2</v>
      </c>
      <c r="CX60" s="913">
        <f>CX58/CW58-1</f>
        <v>3.0000000000000027E-2</v>
      </c>
      <c r="CY60" s="61">
        <f t="shared" ref="CY60:DB60" si="724">CY58/CX58-1</f>
        <v>3.4671532846715092E-2</v>
      </c>
      <c r="CZ60" s="61">
        <f t="shared" si="724"/>
        <v>5.0000000000000044E-2</v>
      </c>
      <c r="DA60" s="61">
        <f t="shared" si="724"/>
        <v>4.9807692307692442E-2</v>
      </c>
      <c r="DB60" s="61">
        <f t="shared" si="724"/>
        <v>4.9433962264150866E-2</v>
      </c>
      <c r="DC60" s="74"/>
      <c r="DD60" s="74"/>
      <c r="DE60" s="74"/>
      <c r="DF60" s="74"/>
      <c r="DG60" s="74"/>
      <c r="DH60" s="74"/>
      <c r="DI60" s="74"/>
      <c r="DJ60" s="74"/>
      <c r="DK60" s="74"/>
      <c r="DL60" s="74"/>
      <c r="DM60" s="74"/>
      <c r="DN60" s="74"/>
      <c r="DO60" s="74"/>
      <c r="DP60" s="74"/>
      <c r="DQ60" s="74"/>
      <c r="DR60" s="74"/>
      <c r="DS60" s="74"/>
      <c r="DT60" s="74"/>
      <c r="DU60" s="74"/>
      <c r="DV60" s="74"/>
      <c r="DW60" s="74"/>
      <c r="DX60" s="74"/>
      <c r="DY60" s="74"/>
      <c r="DZ60" s="74"/>
      <c r="EA60" s="74"/>
      <c r="EB60" s="74"/>
      <c r="EC60" s="74"/>
      <c r="ED60" s="74"/>
      <c r="EE60" s="74"/>
      <c r="EF60" s="74"/>
      <c r="EG60" s="74"/>
      <c r="EH60" s="74"/>
      <c r="EI60" s="74"/>
      <c r="EJ60" s="74"/>
      <c r="EK60" s="74"/>
      <c r="EL60" s="74"/>
      <c r="EM60" s="74"/>
      <c r="EN60" s="74"/>
      <c r="EO60" s="74"/>
      <c r="EP60" s="74"/>
      <c r="EQ60" s="74"/>
      <c r="ER60" s="74"/>
      <c r="ES60" s="74"/>
      <c r="ET60" s="74"/>
      <c r="EU60" s="74"/>
      <c r="EV60" s="74"/>
      <c r="EW60" s="74"/>
      <c r="EX60" s="74"/>
      <c r="EY60" s="74"/>
      <c r="EZ60" s="74"/>
      <c r="FA60" s="74"/>
      <c r="FB60" s="74"/>
      <c r="FC60" s="74"/>
      <c r="FD60" s="74"/>
      <c r="FE60" s="74"/>
      <c r="FF60" s="74"/>
      <c r="FG60" s="74"/>
      <c r="FH60" s="74"/>
      <c r="FI60" s="74"/>
      <c r="FJ60" s="74"/>
      <c r="FK60" s="74"/>
      <c r="FL60" s="74"/>
      <c r="FM60" s="74"/>
      <c r="FN60" s="74"/>
      <c r="FO60" s="74"/>
      <c r="FP60" s="74"/>
      <c r="FQ60" s="74"/>
      <c r="FR60" s="74"/>
      <c r="FS60" s="74"/>
      <c r="FT60" s="74"/>
      <c r="FU60" s="74"/>
      <c r="FV60" s="74"/>
      <c r="FW60" s="74"/>
      <c r="FX60" s="74"/>
      <c r="FY60" s="74"/>
      <c r="FZ60" s="74"/>
      <c r="GA60" s="74"/>
      <c r="GB60" s="74"/>
      <c r="GC60" s="74"/>
      <c r="GD60" s="74"/>
      <c r="GE60" s="74"/>
      <c r="GF60" s="74"/>
      <c r="GG60" s="74"/>
      <c r="GH60" s="74"/>
      <c r="GI60" s="74"/>
      <c r="GJ60" s="74"/>
      <c r="GK60" s="74"/>
      <c r="GL60" s="74"/>
      <c r="GM60" s="74"/>
      <c r="GN60" s="74"/>
      <c r="GO60" s="74"/>
      <c r="GP60" s="74"/>
      <c r="GQ60" s="74"/>
      <c r="GR60" s="74"/>
      <c r="GS60" s="74"/>
      <c r="GT60" s="74"/>
      <c r="GU60" s="74"/>
      <c r="GV60" s="74"/>
      <c r="GW60" s="74"/>
      <c r="GX60" s="74"/>
      <c r="GY60" s="74"/>
      <c r="GZ60" s="74"/>
      <c r="HA60" s="74"/>
      <c r="HB60" s="74"/>
      <c r="HC60" s="74"/>
      <c r="HD60" s="74"/>
      <c r="HE60" s="74"/>
      <c r="HF60" s="74"/>
      <c r="HG60" s="74"/>
      <c r="HH60" s="74"/>
      <c r="HI60" s="74"/>
      <c r="HJ60" s="74"/>
      <c r="HK60" s="74"/>
      <c r="HL60" s="74"/>
      <c r="HM60" s="74"/>
      <c r="HN60" s="74"/>
      <c r="HO60" s="74"/>
      <c r="HP60" s="74"/>
      <c r="HQ60" s="74"/>
      <c r="HR60" s="74"/>
      <c r="HS60" s="74"/>
      <c r="HT60" s="74"/>
      <c r="HU60" s="74"/>
      <c r="HV60" s="74"/>
      <c r="HW60" s="74"/>
      <c r="HX60" s="74"/>
      <c r="HY60" s="74"/>
      <c r="HZ60" s="74"/>
      <c r="IA60" s="74"/>
      <c r="IB60" s="74"/>
      <c r="IC60" s="74"/>
      <c r="ID60" s="74"/>
      <c r="IE60" s="74"/>
      <c r="IF60" s="74"/>
      <c r="IG60" s="74"/>
      <c r="IH60" s="74"/>
      <c r="II60" s="74"/>
      <c r="IJ60" s="74"/>
      <c r="IK60" s="74"/>
      <c r="IL60" s="74"/>
      <c r="IM60" s="74"/>
      <c r="IN60" s="74"/>
      <c r="IO60" s="74"/>
      <c r="IP60" s="74"/>
      <c r="IQ60" s="74"/>
      <c r="IR60" s="74"/>
      <c r="IS60" s="74"/>
      <c r="IT60" s="74"/>
      <c r="IU60" s="74"/>
      <c r="IV60" s="74"/>
      <c r="IW60" s="74"/>
      <c r="IX60" s="74"/>
      <c r="IY60" s="74"/>
      <c r="IZ60" s="74"/>
      <c r="JA60" s="74"/>
      <c r="JB60" s="74"/>
      <c r="JC60" s="74"/>
      <c r="JD60" s="74"/>
      <c r="JE60" s="74"/>
      <c r="JF60" s="74"/>
      <c r="JG60" s="74"/>
      <c r="JH60" s="74"/>
      <c r="JI60" s="74"/>
      <c r="JJ60" s="74"/>
      <c r="JK60" s="74"/>
      <c r="JL60" s="74"/>
      <c r="JM60" s="74"/>
      <c r="JN60" s="74"/>
      <c r="JO60" s="74"/>
      <c r="JP60" s="74"/>
      <c r="JQ60" s="74"/>
      <c r="JR60" s="74"/>
      <c r="JS60" s="74"/>
      <c r="JT60" s="74"/>
      <c r="JU60" s="74"/>
      <c r="JV60" s="74"/>
      <c r="JW60" s="74"/>
      <c r="JX60" s="74"/>
      <c r="JY60" s="74"/>
      <c r="JZ60" s="74"/>
      <c r="KA60" s="74"/>
      <c r="KB60" s="74"/>
      <c r="KC60" s="74"/>
      <c r="KD60" s="74"/>
      <c r="KE60" s="74"/>
      <c r="KF60" s="74"/>
      <c r="KG60" s="74"/>
      <c r="KH60" s="74"/>
      <c r="KI60" s="74"/>
      <c r="KJ60" s="74"/>
      <c r="KK60" s="74"/>
      <c r="KL60" s="74"/>
      <c r="KM60" s="74"/>
      <c r="KN60" s="74"/>
      <c r="KO60" s="74"/>
      <c r="KP60" s="74"/>
      <c r="KQ60" s="74"/>
      <c r="KR60" s="74"/>
      <c r="KS60" s="74"/>
      <c r="KT60" s="74"/>
      <c r="KU60" s="74"/>
      <c r="KV60" s="74"/>
      <c r="KW60" s="74"/>
      <c r="KX60" s="74"/>
      <c r="KY60" s="74"/>
      <c r="KZ60" s="74"/>
      <c r="LA60" s="74"/>
      <c r="LB60" s="74"/>
      <c r="LC60" s="74"/>
      <c r="LD60" s="74"/>
      <c r="LE60" s="74"/>
      <c r="LF60" s="74"/>
      <c r="LG60" s="74"/>
      <c r="LH60" s="74"/>
      <c r="LI60" s="74"/>
      <c r="LJ60" s="74"/>
      <c r="LK60" s="74"/>
      <c r="LL60" s="74"/>
      <c r="LM60" s="74"/>
      <c r="LN60" s="74"/>
      <c r="LO60" s="74"/>
      <c r="LP60" s="74"/>
      <c r="LQ60" s="74"/>
      <c r="LR60" s="74"/>
      <c r="LS60" s="74"/>
      <c r="LT60" s="74"/>
      <c r="LU60" s="74"/>
      <c r="LV60" s="74"/>
      <c r="LW60" s="74"/>
      <c r="LX60" s="74"/>
      <c r="LY60" s="74"/>
      <c r="LZ60" s="74"/>
      <c r="MA60" s="74"/>
      <c r="MB60" s="74"/>
      <c r="MC60" s="74"/>
      <c r="MD60" s="74"/>
      <c r="ME60" s="74"/>
      <c r="MF60" s="74"/>
      <c r="MG60" s="74"/>
      <c r="MH60" s="74"/>
      <c r="MI60" s="74"/>
      <c r="MJ60" s="74"/>
      <c r="MK60" s="74"/>
      <c r="ML60" s="74"/>
      <c r="MM60" s="74"/>
      <c r="MN60" s="74"/>
      <c r="MO60" s="74"/>
      <c r="MP60" s="74"/>
      <c r="MQ60" s="74"/>
      <c r="MR60" s="74"/>
      <c r="MS60" s="74"/>
      <c r="MT60" s="74"/>
      <c r="MU60" s="74"/>
      <c r="MV60" s="74"/>
      <c r="MW60" s="74"/>
      <c r="MX60" s="74"/>
      <c r="MY60" s="74"/>
      <c r="MZ60" s="74"/>
      <c r="NA60" s="74"/>
      <c r="NB60" s="74"/>
      <c r="NC60" s="74"/>
      <c r="ND60" s="74"/>
      <c r="NE60" s="74"/>
      <c r="NF60" s="74"/>
      <c r="NG60" s="74"/>
      <c r="NH60" s="74"/>
      <c r="NI60" s="74"/>
      <c r="NJ60" s="74"/>
      <c r="NK60" s="74"/>
      <c r="NL60" s="74"/>
      <c r="NM60" s="74"/>
      <c r="NN60" s="74"/>
      <c r="NO60" s="74"/>
      <c r="NP60" s="74"/>
      <c r="NQ60" s="74"/>
      <c r="NR60" s="74"/>
      <c r="NS60" s="74"/>
      <c r="NT60" s="74"/>
      <c r="NU60" s="74"/>
      <c r="NV60" s="74"/>
      <c r="NW60" s="74"/>
      <c r="NX60" s="74"/>
      <c r="NY60" s="74"/>
      <c r="NZ60" s="74"/>
      <c r="OA60" s="74"/>
      <c r="OB60" s="74"/>
      <c r="OC60" s="74"/>
      <c r="OD60" s="74"/>
      <c r="OE60" s="74"/>
      <c r="OF60" s="74"/>
      <c r="OG60" s="74"/>
      <c r="OH60" s="74"/>
      <c r="OI60" s="74"/>
      <c r="OJ60" s="74"/>
      <c r="OK60" s="74"/>
      <c r="OL60" s="74"/>
      <c r="OM60" s="74"/>
      <c r="ON60" s="74"/>
      <c r="OO60" s="74"/>
      <c r="OP60" s="74"/>
      <c r="OQ60" s="74"/>
      <c r="OR60" s="74"/>
      <c r="OS60" s="74"/>
      <c r="OT60" s="74"/>
      <c r="OU60" s="74"/>
      <c r="OV60" s="74"/>
      <c r="OW60" s="74"/>
      <c r="OX60" s="74"/>
      <c r="OY60" s="74"/>
      <c r="OZ60" s="74"/>
      <c r="PA60" s="74"/>
      <c r="PB60" s="74"/>
      <c r="PC60" s="74"/>
      <c r="PD60" s="74"/>
      <c r="PE60" s="74"/>
      <c r="PF60" s="74"/>
      <c r="PG60" s="74"/>
      <c r="PH60" s="74"/>
      <c r="PI60" s="74"/>
      <c r="PJ60" s="74"/>
      <c r="PK60" s="74"/>
      <c r="PL60" s="74"/>
      <c r="PM60" s="74"/>
      <c r="PN60" s="74"/>
      <c r="PO60" s="74"/>
      <c r="PP60" s="74"/>
      <c r="PQ60" s="74"/>
      <c r="PR60" s="74"/>
      <c r="PS60" s="74"/>
      <c r="PT60" s="74"/>
      <c r="PU60" s="74"/>
      <c r="PV60" s="74"/>
      <c r="PW60" s="74"/>
      <c r="PX60" s="74"/>
      <c r="PY60" s="74"/>
      <c r="PZ60" s="74"/>
      <c r="QA60" s="74"/>
      <c r="QB60" s="74"/>
      <c r="QC60" s="74"/>
      <c r="QD60" s="74"/>
      <c r="QE60" s="74"/>
      <c r="QF60" s="74"/>
      <c r="QG60" s="74"/>
      <c r="QH60" s="74"/>
      <c r="QI60" s="74"/>
      <c r="QJ60" s="74"/>
      <c r="QK60" s="74"/>
      <c r="QL60" s="74"/>
      <c r="QM60" s="74"/>
      <c r="QN60" s="74"/>
      <c r="QO60" s="74"/>
      <c r="QP60" s="74"/>
      <c r="QQ60" s="74"/>
      <c r="QR60" s="74"/>
      <c r="QS60" s="74"/>
      <c r="QT60" s="74"/>
      <c r="QU60" s="74"/>
      <c r="QV60" s="74"/>
      <c r="QW60" s="74"/>
      <c r="QX60" s="74"/>
      <c r="QY60" s="74"/>
      <c r="QZ60" s="74"/>
      <c r="RA60" s="74"/>
      <c r="RB60" s="74"/>
      <c r="RC60" s="74"/>
      <c r="RD60" s="74"/>
      <c r="RE60" s="74"/>
      <c r="RF60" s="74"/>
      <c r="RG60" s="74"/>
      <c r="RH60" s="74"/>
      <c r="RI60" s="74"/>
      <c r="RJ60" s="74"/>
      <c r="RK60" s="74"/>
      <c r="RL60" s="74"/>
      <c r="RM60" s="74"/>
      <c r="RN60" s="74"/>
      <c r="RO60" s="74"/>
      <c r="RP60" s="74"/>
      <c r="RQ60" s="74"/>
      <c r="RR60" s="74"/>
      <c r="RS60" s="74"/>
      <c r="RT60" s="74"/>
      <c r="RU60" s="74"/>
      <c r="RV60" s="74"/>
      <c r="RW60" s="74"/>
      <c r="RX60" s="74"/>
      <c r="RY60" s="74"/>
      <c r="RZ60" s="74"/>
      <c r="SA60" s="74"/>
      <c r="SB60" s="74"/>
      <c r="SC60" s="74"/>
      <c r="SD60" s="74"/>
      <c r="SE60" s="74"/>
      <c r="SF60" s="74"/>
      <c r="SG60" s="74"/>
      <c r="SH60" s="74"/>
      <c r="SI60" s="74"/>
      <c r="SJ60" s="74"/>
      <c r="SK60" s="74"/>
      <c r="SL60" s="74"/>
      <c r="SM60" s="74"/>
      <c r="SN60" s="74"/>
      <c r="SO60" s="74"/>
      <c r="SP60" s="74"/>
      <c r="SQ60" s="74"/>
      <c r="SR60" s="74"/>
      <c r="SS60" s="74"/>
      <c r="ST60" s="74"/>
      <c r="SU60" s="74"/>
      <c r="SV60" s="74"/>
      <c r="SW60" s="74"/>
      <c r="SX60" s="74"/>
      <c r="SY60" s="42"/>
      <c r="SZ60" s="42"/>
      <c r="TA60" s="42"/>
      <c r="TB60" s="42"/>
      <c r="TC60" s="42"/>
      <c r="TD60" s="42"/>
      <c r="TE60" s="42"/>
      <c r="TF60" s="42"/>
      <c r="TG60" s="42"/>
      <c r="TH60" s="42"/>
      <c r="TI60" s="42"/>
      <c r="TJ60" s="67"/>
      <c r="TN60" s="60">
        <f>TN58/TM58-1</f>
        <v>4.2946453136810279</v>
      </c>
      <c r="TO60" s="60">
        <f t="shared" ref="TO60:UI60" si="725">TO58/TN58-1</f>
        <v>1.1105466621302638</v>
      </c>
      <c r="TP60" s="60">
        <f t="shared" si="725"/>
        <v>0.62030772408843227</v>
      </c>
      <c r="TQ60" s="60">
        <f t="shared" si="725"/>
        <v>4.5463673511916936E-2</v>
      </c>
      <c r="TR60" s="60">
        <f t="shared" si="725"/>
        <v>-0.46611621505486689</v>
      </c>
      <c r="TS60" s="60">
        <f t="shared" si="725"/>
        <v>7.5227550919515274E-2</v>
      </c>
      <c r="TT60" s="60">
        <f t="shared" si="725"/>
        <v>0.11678698964176149</v>
      </c>
      <c r="TU60" s="60">
        <f t="shared" si="725"/>
        <v>9.108239599814949E-2</v>
      </c>
      <c r="TV60" s="60">
        <f t="shared" si="725"/>
        <v>-0.21745727756769595</v>
      </c>
      <c r="TW60" s="60">
        <f t="shared" si="725"/>
        <v>-8.0312810650631339E-2</v>
      </c>
      <c r="TX60" s="60">
        <f t="shared" si="725"/>
        <v>0.15145874476835819</v>
      </c>
      <c r="TY60" s="60">
        <f t="shared" si="725"/>
        <v>0.22176118385901811</v>
      </c>
      <c r="TZ60" s="60">
        <f t="shared" si="725"/>
        <v>9.8985056549931283E-2</v>
      </c>
      <c r="UA60" s="60">
        <f t="shared" si="725"/>
        <v>0.50270366392189381</v>
      </c>
      <c r="UB60" s="60">
        <f t="shared" si="725"/>
        <v>0.27737887711714371</v>
      </c>
      <c r="UC60" s="60">
        <f t="shared" si="725"/>
        <v>-0.24509860814575168</v>
      </c>
      <c r="UD60" s="60">
        <f t="shared" si="725"/>
        <v>1.4695080195942456E-2</v>
      </c>
      <c r="UE60" s="60">
        <f t="shared" si="725"/>
        <v>0.24449661634539654</v>
      </c>
      <c r="UF60" s="60">
        <f t="shared" si="725"/>
        <v>-0.2714848302137306</v>
      </c>
      <c r="UG60" s="60">
        <f t="shared" si="725"/>
        <v>-4.841765325406544E-2</v>
      </c>
      <c r="UH60" s="60">
        <f t="shared" si="725"/>
        <v>9.4729504061288328E-3</v>
      </c>
      <c r="UI60" s="60">
        <f t="shared" si="725"/>
        <v>0.25443758008200046</v>
      </c>
      <c r="UJ60" s="60">
        <f>UJ58/UI58-1</f>
        <v>0.11097592888918761</v>
      </c>
      <c r="UK60" s="60">
        <f>UK58/UJ58-1</f>
        <v>0.18666489521361673</v>
      </c>
    </row>
    <row r="61" spans="4:557">
      <c r="D61" s="1"/>
      <c r="F61" s="8" t="s">
        <v>217</v>
      </c>
      <c r="G61" s="74">
        <f>G63/G$3</f>
        <v>53.746470221896139</v>
      </c>
      <c r="H61" s="74">
        <f>H63/H$3</f>
        <v>54.225733984042144</v>
      </c>
      <c r="I61" s="74">
        <f t="shared" ref="I61:AT61" si="726">I63/I$3</f>
        <v>54.556318574261539</v>
      </c>
      <c r="J61" s="188">
        <f t="shared" si="726"/>
        <v>57.664320430560259</v>
      </c>
      <c r="K61" s="227">
        <f t="shared" si="726"/>
        <v>70.90503754693367</v>
      </c>
      <c r="L61" s="56">
        <f t="shared" si="726"/>
        <v>68.514553096994206</v>
      </c>
      <c r="M61" s="56">
        <f t="shared" si="726"/>
        <v>61.616868289365001</v>
      </c>
      <c r="N61" s="188">
        <f t="shared" si="726"/>
        <v>59.113932599446208</v>
      </c>
      <c r="O61" s="227">
        <f t="shared" si="726"/>
        <v>59.964777195281783</v>
      </c>
      <c r="P61" s="56">
        <f t="shared" si="726"/>
        <v>66.376778024615973</v>
      </c>
      <c r="Q61" s="56">
        <f t="shared" si="726"/>
        <v>70.534835507716792</v>
      </c>
      <c r="R61" s="188">
        <f t="shared" si="726"/>
        <v>71.471353056526553</v>
      </c>
      <c r="S61" s="227">
        <f t="shared" si="726"/>
        <v>78.213646818297974</v>
      </c>
      <c r="T61" s="56">
        <f t="shared" si="726"/>
        <v>97.740946025937689</v>
      </c>
      <c r="U61" s="56">
        <f t="shared" si="726"/>
        <v>98.407426975620808</v>
      </c>
      <c r="V61" s="188">
        <f t="shared" si="726"/>
        <v>75.574647184527109</v>
      </c>
      <c r="W61" s="227">
        <f t="shared" si="726"/>
        <v>90.18594284638003</v>
      </c>
      <c r="X61" s="56">
        <f t="shared" si="726"/>
        <v>97.819633132139273</v>
      </c>
      <c r="Y61" s="56">
        <f t="shared" si="726"/>
        <v>103.78475386884907</v>
      </c>
      <c r="Z61" s="188">
        <f t="shared" si="726"/>
        <v>91.223644827510128</v>
      </c>
      <c r="AA61" s="227">
        <f t="shared" si="726"/>
        <v>101.85056755456168</v>
      </c>
      <c r="AB61" s="56">
        <f t="shared" si="726"/>
        <v>83.53078267624781</v>
      </c>
      <c r="AC61" s="56">
        <f t="shared" si="726"/>
        <v>79.649122807017548</v>
      </c>
      <c r="AD61" s="188">
        <f t="shared" si="726"/>
        <v>83.730345541851051</v>
      </c>
      <c r="AE61" s="227">
        <f t="shared" si="726"/>
        <v>87.061784937026374</v>
      </c>
      <c r="AF61" s="56">
        <f t="shared" si="726"/>
        <v>80.426710572577662</v>
      </c>
      <c r="AG61" s="56">
        <f t="shared" si="726"/>
        <v>89.127125095153517</v>
      </c>
      <c r="AH61" s="188">
        <f t="shared" si="726"/>
        <v>96.034630528079731</v>
      </c>
      <c r="AI61" s="227">
        <f t="shared" si="726"/>
        <v>88.984709566450348</v>
      </c>
      <c r="AJ61" s="56">
        <f t="shared" si="726"/>
        <v>90.097510526704582</v>
      </c>
      <c r="AK61" s="56">
        <f t="shared" si="726"/>
        <v>92.216894135005532</v>
      </c>
      <c r="AL61" s="188">
        <f t="shared" si="726"/>
        <v>101.85683342649524</v>
      </c>
      <c r="AM61" s="227">
        <f t="shared" si="726"/>
        <v>114.18606784764542</v>
      </c>
      <c r="AN61" s="56">
        <f t="shared" si="726"/>
        <v>108.74978851933069</v>
      </c>
      <c r="AO61" s="56">
        <f t="shared" si="726"/>
        <v>112.41990996074327</v>
      </c>
      <c r="AP61" s="188">
        <f t="shared" si="726"/>
        <v>105.47106114096565</v>
      </c>
      <c r="AQ61" s="74">
        <f t="shared" si="726"/>
        <v>85.514688020907499</v>
      </c>
      <c r="AR61" s="74">
        <f t="shared" si="726"/>
        <v>78.655439721999457</v>
      </c>
      <c r="AS61" s="74">
        <f t="shared" si="726"/>
        <v>84.681576801911874</v>
      </c>
      <c r="AT61" s="188">
        <f t="shared" si="726"/>
        <v>92.620355551832347</v>
      </c>
      <c r="AU61" s="74">
        <f t="shared" ref="AU61:BB61" si="727">AU63/AU$3</f>
        <v>77.501759636161381</v>
      </c>
      <c r="AV61" s="74">
        <f t="shared" si="727"/>
        <v>76.534993841378068</v>
      </c>
      <c r="AW61" s="74">
        <f t="shared" si="727"/>
        <v>72.21848467132709</v>
      </c>
      <c r="AX61" s="188">
        <f t="shared" si="727"/>
        <v>65.076451296903585</v>
      </c>
      <c r="AY61" s="74">
        <f t="shared" si="727"/>
        <v>59.92687581025622</v>
      </c>
      <c r="AZ61" s="74">
        <f t="shared" si="727"/>
        <v>57.921076049397442</v>
      </c>
      <c r="BA61" s="74">
        <f t="shared" si="727"/>
        <v>60.992983419273031</v>
      </c>
      <c r="BB61" s="188">
        <f t="shared" si="727"/>
        <v>62.167109373924724</v>
      </c>
      <c r="BC61" s="74">
        <f t="shared" ref="BC61:BR61" si="728">BC63/BC$3</f>
        <v>59.07062263731779</v>
      </c>
      <c r="BD61" s="74">
        <f t="shared" si="728"/>
        <v>63.243180953495859</v>
      </c>
      <c r="BE61" s="74">
        <f t="shared" si="728"/>
        <v>73.07669687637501</v>
      </c>
      <c r="BF61" s="188">
        <f t="shared" si="728"/>
        <v>67.904911068185811</v>
      </c>
      <c r="BG61" s="74">
        <f t="shared" si="728"/>
        <v>64.032391330325169</v>
      </c>
      <c r="BH61" s="74">
        <f t="shared" si="728"/>
        <v>68.286762840856909</v>
      </c>
      <c r="BI61" s="74">
        <f t="shared" si="728"/>
        <v>71.603647014573667</v>
      </c>
      <c r="BJ61" s="188">
        <f t="shared" si="728"/>
        <v>80.407512303991211</v>
      </c>
      <c r="BK61" s="74">
        <f t="shared" si="728"/>
        <v>98.616274305096766</v>
      </c>
      <c r="BL61" s="74">
        <f t="shared" si="728"/>
        <v>107.40145578239154</v>
      </c>
      <c r="BM61" s="74">
        <f t="shared" si="728"/>
        <v>105.14380732336188</v>
      </c>
      <c r="BN61" s="188">
        <f t="shared" si="728"/>
        <v>107.91280224272671</v>
      </c>
      <c r="BO61" s="74">
        <f t="shared" si="728"/>
        <v>137.32660839202336</v>
      </c>
      <c r="BP61" s="74">
        <f t="shared" si="728"/>
        <v>176.38717848441661</v>
      </c>
      <c r="BQ61" s="74">
        <f t="shared" si="728"/>
        <v>127.90013745019495</v>
      </c>
      <c r="BR61" s="188">
        <f t="shared" si="728"/>
        <v>117.66812645417934</v>
      </c>
      <c r="BS61" s="74">
        <f t="shared" ref="BS61:BV61" si="729">BS63/BS$3</f>
        <v>111.29437615749373</v>
      </c>
      <c r="BT61" s="74">
        <f t="shared" si="729"/>
        <v>115.95280206214119</v>
      </c>
      <c r="BU61" s="74">
        <f t="shared" si="729"/>
        <v>113.02275079046126</v>
      </c>
      <c r="BV61" s="188">
        <f t="shared" si="729"/>
        <v>118.27223741552585</v>
      </c>
      <c r="BW61" s="74">
        <f t="shared" ref="BW61:BZ61" si="730">BW63/BW$3</f>
        <v>113.56044766105762</v>
      </c>
      <c r="BX61" s="74">
        <f t="shared" si="730"/>
        <v>107.43244298229375</v>
      </c>
      <c r="BY61" s="74">
        <f t="shared" si="730"/>
        <v>153.60002951751719</v>
      </c>
      <c r="BZ61" s="188">
        <f t="shared" si="730"/>
        <v>120.11060907709815</v>
      </c>
      <c r="CA61" s="74">
        <f t="shared" ref="CA61" si="731">CA63/CA$3</f>
        <v>100.39698430583728</v>
      </c>
      <c r="CB61" s="74">
        <f t="shared" ref="CB61:CD61" si="732">CB63/CB$3</f>
        <v>104.31494793285678</v>
      </c>
      <c r="CC61" s="74">
        <f t="shared" si="732"/>
        <v>103.74608353741893</v>
      </c>
      <c r="CD61" s="188">
        <f t="shared" si="732"/>
        <v>83.408084308864247</v>
      </c>
      <c r="CE61" s="74">
        <f t="shared" ref="CE61:CH61" si="733">CE63/CE$3</f>
        <v>88.334449528805479</v>
      </c>
      <c r="CF61" s="74">
        <f t="shared" si="733"/>
        <v>91.479593419000238</v>
      </c>
      <c r="CG61" s="74">
        <f t="shared" si="733"/>
        <v>96.38288386069371</v>
      </c>
      <c r="CH61" s="74">
        <f t="shared" si="733"/>
        <v>99.637932005045613</v>
      </c>
      <c r="CI61" s="1194">
        <f t="shared" ref="CI61:CL61" si="734">CI63/CI$3</f>
        <v>94.454098283726424</v>
      </c>
      <c r="CJ61" s="74">
        <f t="shared" si="734"/>
        <v>91.87776192728343</v>
      </c>
      <c r="CK61" s="74">
        <f t="shared" si="734"/>
        <v>88.756952398882333</v>
      </c>
      <c r="CL61" s="74">
        <f t="shared" si="734"/>
        <v>80.145518570264613</v>
      </c>
      <c r="CM61" s="1194">
        <f t="shared" ref="CM61:CP61" si="735">CM63/CM$3</f>
        <v>69.245369383182421</v>
      </c>
      <c r="CN61" s="74">
        <f t="shared" si="735"/>
        <v>74.390322730969629</v>
      </c>
      <c r="CO61" s="74">
        <f t="shared" si="735"/>
        <v>75.728105647454285</v>
      </c>
      <c r="CP61" s="74">
        <f t="shared" si="735"/>
        <v>77.833407080854613</v>
      </c>
      <c r="CQ61" s="1194">
        <f t="shared" ref="CQ61:CT61" si="736">CQ63/CQ$3</f>
        <v>87.949842569145957</v>
      </c>
      <c r="CR61" s="74">
        <f t="shared" si="736"/>
        <v>88.829340994837423</v>
      </c>
      <c r="CS61" s="74">
        <f t="shared" si="736"/>
        <v>89.717634404785798</v>
      </c>
      <c r="CT61" s="74">
        <f t="shared" si="736"/>
        <v>90.614810748833662</v>
      </c>
      <c r="CU61" s="1194">
        <f t="shared" ref="CU61:CW61" si="737">CU63/CU$3</f>
        <v>95.145551286275349</v>
      </c>
      <c r="CV61" s="74">
        <f t="shared" si="737"/>
        <v>97.999917824863601</v>
      </c>
      <c r="CW61" s="74">
        <f t="shared" si="737"/>
        <v>100.93991535960953</v>
      </c>
      <c r="CX61" s="188">
        <f>CX63/CX$3</f>
        <v>103.96811282039782</v>
      </c>
      <c r="CY61" s="74">
        <f t="shared" ref="CY61:DB61" si="738">CY63/CY$3</f>
        <v>109.1665184614177</v>
      </c>
      <c r="CZ61" s="74">
        <f t="shared" si="738"/>
        <v>114.6248443844886</v>
      </c>
      <c r="DA61" s="74">
        <f t="shared" si="738"/>
        <v>118.06358971602326</v>
      </c>
      <c r="DB61" s="74">
        <f t="shared" si="738"/>
        <v>121.60549740750396</v>
      </c>
      <c r="DC61" s="74"/>
      <c r="DD61" s="74"/>
      <c r="DE61" s="74"/>
      <c r="DF61" s="74"/>
      <c r="DG61" s="74"/>
      <c r="DH61" s="74"/>
      <c r="DI61" s="74"/>
      <c r="DJ61" s="74"/>
      <c r="DK61" s="74"/>
      <c r="DL61" s="74"/>
      <c r="DM61" s="74"/>
      <c r="DN61" s="74"/>
      <c r="DO61" s="74"/>
      <c r="DP61" s="74"/>
      <c r="DQ61" s="74"/>
      <c r="DR61" s="74"/>
      <c r="DS61" s="74"/>
      <c r="DT61" s="74"/>
      <c r="DU61" s="74"/>
      <c r="DV61" s="74"/>
      <c r="DW61" s="74"/>
      <c r="DX61" s="74"/>
      <c r="DY61" s="74"/>
      <c r="DZ61" s="74"/>
      <c r="EA61" s="74"/>
      <c r="EB61" s="74"/>
      <c r="EC61" s="74"/>
      <c r="ED61" s="74"/>
      <c r="EE61" s="74"/>
      <c r="EF61" s="74"/>
      <c r="EG61" s="74"/>
      <c r="EH61" s="74"/>
      <c r="EI61" s="74"/>
      <c r="EJ61" s="74"/>
      <c r="EK61" s="74"/>
      <c r="EL61" s="74"/>
      <c r="EM61" s="74"/>
      <c r="EN61" s="74"/>
      <c r="EO61" s="74"/>
      <c r="EP61" s="74"/>
      <c r="EQ61" s="74"/>
      <c r="ER61" s="74"/>
      <c r="ES61" s="74"/>
      <c r="ET61" s="74"/>
      <c r="EU61" s="74"/>
      <c r="EV61" s="74"/>
      <c r="EW61" s="74"/>
      <c r="EX61" s="74"/>
      <c r="EY61" s="74"/>
      <c r="EZ61" s="74"/>
      <c r="FA61" s="74"/>
      <c r="FB61" s="74"/>
      <c r="FC61" s="74"/>
      <c r="FD61" s="74"/>
      <c r="FE61" s="74"/>
      <c r="FF61" s="74"/>
      <c r="FG61" s="74"/>
      <c r="FH61" s="74"/>
      <c r="FI61" s="74"/>
      <c r="FJ61" s="74"/>
      <c r="FK61" s="74"/>
      <c r="FL61" s="74"/>
      <c r="FM61" s="74"/>
      <c r="FN61" s="74"/>
      <c r="FO61" s="74"/>
      <c r="FP61" s="74"/>
      <c r="FQ61" s="74"/>
      <c r="FR61" s="74"/>
      <c r="FS61" s="74"/>
      <c r="FT61" s="74"/>
      <c r="FU61" s="74"/>
      <c r="FV61" s="74"/>
      <c r="FW61" s="74"/>
      <c r="FX61" s="74"/>
      <c r="FY61" s="74"/>
      <c r="FZ61" s="74"/>
      <c r="GA61" s="74"/>
      <c r="GB61" s="74"/>
      <c r="GC61" s="74"/>
      <c r="GD61" s="74"/>
      <c r="GE61" s="74"/>
      <c r="GF61" s="74"/>
      <c r="GG61" s="74"/>
      <c r="GH61" s="74"/>
      <c r="GI61" s="74"/>
      <c r="GJ61" s="74"/>
      <c r="GK61" s="74"/>
      <c r="GL61" s="74"/>
      <c r="GM61" s="74"/>
      <c r="GN61" s="74"/>
      <c r="GO61" s="74"/>
      <c r="GP61" s="74"/>
      <c r="GQ61" s="74"/>
      <c r="GR61" s="74"/>
      <c r="GS61" s="74"/>
      <c r="GT61" s="74"/>
      <c r="GU61" s="74"/>
      <c r="GV61" s="74"/>
      <c r="GW61" s="74"/>
      <c r="GX61" s="74"/>
      <c r="GY61" s="74"/>
      <c r="GZ61" s="74"/>
      <c r="HA61" s="74"/>
      <c r="HB61" s="74"/>
      <c r="HC61" s="74"/>
      <c r="HD61" s="74"/>
      <c r="HE61" s="74"/>
      <c r="HF61" s="74"/>
      <c r="HG61" s="74"/>
      <c r="HH61" s="74"/>
      <c r="HI61" s="74"/>
      <c r="HJ61" s="74"/>
      <c r="HK61" s="74"/>
      <c r="HL61" s="74"/>
      <c r="HM61" s="74"/>
      <c r="HN61" s="74"/>
      <c r="HO61" s="74"/>
      <c r="HP61" s="74"/>
      <c r="HQ61" s="74"/>
      <c r="HR61" s="74"/>
      <c r="HS61" s="74"/>
      <c r="HT61" s="74"/>
      <c r="HU61" s="74"/>
      <c r="HV61" s="74"/>
      <c r="HW61" s="74"/>
      <c r="HX61" s="74"/>
      <c r="HY61" s="74"/>
      <c r="HZ61" s="74"/>
      <c r="IA61" s="74"/>
      <c r="IB61" s="74"/>
      <c r="IC61" s="74"/>
      <c r="ID61" s="74"/>
      <c r="IE61" s="74"/>
      <c r="IF61" s="74"/>
      <c r="IG61" s="74"/>
      <c r="IH61" s="74"/>
      <c r="II61" s="74"/>
      <c r="IJ61" s="74"/>
      <c r="IK61" s="74"/>
      <c r="IL61" s="74"/>
      <c r="IM61" s="74"/>
      <c r="IN61" s="74"/>
      <c r="IO61" s="74"/>
      <c r="IP61" s="74"/>
      <c r="IQ61" s="74"/>
      <c r="IR61" s="74"/>
      <c r="IS61" s="74"/>
      <c r="IT61" s="74"/>
      <c r="IU61" s="74"/>
      <c r="IV61" s="74"/>
      <c r="IW61" s="74"/>
      <c r="IX61" s="74"/>
      <c r="IY61" s="74"/>
      <c r="IZ61" s="74"/>
      <c r="JA61" s="74"/>
      <c r="JB61" s="74"/>
      <c r="JC61" s="74"/>
      <c r="JD61" s="74"/>
      <c r="JE61" s="74"/>
      <c r="JF61" s="74"/>
      <c r="JG61" s="74"/>
      <c r="JH61" s="74"/>
      <c r="JI61" s="74"/>
      <c r="JJ61" s="74"/>
      <c r="JK61" s="74"/>
      <c r="JL61" s="74"/>
      <c r="JM61" s="74"/>
      <c r="JN61" s="74"/>
      <c r="JO61" s="74"/>
      <c r="JP61" s="74"/>
      <c r="JQ61" s="74"/>
      <c r="JR61" s="74"/>
      <c r="JS61" s="74"/>
      <c r="JT61" s="74"/>
      <c r="JU61" s="74"/>
      <c r="JV61" s="74"/>
      <c r="JW61" s="74"/>
      <c r="JX61" s="74"/>
      <c r="JY61" s="74"/>
      <c r="JZ61" s="74"/>
      <c r="KA61" s="74"/>
      <c r="KB61" s="74"/>
      <c r="KC61" s="74"/>
      <c r="KD61" s="74"/>
      <c r="KE61" s="74"/>
      <c r="KF61" s="74"/>
      <c r="KG61" s="74"/>
      <c r="KH61" s="74"/>
      <c r="KI61" s="74"/>
      <c r="KJ61" s="74"/>
      <c r="KK61" s="74"/>
      <c r="KL61" s="74"/>
      <c r="KM61" s="74"/>
      <c r="KN61" s="74"/>
      <c r="KO61" s="74"/>
      <c r="KP61" s="74"/>
      <c r="KQ61" s="74"/>
      <c r="KR61" s="74"/>
      <c r="KS61" s="74"/>
      <c r="KT61" s="74"/>
      <c r="KU61" s="74"/>
      <c r="KV61" s="74"/>
      <c r="KW61" s="74"/>
      <c r="KX61" s="74"/>
      <c r="KY61" s="74"/>
      <c r="KZ61" s="74"/>
      <c r="LA61" s="74"/>
      <c r="LB61" s="74"/>
      <c r="LC61" s="74"/>
      <c r="LD61" s="74"/>
      <c r="LE61" s="74"/>
      <c r="LF61" s="74"/>
      <c r="LG61" s="74"/>
      <c r="LH61" s="74"/>
      <c r="LI61" s="74"/>
      <c r="LJ61" s="74"/>
      <c r="LK61" s="74"/>
      <c r="LL61" s="74"/>
      <c r="LM61" s="74"/>
      <c r="LN61" s="74"/>
      <c r="LO61" s="74"/>
      <c r="LP61" s="74"/>
      <c r="LQ61" s="74"/>
      <c r="LR61" s="74"/>
      <c r="LS61" s="74"/>
      <c r="LT61" s="74"/>
      <c r="LU61" s="74"/>
      <c r="LV61" s="74"/>
      <c r="LW61" s="74"/>
      <c r="LX61" s="74"/>
      <c r="LY61" s="74"/>
      <c r="LZ61" s="74"/>
      <c r="MA61" s="74"/>
      <c r="MB61" s="74"/>
      <c r="MC61" s="74"/>
      <c r="MD61" s="74"/>
      <c r="ME61" s="74"/>
      <c r="MF61" s="74"/>
      <c r="MG61" s="74"/>
      <c r="MH61" s="74"/>
      <c r="MI61" s="74"/>
      <c r="MJ61" s="74"/>
      <c r="MK61" s="74"/>
      <c r="ML61" s="74"/>
      <c r="MM61" s="74"/>
      <c r="MN61" s="74"/>
      <c r="MO61" s="74"/>
      <c r="MP61" s="74"/>
      <c r="MQ61" s="74"/>
      <c r="MR61" s="74"/>
      <c r="MS61" s="74"/>
      <c r="MT61" s="74"/>
      <c r="MU61" s="74"/>
      <c r="MV61" s="74"/>
      <c r="MW61" s="74"/>
      <c r="MX61" s="74"/>
      <c r="MY61" s="74"/>
      <c r="MZ61" s="74"/>
      <c r="NA61" s="74"/>
      <c r="NB61" s="74"/>
      <c r="NC61" s="74"/>
      <c r="ND61" s="74"/>
      <c r="NE61" s="74"/>
      <c r="NF61" s="74"/>
      <c r="NG61" s="74"/>
      <c r="NH61" s="74"/>
      <c r="NI61" s="74"/>
      <c r="NJ61" s="74"/>
      <c r="NK61" s="74"/>
      <c r="NL61" s="74"/>
      <c r="NM61" s="74"/>
      <c r="NN61" s="74"/>
      <c r="NO61" s="74"/>
      <c r="NP61" s="74"/>
      <c r="NQ61" s="74"/>
      <c r="NR61" s="74"/>
      <c r="NS61" s="74"/>
      <c r="NT61" s="74"/>
      <c r="NU61" s="74"/>
      <c r="NV61" s="74"/>
      <c r="NW61" s="74"/>
      <c r="NX61" s="74"/>
      <c r="NY61" s="74"/>
      <c r="NZ61" s="74"/>
      <c r="OA61" s="74"/>
      <c r="OB61" s="74"/>
      <c r="OC61" s="74"/>
      <c r="OD61" s="74"/>
      <c r="OE61" s="74"/>
      <c r="OF61" s="74"/>
      <c r="OG61" s="74"/>
      <c r="OH61" s="74"/>
      <c r="OI61" s="74"/>
      <c r="OJ61" s="74"/>
      <c r="OK61" s="74"/>
      <c r="OL61" s="74"/>
      <c r="OM61" s="74"/>
      <c r="ON61" s="74"/>
      <c r="OO61" s="74"/>
      <c r="OP61" s="74"/>
      <c r="OQ61" s="74"/>
      <c r="OR61" s="74"/>
      <c r="OS61" s="74"/>
      <c r="OT61" s="74"/>
      <c r="OU61" s="74"/>
      <c r="OV61" s="74"/>
      <c r="OW61" s="74"/>
      <c r="OX61" s="74"/>
      <c r="OY61" s="74"/>
      <c r="OZ61" s="74"/>
      <c r="PA61" s="74"/>
      <c r="PB61" s="74"/>
      <c r="PC61" s="74"/>
      <c r="PD61" s="74"/>
      <c r="PE61" s="74"/>
      <c r="PF61" s="74"/>
      <c r="PG61" s="74"/>
      <c r="PH61" s="74"/>
      <c r="PI61" s="74"/>
      <c r="PJ61" s="74"/>
      <c r="PK61" s="74"/>
      <c r="PL61" s="74"/>
      <c r="PM61" s="74"/>
      <c r="PN61" s="74"/>
      <c r="PO61" s="74"/>
      <c r="PP61" s="74"/>
      <c r="PQ61" s="74"/>
      <c r="PR61" s="74"/>
      <c r="PS61" s="74"/>
      <c r="PT61" s="74"/>
      <c r="PU61" s="74"/>
      <c r="PV61" s="74"/>
      <c r="PW61" s="74"/>
      <c r="PX61" s="74"/>
      <c r="PY61" s="74"/>
      <c r="PZ61" s="74"/>
      <c r="QA61" s="74"/>
      <c r="QB61" s="74"/>
      <c r="QC61" s="74"/>
      <c r="QD61" s="74"/>
      <c r="QE61" s="74"/>
      <c r="QF61" s="74"/>
      <c r="QG61" s="74"/>
      <c r="QH61" s="74"/>
      <c r="QI61" s="74"/>
      <c r="QJ61" s="74"/>
      <c r="QK61" s="74"/>
      <c r="QL61" s="74"/>
      <c r="QM61" s="74"/>
      <c r="QN61" s="74"/>
      <c r="QO61" s="74"/>
      <c r="QP61" s="74"/>
      <c r="QQ61" s="74"/>
      <c r="QR61" s="74"/>
      <c r="QS61" s="74"/>
      <c r="QT61" s="74"/>
      <c r="QU61" s="74"/>
      <c r="QV61" s="74"/>
      <c r="QW61" s="74"/>
      <c r="QX61" s="74"/>
      <c r="QY61" s="74"/>
      <c r="QZ61" s="74"/>
      <c r="RA61" s="74"/>
      <c r="RB61" s="74"/>
      <c r="RC61" s="74"/>
      <c r="RD61" s="74"/>
      <c r="RE61" s="74"/>
      <c r="RF61" s="74"/>
      <c r="RG61" s="74"/>
      <c r="RH61" s="74"/>
      <c r="RI61" s="74"/>
      <c r="RJ61" s="74"/>
      <c r="RK61" s="74"/>
      <c r="RL61" s="74"/>
      <c r="RM61" s="74"/>
      <c r="RN61" s="74"/>
      <c r="RO61" s="74"/>
      <c r="RP61" s="74"/>
      <c r="RQ61" s="74"/>
      <c r="RR61" s="74"/>
      <c r="RS61" s="74"/>
      <c r="RT61" s="74"/>
      <c r="RU61" s="74"/>
      <c r="RV61" s="74"/>
      <c r="RW61" s="74"/>
      <c r="RX61" s="74"/>
      <c r="RY61" s="74"/>
      <c r="RZ61" s="74"/>
      <c r="SA61" s="74"/>
      <c r="SB61" s="74"/>
      <c r="SC61" s="74"/>
      <c r="SD61" s="74"/>
      <c r="SE61" s="74"/>
      <c r="SF61" s="74"/>
      <c r="SG61" s="74"/>
      <c r="SH61" s="74"/>
      <c r="SI61" s="74"/>
      <c r="SJ61" s="74"/>
      <c r="SK61" s="74"/>
      <c r="SL61" s="74"/>
      <c r="SM61" s="74"/>
      <c r="SN61" s="74"/>
      <c r="SO61" s="74"/>
      <c r="SP61" s="74"/>
      <c r="SQ61" s="74"/>
      <c r="SR61" s="74"/>
      <c r="SS61" s="74"/>
      <c r="ST61" s="74"/>
      <c r="SU61" s="74"/>
      <c r="SV61" s="74"/>
      <c r="SW61" s="74"/>
      <c r="SX61" s="74"/>
      <c r="TJ61" s="67"/>
      <c r="TM61" s="74">
        <f>TM63/TM$3</f>
        <v>55.006461076380404</v>
      </c>
      <c r="TN61" s="74">
        <f t="shared" ref="TN61:TV61" si="739">TN63/TN$3</f>
        <v>63.617089970599594</v>
      </c>
      <c r="TO61" s="74">
        <f t="shared" si="739"/>
        <v>67.678200399147244</v>
      </c>
      <c r="TP61" s="74">
        <f t="shared" si="739"/>
        <v>87.149572347533564</v>
      </c>
      <c r="TQ61" s="74">
        <f t="shared" si="739"/>
        <v>91.588205138186069</v>
      </c>
      <c r="TR61" s="74">
        <f t="shared" si="739"/>
        <v>85.116878582511092</v>
      </c>
      <c r="TS61" s="74">
        <f t="shared" si="739"/>
        <v>88.008640460296618</v>
      </c>
      <c r="TT61" s="74">
        <f t="shared" si="739"/>
        <v>93.491256364106704</v>
      </c>
      <c r="TU61" s="74">
        <f t="shared" si="739"/>
        <v>110.0903224470154</v>
      </c>
      <c r="TV61" s="74">
        <f t="shared" si="739"/>
        <v>84.898497208698473</v>
      </c>
      <c r="TW61" s="74">
        <f t="shared" ref="TW61:UB61" si="740">TW63/TW$3</f>
        <v>71.940429478667923</v>
      </c>
      <c r="TX61" s="74">
        <f t="shared" si="740"/>
        <v>60.384687779347459</v>
      </c>
      <c r="TY61" s="74">
        <f t="shared" si="740"/>
        <v>65.721850005445049</v>
      </c>
      <c r="TZ61" s="74">
        <f t="shared" si="740"/>
        <v>71.079645819926284</v>
      </c>
      <c r="UA61" s="74">
        <f t="shared" si="740"/>
        <v>104.91393313844279</v>
      </c>
      <c r="UB61" s="74">
        <f t="shared" si="740"/>
        <v>140.32919562117789</v>
      </c>
      <c r="UC61" s="74">
        <f t="shared" ref="UC61:UD61" si="741">UC63/UC$3</f>
        <v>114.69214166524753</v>
      </c>
      <c r="UD61" s="74">
        <f t="shared" si="741"/>
        <v>123.65692097468467</v>
      </c>
      <c r="UE61" s="74">
        <f t="shared" ref="UE61:UF61" si="742">UE63/UE$3</f>
        <v>97.755626489769483</v>
      </c>
      <c r="UF61" s="74">
        <f t="shared" si="742"/>
        <v>93.586790074935678</v>
      </c>
      <c r="UG61" s="74">
        <f t="shared" ref="UG61:UH61" si="743">UG63/UG$3</f>
        <v>88.430479187070517</v>
      </c>
      <c r="UH61" s="74">
        <f t="shared" si="743"/>
        <v>74.306952809855858</v>
      </c>
      <c r="UI61" s="74">
        <f t="shared" ref="UI61" si="744">UI63/UI$3</f>
        <v>89.262615775293838</v>
      </c>
      <c r="UJ61" s="74">
        <f>UJ63/UJ$3</f>
        <v>99.571033926065326</v>
      </c>
      <c r="UK61" s="74">
        <f>UK63/UK$3</f>
        <v>115.92994304711648</v>
      </c>
    </row>
    <row r="62" spans="4:557" s="67" customFormat="1">
      <c r="D62" s="84"/>
      <c r="F62" s="204" t="s">
        <v>237</v>
      </c>
      <c r="H62" s="97">
        <f>H61/G61-1</f>
        <v>8.9171206995981578E-3</v>
      </c>
      <c r="I62" s="97">
        <f t="shared" ref="I62:AT62" si="745">I61/H61-1</f>
        <v>6.0964521073458844E-3</v>
      </c>
      <c r="J62" s="253">
        <f t="shared" si="745"/>
        <v>5.6968687358699643E-2</v>
      </c>
      <c r="K62" s="225">
        <f t="shared" si="745"/>
        <v>0.2296171535103404</v>
      </c>
      <c r="L62" s="98">
        <f t="shared" si="745"/>
        <v>-3.3713887371643381E-2</v>
      </c>
      <c r="M62" s="98">
        <f t="shared" si="745"/>
        <v>-0.10067473983030051</v>
      </c>
      <c r="N62" s="253">
        <f t="shared" si="745"/>
        <v>-4.0620949415418384E-2</v>
      </c>
      <c r="O62" s="225">
        <f t="shared" si="745"/>
        <v>1.4393300503298789E-2</v>
      </c>
      <c r="P62" s="98">
        <f t="shared" si="745"/>
        <v>0.10692945307630874</v>
      </c>
      <c r="Q62" s="98">
        <f t="shared" si="745"/>
        <v>6.2643255771752004E-2</v>
      </c>
      <c r="R62" s="253">
        <f t="shared" si="745"/>
        <v>1.3277376236417338E-2</v>
      </c>
      <c r="S62" s="225">
        <f t="shared" si="745"/>
        <v>9.4335611030603506E-2</v>
      </c>
      <c r="T62" s="98">
        <f t="shared" si="745"/>
        <v>0.24966613886454558</v>
      </c>
      <c r="U62" s="98">
        <f t="shared" si="745"/>
        <v>6.818851021825223E-3</v>
      </c>
      <c r="V62" s="253">
        <f t="shared" si="745"/>
        <v>-0.2320229325450226</v>
      </c>
      <c r="W62" s="225">
        <f t="shared" si="745"/>
        <v>0.19333594275573929</v>
      </c>
      <c r="X62" s="98">
        <f t="shared" si="745"/>
        <v>8.46439039702922E-2</v>
      </c>
      <c r="Y62" s="98">
        <f t="shared" si="745"/>
        <v>6.0980812805255802E-2</v>
      </c>
      <c r="Z62" s="253">
        <f t="shared" si="745"/>
        <v>-0.121030388116661</v>
      </c>
      <c r="AA62" s="225">
        <f t="shared" si="745"/>
        <v>0.11649307311876678</v>
      </c>
      <c r="AB62" s="98">
        <f t="shared" si="745"/>
        <v>-0.17986924686011097</v>
      </c>
      <c r="AC62" s="98">
        <f t="shared" si="745"/>
        <v>-4.6469813221731271E-2</v>
      </c>
      <c r="AD62" s="253">
        <f t="shared" si="745"/>
        <v>5.1240021120156243E-2</v>
      </c>
      <c r="AE62" s="225">
        <f t="shared" si="745"/>
        <v>3.9787718223498469E-2</v>
      </c>
      <c r="AF62" s="98">
        <f t="shared" si="745"/>
        <v>-7.6211099614463484E-2</v>
      </c>
      <c r="AG62" s="98">
        <f t="shared" si="745"/>
        <v>0.10817817191124002</v>
      </c>
      <c r="AH62" s="253">
        <f t="shared" si="745"/>
        <v>7.750171932003469E-2</v>
      </c>
      <c r="AI62" s="225">
        <f t="shared" si="745"/>
        <v>-7.3410195081325846E-2</v>
      </c>
      <c r="AJ62" s="98">
        <f t="shared" si="745"/>
        <v>1.2505530058770864E-2</v>
      </c>
      <c r="AK62" s="98">
        <f t="shared" si="745"/>
        <v>2.3523220518648857E-2</v>
      </c>
      <c r="AL62" s="253">
        <f t="shared" si="745"/>
        <v>0.1045355016769145</v>
      </c>
      <c r="AM62" s="225">
        <f t="shared" si="745"/>
        <v>0.12104474492668715</v>
      </c>
      <c r="AN62" s="98">
        <f t="shared" si="745"/>
        <v>-4.7608954671844672E-2</v>
      </c>
      <c r="AO62" s="98">
        <f t="shared" si="745"/>
        <v>3.3748308768069002E-2</v>
      </c>
      <c r="AP62" s="253">
        <f t="shared" si="745"/>
        <v>-6.1811549415082601E-2</v>
      </c>
      <c r="AQ62" s="97">
        <f t="shared" si="745"/>
        <v>-0.18921183596878555</v>
      </c>
      <c r="AR62" s="97">
        <f t="shared" si="745"/>
        <v>-8.0211346818350404E-2</v>
      </c>
      <c r="AS62" s="97">
        <f t="shared" si="745"/>
        <v>7.6614371507059742E-2</v>
      </c>
      <c r="AT62" s="253">
        <f t="shared" si="745"/>
        <v>9.3748593846935124E-2</v>
      </c>
      <c r="AU62" s="97">
        <f t="shared" ref="AU62:BB62" si="746">AU61/AT61-1</f>
        <v>-0.16323189244517933</v>
      </c>
      <c r="AV62" s="97">
        <f t="shared" si="746"/>
        <v>-1.2474114127496994E-2</v>
      </c>
      <c r="AW62" s="97">
        <f t="shared" si="746"/>
        <v>-5.6399157475561013E-2</v>
      </c>
      <c r="AX62" s="253">
        <f t="shared" si="746"/>
        <v>-9.8894810752780948E-2</v>
      </c>
      <c r="AY62" s="97">
        <f t="shared" si="746"/>
        <v>-7.9131166251722007E-2</v>
      </c>
      <c r="AZ62" s="97">
        <f t="shared" si="746"/>
        <v>-3.3470788085293357E-2</v>
      </c>
      <c r="BA62" s="97">
        <f t="shared" si="746"/>
        <v>5.3036089441013567E-2</v>
      </c>
      <c r="BB62" s="253">
        <f t="shared" si="746"/>
        <v>1.9250180739325495E-2</v>
      </c>
      <c r="BC62" s="97">
        <f t="shared" ref="BC62:BR62" si="747">BC61/BB61-1</f>
        <v>-4.9809083417118316E-2</v>
      </c>
      <c r="BD62" s="97">
        <f t="shared" si="747"/>
        <v>7.0636775606662816E-2</v>
      </c>
      <c r="BE62" s="97">
        <f t="shared" si="747"/>
        <v>0.15548737072712959</v>
      </c>
      <c r="BF62" s="253">
        <f t="shared" si="747"/>
        <v>-7.0772024862294836E-2</v>
      </c>
      <c r="BG62" s="97">
        <f t="shared" si="747"/>
        <v>-5.7028566519615964E-2</v>
      </c>
      <c r="BH62" s="97">
        <f t="shared" si="747"/>
        <v>6.6440928132523336E-2</v>
      </c>
      <c r="BI62" s="97">
        <f t="shared" si="747"/>
        <v>4.8572871750368396E-2</v>
      </c>
      <c r="BJ62" s="253">
        <f t="shared" si="747"/>
        <v>0.12295274970597059</v>
      </c>
      <c r="BK62" s="97">
        <f t="shared" si="747"/>
        <v>0.22645598003660306</v>
      </c>
      <c r="BL62" s="97">
        <f t="shared" si="747"/>
        <v>8.9084499888075097E-2</v>
      </c>
      <c r="BM62" s="97">
        <f t="shared" si="747"/>
        <v>-2.1020650442615252E-2</v>
      </c>
      <c r="BN62" s="253">
        <f t="shared" si="747"/>
        <v>2.6335311511490156E-2</v>
      </c>
      <c r="BO62" s="97">
        <f t="shared" si="747"/>
        <v>0.27257012641685097</v>
      </c>
      <c r="BP62" s="97">
        <f t="shared" si="747"/>
        <v>0.28443555513209695</v>
      </c>
      <c r="BQ62" s="97">
        <f t="shared" si="747"/>
        <v>-0.27488982731534184</v>
      </c>
      <c r="BR62" s="253">
        <f t="shared" si="747"/>
        <v>-8.0000000000000071E-2</v>
      </c>
      <c r="BS62" s="97">
        <f t="shared" ref="BS62" si="748">BS61/BR61-1</f>
        <v>-5.4167177542064349E-2</v>
      </c>
      <c r="BT62" s="97">
        <f t="shared" ref="BT62" si="749">BT61/BS61-1</f>
        <v>4.1856795154278759E-2</v>
      </c>
      <c r="BU62" s="97">
        <f t="shared" ref="BU62" si="750">BU61/BT61-1</f>
        <v>-2.5269344246719116E-2</v>
      </c>
      <c r="BV62" s="253">
        <f t="shared" ref="BV62" si="751">BV61/BU61-1</f>
        <v>4.6446282614346357E-2</v>
      </c>
      <c r="BW62" s="97">
        <f t="shared" ref="BW62" si="752">BW61/BV61-1</f>
        <v>-3.9838510350610035E-2</v>
      </c>
      <c r="BX62" s="97">
        <f t="shared" ref="BX62" si="753">BX61/BW61-1</f>
        <v>-5.3962491386561395E-2</v>
      </c>
      <c r="BY62" s="97">
        <f t="shared" ref="BY62" si="754">BY61/BX61-1</f>
        <v>0.42973598341082542</v>
      </c>
      <c r="BZ62" s="253">
        <f t="shared" ref="BZ62:CA62" si="755">BZ61/BY61-1</f>
        <v>-0.21803003909318763</v>
      </c>
      <c r="CA62" s="97">
        <f t="shared" si="755"/>
        <v>-0.16412892185574413</v>
      </c>
      <c r="CB62" s="97">
        <f t="shared" ref="CB62" si="756">CB61/CA61-1</f>
        <v>3.9024714279109141E-2</v>
      </c>
      <c r="CC62" s="97">
        <f t="shared" ref="CC62" si="757">CC61/CB61-1</f>
        <v>-5.453335372453183E-3</v>
      </c>
      <c r="CD62" s="253">
        <f t="shared" ref="CD62" si="758">CD61/CC61-1</f>
        <v>-0.19603630840887798</v>
      </c>
      <c r="CE62" s="97">
        <f t="shared" ref="CE62" si="759">CE61/CD61-1</f>
        <v>5.9063402076214411E-2</v>
      </c>
      <c r="CF62" s="97">
        <f t="shared" ref="CF62" si="760">CF61/CE61-1</f>
        <v>3.5604952620089003E-2</v>
      </c>
      <c r="CG62" s="97">
        <f t="shared" ref="CG62" si="761">CG61/CF61-1</f>
        <v>5.3599827660308241E-2</v>
      </c>
      <c r="CH62" s="97">
        <f t="shared" ref="CH62" si="762">CH61/CG61-1</f>
        <v>3.377205592910637E-2</v>
      </c>
      <c r="CI62" s="225">
        <f t="shared" ref="CI62" si="763">CI61/CH61-1</f>
        <v>-5.2026709276309369E-2</v>
      </c>
      <c r="CJ62" s="97">
        <f t="shared" ref="CJ62" si="764">CJ61/CI61-1</f>
        <v>-2.7276067457698394E-2</v>
      </c>
      <c r="CK62" s="97">
        <f t="shared" ref="CK62" si="765">CK61/CJ61-1</f>
        <v>-3.3966973758797647E-2</v>
      </c>
      <c r="CL62" s="97">
        <f t="shared" ref="CL62" si="766">CL61/CK61-1</f>
        <v>-9.7022639870701144E-2</v>
      </c>
      <c r="CM62" s="225">
        <f t="shared" ref="CM62" si="767">CM61/CL61-1</f>
        <v>-0.13600447512889813</v>
      </c>
      <c r="CN62" s="97">
        <f t="shared" ref="CN62" si="768">CN61/CM61-1</f>
        <v>7.4300323525124501E-2</v>
      </c>
      <c r="CO62" s="97">
        <f t="shared" ref="CO62" si="769">CO61/CN61-1</f>
        <v>1.7983292280135732E-2</v>
      </c>
      <c r="CP62" s="97">
        <f t="shared" ref="CP62" si="770">CP61/CO61-1</f>
        <v>2.780079358120191E-2</v>
      </c>
      <c r="CQ62" s="225">
        <f t="shared" ref="CQ62" si="771">CQ61/CP61-1</f>
        <v>0.12997549339941172</v>
      </c>
      <c r="CR62" s="97">
        <f t="shared" ref="CR62" si="772">CR61/CQ61-1</f>
        <v>1.0000000000000009E-2</v>
      </c>
      <c r="CS62" s="97">
        <f t="shared" ref="CS62" si="773">CS61/CR61-1</f>
        <v>1.0000000000000009E-2</v>
      </c>
      <c r="CT62" s="97">
        <f t="shared" ref="CT62" si="774">CT61/CS61-1</f>
        <v>1.0000000000000009E-2</v>
      </c>
      <c r="CU62" s="225">
        <f t="shared" ref="CU62" si="775">CU61/CT61-1</f>
        <v>5.0000000000000044E-2</v>
      </c>
      <c r="CV62" s="97">
        <f t="shared" ref="CV62" si="776">CV61/CU61-1</f>
        <v>2.9999999999999805E-2</v>
      </c>
      <c r="CW62" s="97">
        <f t="shared" ref="CW62" si="777">CW61/CV61-1</f>
        <v>3.0000000000000249E-2</v>
      </c>
      <c r="CX62" s="253">
        <f>CX61/CW61-1</f>
        <v>3.0000000000000027E-2</v>
      </c>
      <c r="CY62" s="97">
        <f t="shared" ref="CY62:DB62" si="778">CY61/CX61-1</f>
        <v>4.9999999999999822E-2</v>
      </c>
      <c r="CZ62" s="97">
        <f t="shared" si="778"/>
        <v>5.0000000000000266E-2</v>
      </c>
      <c r="DA62" s="97">
        <f t="shared" si="778"/>
        <v>3.0000000000000027E-2</v>
      </c>
      <c r="DB62" s="97">
        <f t="shared" si="778"/>
        <v>3.0000000000000027E-2</v>
      </c>
      <c r="DC62" s="74"/>
      <c r="DD62" s="74"/>
      <c r="DE62" s="74"/>
      <c r="DF62" s="74"/>
      <c r="DG62" s="74"/>
      <c r="DH62" s="74"/>
      <c r="DI62" s="74"/>
      <c r="DJ62" s="74"/>
      <c r="DK62" s="74"/>
      <c r="DL62" s="74"/>
      <c r="DM62" s="74"/>
      <c r="DN62" s="74"/>
      <c r="DO62" s="74"/>
      <c r="DP62" s="74"/>
      <c r="DQ62" s="74"/>
      <c r="DR62" s="74"/>
      <c r="DS62" s="74"/>
      <c r="DT62" s="74"/>
      <c r="DU62" s="74"/>
      <c r="DV62" s="74"/>
      <c r="DW62" s="74"/>
      <c r="DX62" s="74"/>
      <c r="DY62" s="74"/>
      <c r="DZ62" s="74"/>
      <c r="EA62" s="74"/>
      <c r="EB62" s="74"/>
      <c r="EC62" s="74"/>
      <c r="ED62" s="74"/>
      <c r="EE62" s="74"/>
      <c r="EF62" s="74"/>
      <c r="EG62" s="74"/>
      <c r="EH62" s="74"/>
      <c r="EI62" s="74"/>
      <c r="EJ62" s="74"/>
      <c r="EK62" s="74"/>
      <c r="EL62" s="74"/>
      <c r="EM62" s="74"/>
      <c r="EN62" s="74"/>
      <c r="EO62" s="74"/>
      <c r="EP62" s="74"/>
      <c r="EQ62" s="74"/>
      <c r="ER62" s="74"/>
      <c r="ES62" s="74"/>
      <c r="ET62" s="74"/>
      <c r="EU62" s="74"/>
      <c r="EV62" s="74"/>
      <c r="EW62" s="74"/>
      <c r="EX62" s="74"/>
      <c r="EY62" s="74"/>
      <c r="EZ62" s="74"/>
      <c r="FA62" s="74"/>
      <c r="FB62" s="74"/>
      <c r="FC62" s="74"/>
      <c r="FD62" s="74"/>
      <c r="FE62" s="74"/>
      <c r="FF62" s="74"/>
      <c r="FG62" s="74"/>
      <c r="FH62" s="74"/>
      <c r="FI62" s="74"/>
      <c r="FJ62" s="74"/>
      <c r="FK62" s="74"/>
      <c r="FL62" s="74"/>
      <c r="FM62" s="74"/>
      <c r="FN62" s="74"/>
      <c r="FO62" s="74"/>
      <c r="FP62" s="74"/>
      <c r="FQ62" s="74"/>
      <c r="FR62" s="74"/>
      <c r="FS62" s="74"/>
      <c r="FT62" s="74"/>
      <c r="FU62" s="74"/>
      <c r="FV62" s="74"/>
      <c r="FW62" s="74"/>
      <c r="FX62" s="74"/>
      <c r="FY62" s="74"/>
      <c r="FZ62" s="74"/>
      <c r="GA62" s="74"/>
      <c r="GB62" s="74"/>
      <c r="GC62" s="74"/>
      <c r="GD62" s="74"/>
      <c r="GE62" s="74"/>
      <c r="GF62" s="74"/>
      <c r="GG62" s="74"/>
      <c r="GH62" s="74"/>
      <c r="GI62" s="74"/>
      <c r="GJ62" s="74"/>
      <c r="GK62" s="74"/>
      <c r="GL62" s="74"/>
      <c r="GM62" s="74"/>
      <c r="GN62" s="74"/>
      <c r="GO62" s="74"/>
      <c r="GP62" s="74"/>
      <c r="GQ62" s="74"/>
      <c r="GR62" s="74"/>
      <c r="GS62" s="74"/>
      <c r="GT62" s="74"/>
      <c r="GU62" s="74"/>
      <c r="GV62" s="74"/>
      <c r="GW62" s="74"/>
      <c r="GX62" s="74"/>
      <c r="GY62" s="74"/>
      <c r="GZ62" s="74"/>
      <c r="HA62" s="74"/>
      <c r="HB62" s="74"/>
      <c r="HC62" s="74"/>
      <c r="HD62" s="74"/>
      <c r="HE62" s="74"/>
      <c r="HF62" s="74"/>
      <c r="HG62" s="74"/>
      <c r="HH62" s="74"/>
      <c r="HI62" s="74"/>
      <c r="HJ62" s="74"/>
      <c r="HK62" s="74"/>
      <c r="HL62" s="74"/>
      <c r="HM62" s="74"/>
      <c r="HN62" s="74"/>
      <c r="HO62" s="74"/>
      <c r="HP62" s="74"/>
      <c r="HQ62" s="74"/>
      <c r="HR62" s="74"/>
      <c r="HS62" s="74"/>
      <c r="HT62" s="74"/>
      <c r="HU62" s="74"/>
      <c r="HV62" s="74"/>
      <c r="HW62" s="74"/>
      <c r="HX62" s="74"/>
      <c r="HY62" s="74"/>
      <c r="HZ62" s="74"/>
      <c r="IA62" s="74"/>
      <c r="IB62" s="74"/>
      <c r="IC62" s="74"/>
      <c r="ID62" s="74"/>
      <c r="IE62" s="74"/>
      <c r="IF62" s="74"/>
      <c r="IG62" s="74"/>
      <c r="IH62" s="74"/>
      <c r="II62" s="74"/>
      <c r="IJ62" s="74"/>
      <c r="IK62" s="74"/>
      <c r="IL62" s="74"/>
      <c r="IM62" s="74"/>
      <c r="IN62" s="74"/>
      <c r="IO62" s="74"/>
      <c r="IP62" s="74"/>
      <c r="IQ62" s="74"/>
      <c r="IR62" s="74"/>
      <c r="IS62" s="74"/>
      <c r="IT62" s="74"/>
      <c r="IU62" s="74"/>
      <c r="IV62" s="74"/>
      <c r="IW62" s="74"/>
      <c r="IX62" s="74"/>
      <c r="IY62" s="74"/>
      <c r="IZ62" s="74"/>
      <c r="JA62" s="74"/>
      <c r="JB62" s="74"/>
      <c r="JC62" s="74"/>
      <c r="JD62" s="74"/>
      <c r="JE62" s="74"/>
      <c r="JF62" s="74"/>
      <c r="JG62" s="74"/>
      <c r="JH62" s="74"/>
      <c r="JI62" s="74"/>
      <c r="JJ62" s="74"/>
      <c r="JK62" s="74"/>
      <c r="JL62" s="74"/>
      <c r="JM62" s="74"/>
      <c r="JN62" s="74"/>
      <c r="JO62" s="74"/>
      <c r="JP62" s="74"/>
      <c r="JQ62" s="74"/>
      <c r="JR62" s="74"/>
      <c r="JS62" s="74"/>
      <c r="JT62" s="74"/>
      <c r="JU62" s="74"/>
      <c r="JV62" s="74"/>
      <c r="JW62" s="74"/>
      <c r="JX62" s="74"/>
      <c r="JY62" s="74"/>
      <c r="JZ62" s="74"/>
      <c r="KA62" s="74"/>
      <c r="KB62" s="74"/>
      <c r="KC62" s="74"/>
      <c r="KD62" s="74"/>
      <c r="KE62" s="74"/>
      <c r="KF62" s="74"/>
      <c r="KG62" s="74"/>
      <c r="KH62" s="74"/>
      <c r="KI62" s="74"/>
      <c r="KJ62" s="74"/>
      <c r="KK62" s="74"/>
      <c r="KL62" s="74"/>
      <c r="KM62" s="74"/>
      <c r="KN62" s="74"/>
      <c r="KO62" s="74"/>
      <c r="KP62" s="74"/>
      <c r="KQ62" s="74"/>
      <c r="KR62" s="74"/>
      <c r="KS62" s="74"/>
      <c r="KT62" s="74"/>
      <c r="KU62" s="74"/>
      <c r="KV62" s="74"/>
      <c r="KW62" s="74"/>
      <c r="KX62" s="74"/>
      <c r="KY62" s="74"/>
      <c r="KZ62" s="74"/>
      <c r="LA62" s="74"/>
      <c r="LB62" s="74"/>
      <c r="LC62" s="74"/>
      <c r="LD62" s="74"/>
      <c r="LE62" s="74"/>
      <c r="LF62" s="74"/>
      <c r="LG62" s="74"/>
      <c r="LH62" s="74"/>
      <c r="LI62" s="74"/>
      <c r="LJ62" s="74"/>
      <c r="LK62" s="74"/>
      <c r="LL62" s="74"/>
      <c r="LM62" s="74"/>
      <c r="LN62" s="74"/>
      <c r="LO62" s="74"/>
      <c r="LP62" s="74"/>
      <c r="LQ62" s="74"/>
      <c r="LR62" s="74"/>
      <c r="LS62" s="74"/>
      <c r="LT62" s="74"/>
      <c r="LU62" s="74"/>
      <c r="LV62" s="74"/>
      <c r="LW62" s="74"/>
      <c r="LX62" s="74"/>
      <c r="LY62" s="74"/>
      <c r="LZ62" s="74"/>
      <c r="MA62" s="74"/>
      <c r="MB62" s="74"/>
      <c r="MC62" s="74"/>
      <c r="MD62" s="74"/>
      <c r="ME62" s="74"/>
      <c r="MF62" s="74"/>
      <c r="MG62" s="74"/>
      <c r="MH62" s="74"/>
      <c r="MI62" s="74"/>
      <c r="MJ62" s="74"/>
      <c r="MK62" s="74"/>
      <c r="ML62" s="74"/>
      <c r="MM62" s="74"/>
      <c r="MN62" s="74"/>
      <c r="MO62" s="74"/>
      <c r="MP62" s="74"/>
      <c r="MQ62" s="74"/>
      <c r="MR62" s="74"/>
      <c r="MS62" s="74"/>
      <c r="MT62" s="74"/>
      <c r="MU62" s="74"/>
      <c r="MV62" s="74"/>
      <c r="MW62" s="74"/>
      <c r="MX62" s="74"/>
      <c r="MY62" s="74"/>
      <c r="MZ62" s="74"/>
      <c r="NA62" s="74"/>
      <c r="NB62" s="74"/>
      <c r="NC62" s="74"/>
      <c r="ND62" s="74"/>
      <c r="NE62" s="74"/>
      <c r="NF62" s="74"/>
      <c r="NG62" s="74"/>
      <c r="NH62" s="74"/>
      <c r="NI62" s="74"/>
      <c r="NJ62" s="74"/>
      <c r="NK62" s="74"/>
      <c r="NL62" s="74"/>
      <c r="NM62" s="74"/>
      <c r="NN62" s="74"/>
      <c r="NO62" s="74"/>
      <c r="NP62" s="74"/>
      <c r="NQ62" s="74"/>
      <c r="NR62" s="74"/>
      <c r="NS62" s="74"/>
      <c r="NT62" s="74"/>
      <c r="NU62" s="74"/>
      <c r="NV62" s="74"/>
      <c r="NW62" s="74"/>
      <c r="NX62" s="74"/>
      <c r="NY62" s="74"/>
      <c r="NZ62" s="74"/>
      <c r="OA62" s="74"/>
      <c r="OB62" s="74"/>
      <c r="OC62" s="74"/>
      <c r="OD62" s="74"/>
      <c r="OE62" s="74"/>
      <c r="OF62" s="74"/>
      <c r="OG62" s="74"/>
      <c r="OH62" s="74"/>
      <c r="OI62" s="74"/>
      <c r="OJ62" s="74"/>
      <c r="OK62" s="74"/>
      <c r="OL62" s="74"/>
      <c r="OM62" s="74"/>
      <c r="ON62" s="74"/>
      <c r="OO62" s="74"/>
      <c r="OP62" s="74"/>
      <c r="OQ62" s="74"/>
      <c r="OR62" s="74"/>
      <c r="OS62" s="74"/>
      <c r="OT62" s="74"/>
      <c r="OU62" s="74"/>
      <c r="OV62" s="74"/>
      <c r="OW62" s="74"/>
      <c r="OX62" s="74"/>
      <c r="OY62" s="74"/>
      <c r="OZ62" s="74"/>
      <c r="PA62" s="74"/>
      <c r="PB62" s="74"/>
      <c r="PC62" s="74"/>
      <c r="PD62" s="74"/>
      <c r="PE62" s="74"/>
      <c r="PF62" s="74"/>
      <c r="PG62" s="74"/>
      <c r="PH62" s="74"/>
      <c r="PI62" s="74"/>
      <c r="PJ62" s="74"/>
      <c r="PK62" s="74"/>
      <c r="PL62" s="74"/>
      <c r="PM62" s="74"/>
      <c r="PN62" s="74"/>
      <c r="PO62" s="74"/>
      <c r="PP62" s="74"/>
      <c r="PQ62" s="74"/>
      <c r="PR62" s="74"/>
      <c r="PS62" s="74"/>
      <c r="PT62" s="74"/>
      <c r="PU62" s="74"/>
      <c r="PV62" s="74"/>
      <c r="PW62" s="74"/>
      <c r="PX62" s="74"/>
      <c r="PY62" s="74"/>
      <c r="PZ62" s="74"/>
      <c r="QA62" s="74"/>
      <c r="QB62" s="74"/>
      <c r="QC62" s="74"/>
      <c r="QD62" s="74"/>
      <c r="QE62" s="74"/>
      <c r="QF62" s="74"/>
      <c r="QG62" s="74"/>
      <c r="QH62" s="74"/>
      <c r="QI62" s="74"/>
      <c r="QJ62" s="74"/>
      <c r="QK62" s="74"/>
      <c r="QL62" s="74"/>
      <c r="QM62" s="74"/>
      <c r="QN62" s="74"/>
      <c r="QO62" s="74"/>
      <c r="QP62" s="74"/>
      <c r="QQ62" s="74"/>
      <c r="QR62" s="74"/>
      <c r="QS62" s="74"/>
      <c r="QT62" s="74"/>
      <c r="QU62" s="74"/>
      <c r="QV62" s="74"/>
      <c r="QW62" s="74"/>
      <c r="QX62" s="74"/>
      <c r="QY62" s="74"/>
      <c r="QZ62" s="74"/>
      <c r="RA62" s="74"/>
      <c r="RB62" s="74"/>
      <c r="RC62" s="74"/>
      <c r="RD62" s="74"/>
      <c r="RE62" s="74"/>
      <c r="RF62" s="74"/>
      <c r="RG62" s="74"/>
      <c r="RH62" s="74"/>
      <c r="RI62" s="74"/>
      <c r="RJ62" s="74"/>
      <c r="RK62" s="74"/>
      <c r="RL62" s="74"/>
      <c r="RM62" s="74"/>
      <c r="RN62" s="74"/>
      <c r="RO62" s="74"/>
      <c r="RP62" s="74"/>
      <c r="RQ62" s="74"/>
      <c r="RR62" s="74"/>
      <c r="RS62" s="74"/>
      <c r="RT62" s="74"/>
      <c r="RU62" s="74"/>
      <c r="RV62" s="74"/>
      <c r="RW62" s="74"/>
      <c r="RX62" s="74"/>
      <c r="RY62" s="74"/>
      <c r="RZ62" s="74"/>
      <c r="SA62" s="74"/>
      <c r="SB62" s="74"/>
      <c r="SC62" s="74"/>
      <c r="SD62" s="74"/>
      <c r="SE62" s="74"/>
      <c r="SF62" s="74"/>
      <c r="SG62" s="74"/>
      <c r="SH62" s="74"/>
      <c r="SI62" s="74"/>
      <c r="SJ62" s="74"/>
      <c r="SK62" s="74"/>
      <c r="SL62" s="74"/>
      <c r="SM62" s="74"/>
      <c r="SN62" s="74"/>
      <c r="SO62" s="74"/>
      <c r="SP62" s="74"/>
      <c r="SQ62" s="74"/>
      <c r="SR62" s="74"/>
      <c r="SS62" s="74"/>
      <c r="ST62" s="74"/>
      <c r="SU62" s="74"/>
      <c r="SV62" s="74"/>
      <c r="SW62" s="74"/>
      <c r="SX62" s="74"/>
      <c r="SY62" s="2"/>
      <c r="SZ62" s="2"/>
      <c r="TA62" s="2"/>
      <c r="TB62" s="2"/>
      <c r="TC62" s="2"/>
      <c r="TD62" s="2"/>
      <c r="TE62" s="2"/>
      <c r="TF62" s="2"/>
      <c r="TG62" s="2"/>
      <c r="TH62" s="2"/>
      <c r="TI62" s="2"/>
      <c r="TN62" s="98">
        <f>TN61/TM61-1</f>
        <v>0.15653849976392253</v>
      </c>
      <c r="TO62" s="98">
        <f t="shared" ref="TO62:UI62" si="779">TO61/TN61-1</f>
        <v>6.3836783958909127E-2</v>
      </c>
      <c r="TP62" s="98">
        <f t="shared" si="779"/>
        <v>0.28770522610751437</v>
      </c>
      <c r="TQ62" s="98">
        <f t="shared" si="779"/>
        <v>5.0931205639795918E-2</v>
      </c>
      <c r="TR62" s="98">
        <f t="shared" si="779"/>
        <v>-7.0656767931101983E-2</v>
      </c>
      <c r="TS62" s="98">
        <f t="shared" si="779"/>
        <v>3.3974012275159948E-2</v>
      </c>
      <c r="TT62" s="98">
        <f t="shared" si="779"/>
        <v>6.2296336758928428E-2</v>
      </c>
      <c r="TU62" s="98">
        <f t="shared" si="779"/>
        <v>0.17754672178393593</v>
      </c>
      <c r="TV62" s="98">
        <f t="shared" si="779"/>
        <v>-0.22882869882083701</v>
      </c>
      <c r="TW62" s="98">
        <f t="shared" si="779"/>
        <v>-0.15263011897815904</v>
      </c>
      <c r="TX62" s="98">
        <f t="shared" si="779"/>
        <v>-0.16062931209977027</v>
      </c>
      <c r="TY62" s="98">
        <f t="shared" si="779"/>
        <v>8.8386020071846483E-2</v>
      </c>
      <c r="TZ62" s="98">
        <f t="shared" si="779"/>
        <v>8.1522291506361144E-2</v>
      </c>
      <c r="UA62" s="98">
        <f t="shared" si="779"/>
        <v>0.47600528854958757</v>
      </c>
      <c r="UB62" s="98">
        <f t="shared" si="779"/>
        <v>0.33756491081124262</v>
      </c>
      <c r="UC62" s="98">
        <f t="shared" si="779"/>
        <v>-0.18269223195106321</v>
      </c>
      <c r="UD62" s="98">
        <f t="shared" si="779"/>
        <v>7.8163849582673972E-2</v>
      </c>
      <c r="UE62" s="98">
        <f t="shared" si="779"/>
        <v>-0.20946093660392662</v>
      </c>
      <c r="UF62" s="98">
        <f t="shared" si="779"/>
        <v>-4.2645488188550407E-2</v>
      </c>
      <c r="UG62" s="98">
        <f t="shared" si="779"/>
        <v>-5.509656740803337E-2</v>
      </c>
      <c r="UH62" s="98">
        <f t="shared" si="779"/>
        <v>-0.159713330822702</v>
      </c>
      <c r="UI62" s="98">
        <f t="shared" si="779"/>
        <v>0.20126868886291227</v>
      </c>
      <c r="UJ62" s="98">
        <f>UJ61/UI61-1</f>
        <v>0.11548415942371082</v>
      </c>
      <c r="UK62" s="98">
        <f>UK61/UJ61-1</f>
        <v>0.16429385611480307</v>
      </c>
    </row>
    <row r="63" spans="4:557" s="67" customFormat="1">
      <c r="D63" s="84"/>
      <c r="E63" s="67" t="s">
        <v>216</v>
      </c>
      <c r="F63" s="210" t="s">
        <v>218</v>
      </c>
      <c r="G63" s="89">
        <f>'DRAM Cost'!G63</f>
        <v>63000</v>
      </c>
      <c r="H63" s="89">
        <f>'DRAM Cost'!H63</f>
        <v>63000</v>
      </c>
      <c r="I63" s="89">
        <f>'DRAM Cost'!I63</f>
        <v>63000</v>
      </c>
      <c r="J63" s="256">
        <f>'DRAM Cost'!J63</f>
        <v>63000</v>
      </c>
      <c r="K63" s="227">
        <f>'DRAM Cost'!K63</f>
        <v>72516</v>
      </c>
      <c r="L63" s="58">
        <f>'DRAM Cost'!L63</f>
        <v>69112</v>
      </c>
      <c r="M63" s="58">
        <f>'DRAM Cost'!M63</f>
        <v>63413</v>
      </c>
      <c r="N63" s="256">
        <f>'DRAM Cost'!N63</f>
        <v>61271</v>
      </c>
      <c r="O63" s="227">
        <f>'DRAM Cost'!O63</f>
        <v>58564</v>
      </c>
      <c r="P63" s="58">
        <f>'DRAM Cost'!P63</f>
        <v>63044</v>
      </c>
      <c r="Q63" s="58">
        <f>'DRAM Cost'!Q63</f>
        <v>67365</v>
      </c>
      <c r="R63" s="256">
        <f>'DRAM Cost'!R63</f>
        <v>67063</v>
      </c>
      <c r="S63" s="227">
        <f>'DRAM Cost'!S63</f>
        <v>73452</v>
      </c>
      <c r="T63" s="58">
        <f>'DRAM Cost'!T63</f>
        <v>90816</v>
      </c>
      <c r="U63" s="58">
        <f>'DRAM Cost'!U63</f>
        <v>91266</v>
      </c>
      <c r="V63" s="256">
        <f>'DRAM Cost'!V63</f>
        <v>69670</v>
      </c>
      <c r="W63" s="227">
        <f>'DRAM Cost'!W63</f>
        <v>86188</v>
      </c>
      <c r="X63" s="58">
        <f>'DRAM Cost'!X63</f>
        <v>99508</v>
      </c>
      <c r="Y63" s="58">
        <f>'DRAM Cost'!Y63</f>
        <v>110455</v>
      </c>
      <c r="Z63" s="256">
        <f>'DRAM Cost'!Z63</f>
        <v>124045</v>
      </c>
      <c r="AA63" s="227">
        <f>'DRAM Cost'!AA63</f>
        <v>143923</v>
      </c>
      <c r="AB63" s="58">
        <f>'DRAM Cost'!AB63</f>
        <v>107525</v>
      </c>
      <c r="AC63" s="58">
        <f>'DRAM Cost'!AC63</f>
        <v>98745</v>
      </c>
      <c r="AD63" s="256">
        <f>'DRAM Cost'!AD63</f>
        <v>97823</v>
      </c>
      <c r="AE63" s="227">
        <f>'DRAM Cost'!AE63</f>
        <v>99610</v>
      </c>
      <c r="AF63" s="58">
        <f>'DRAM Cost'!AF63</f>
        <v>93788</v>
      </c>
      <c r="AG63" s="58">
        <f>'DRAM Cost'!AG63</f>
        <v>105375</v>
      </c>
      <c r="AH63" s="256">
        <f>'DRAM Cost'!AH63</f>
        <v>108835</v>
      </c>
      <c r="AI63" s="227">
        <f>'DRAM Cost'!AI63</f>
        <v>99610</v>
      </c>
      <c r="AJ63" s="58">
        <f>'DRAM Cost'!AJ63</f>
        <v>97572</v>
      </c>
      <c r="AK63" s="58">
        <f>'DRAM Cost'!AK63</f>
        <v>100000</v>
      </c>
      <c r="AL63" s="256">
        <f>'DRAM Cost'!AL63</f>
        <v>116622</v>
      </c>
      <c r="AM63" s="227">
        <f>'DRAM Cost'!AM63</f>
        <v>129104.4776119403</v>
      </c>
      <c r="AN63" s="58">
        <f>'DRAM Cost'!AN63</f>
        <v>125283.01886792453</v>
      </c>
      <c r="AO63" s="58">
        <f>'DRAM Cost'!AO63</f>
        <v>127386.93467336682</v>
      </c>
      <c r="AP63" s="256">
        <f>'DRAM Cost'!AP63</f>
        <v>114987.71498771498</v>
      </c>
      <c r="AQ63" s="89">
        <f>'DRAM Cost'!AQ63</f>
        <v>92809.090909090912</v>
      </c>
      <c r="AR63" s="89">
        <f>'DRAM Cost'!AR63</f>
        <v>88274.999999999985</v>
      </c>
      <c r="AS63" s="89">
        <f>'DRAM Cost'!AS63</f>
        <v>93935.5795148248</v>
      </c>
      <c r="AT63" s="256">
        <f>'DRAM Cost'!AT63</f>
        <v>98349.850746268683</v>
      </c>
      <c r="AU63" s="89">
        <f>'DRAM Cost'!AU63</f>
        <v>82872.631578947359</v>
      </c>
      <c r="AV63" s="89">
        <f>'DRAM Cost'!AV63</f>
        <v>78762.16216216216</v>
      </c>
      <c r="AW63" s="89">
        <f>'DRAM Cost'!AW63</f>
        <v>74138.11764705884</v>
      </c>
      <c r="AX63" s="256">
        <f>'DRAM Cost'!AX63</f>
        <v>68981.038374717798</v>
      </c>
      <c r="AY63" s="89">
        <f>'DRAM Cost'!AY63</f>
        <v>65959.36794582392</v>
      </c>
      <c r="AZ63" s="89">
        <f>'DRAM Cost'!AZ63</f>
        <v>63533.628318584058</v>
      </c>
      <c r="BA63" s="89">
        <f>'DRAM Cost'!BA63</f>
        <v>71380.088495575226</v>
      </c>
      <c r="BB63" s="256">
        <f>'DRAM Cost'!BB63</f>
        <v>71952.212389380482</v>
      </c>
      <c r="BC63" s="89">
        <f>'DRAM Cost'!BC63</f>
        <v>70943.817787418666</v>
      </c>
      <c r="BD63" s="89">
        <f>'DRAM Cost'!BD63</f>
        <v>73564.468085106389</v>
      </c>
      <c r="BE63" s="89">
        <f>'DRAM Cost'!BE63</f>
        <v>81861.169102296466</v>
      </c>
      <c r="BF63" s="256">
        <f>'DRAM Cost'!BF63</f>
        <v>78662.845849802397</v>
      </c>
      <c r="BG63" s="89">
        <f>'DRAM Cost'!BG63</f>
        <v>73835.573122529648</v>
      </c>
      <c r="BH63" s="89">
        <f>'DRAM Cost'!BH63</f>
        <v>77184.916748285992</v>
      </c>
      <c r="BI63" s="89">
        <f>'DRAM Cost'!BI63</f>
        <v>81094.368932038866</v>
      </c>
      <c r="BJ63" s="256">
        <f>'DRAM Cost'!BJ63</f>
        <v>89035.572374645199</v>
      </c>
      <c r="BK63" s="89">
        <f>'DRAM Cost'!BK63</f>
        <v>105747.01986754968</v>
      </c>
      <c r="BL63" s="89">
        <f>'DRAM Cost'!BL63</f>
        <v>115943.35793357935</v>
      </c>
      <c r="BM63" s="89">
        <f>'DRAM Cost'!BM63</f>
        <v>117927.36935341012</v>
      </c>
      <c r="BN63" s="256">
        <f>'DRAM Cost'!BN63</f>
        <v>121669.77152899824</v>
      </c>
      <c r="BO63" s="89">
        <f>'DRAM Cost'!BO63</f>
        <v>154539.06111603189</v>
      </c>
      <c r="BP63" s="89">
        <f>'DRAM Cost'!BP63</f>
        <v>205808.23421774936</v>
      </c>
      <c r="BQ63" s="89">
        <f>'DRAM Cost'!BQ63</f>
        <v>152740.13474494711</v>
      </c>
      <c r="BR63" s="256">
        <f>'DRAM Cost'!BR63</f>
        <v>138360.94008784319</v>
      </c>
      <c r="BS63" s="89">
        <f>'DRAM Cost'!BS63</f>
        <v>132842.74809160308</v>
      </c>
      <c r="BT63" s="89">
        <f>'DRAM Cost'!BT63</f>
        <v>141459.0291262136</v>
      </c>
      <c r="BU63" s="89">
        <f>'DRAM Cost'!BU63</f>
        <v>134233.26806550846</v>
      </c>
      <c r="BV63" s="256">
        <f>'DRAM Cost'!BV63</f>
        <v>132174.04580152663</v>
      </c>
      <c r="BW63" s="89">
        <f>'DRAM Cost'!BW63</f>
        <v>126506.33869441818</v>
      </c>
      <c r="BX63" s="89">
        <f>'DRAM Cost'!BX63</f>
        <v>120453.76744186049</v>
      </c>
      <c r="BY63" s="89">
        <f>'DRAM Cost'!BY63</f>
        <v>178110.52150045754</v>
      </c>
      <c r="BZ63" s="256">
        <f>'DRAM Cost'!BZ63</f>
        <v>142126.88372093023</v>
      </c>
      <c r="CA63" s="89">
        <f>'DRAM Cost'!CA63</f>
        <v>121052.84810126583</v>
      </c>
      <c r="CB63" s="89">
        <f>'DRAM Cost'!CB63</f>
        <v>131512.64728986644</v>
      </c>
      <c r="CC63" s="89">
        <f>'DRAM Cost'!CC63</f>
        <v>139154.62184874</v>
      </c>
      <c r="CD63" s="256">
        <f>'DRAM Cost'!CD63</f>
        <v>113293.2009167303</v>
      </c>
      <c r="CE63" s="89">
        <f>'DRAM Cost'!CE63</f>
        <v>112710.70780399276</v>
      </c>
      <c r="CF63" s="89">
        <f>'DRAM Cost'!CF63</f>
        <v>120340.40590405899</v>
      </c>
      <c r="CG63" s="89">
        <f>'DRAM Cost'!CG63</f>
        <v>126575.533980583</v>
      </c>
      <c r="CH63" s="89">
        <f>'DRAM Cost'!CH63</f>
        <v>131670.8373436</v>
      </c>
      <c r="CI63" s="227">
        <f>'DRAM Cost'!CI63</f>
        <v>125582.213812677</v>
      </c>
      <c r="CJ63" s="89">
        <f>'DRAM Cost'!CJ63</f>
        <v>125940.59405940599</v>
      </c>
      <c r="CK63" s="89">
        <f>'DRAM Cost'!CK63</f>
        <v>120347.394136808</v>
      </c>
      <c r="CL63" s="89">
        <f>'DRAM Cost'!CL63</f>
        <v>112161.1152976639</v>
      </c>
      <c r="CM63" s="227">
        <f>'DRAM Cost'!CM63</f>
        <v>100539.24231594001</v>
      </c>
      <c r="CN63" s="89">
        <f>'DRAM Cost'!CN63</f>
        <v>104109.256661992</v>
      </c>
      <c r="CO63" s="89">
        <f>'DRAM Cost'!CO63</f>
        <v>105017.94697484706</v>
      </c>
      <c r="CP63" s="89">
        <f>'DRAM Cost'!CP63</f>
        <v>112780.60686015834</v>
      </c>
      <c r="CQ63" s="227">
        <f>'DRAM Cost'!CQ63</f>
        <v>128921.96078431372</v>
      </c>
      <c r="CR63" s="89">
        <f>'DRAM Cost'!CR63</f>
        <v>129690.83785246263</v>
      </c>
      <c r="CS63" s="89">
        <f>'DRAM Cost'!CS63</f>
        <v>129193.39354289154</v>
      </c>
      <c r="CT63" s="89">
        <f>'DRAM Cost'!CT63</f>
        <v>128673.0312633438</v>
      </c>
      <c r="CU63" s="227">
        <f>'DRAM Cost'!CU63</f>
        <v>130349.40526219722</v>
      </c>
      <c r="CV63" s="89">
        <f>'DRAM Cost'!CV63</f>
        <v>134259.88742006314</v>
      </c>
      <c r="CW63" s="89">
        <f>'DRAM Cost'!CW63</f>
        <v>138287.68404266506</v>
      </c>
      <c r="CX63" s="256">
        <f>'DRAM Cost'!CX63</f>
        <v>142436.31456394502</v>
      </c>
      <c r="CY63" s="89">
        <f>'DRAM Cost'!CY63</f>
        <v>147374.79992291389</v>
      </c>
      <c r="CZ63" s="89">
        <f>'DRAM Cost'!CZ63</f>
        <v>154743.53991905961</v>
      </c>
      <c r="DA63" s="89">
        <f>'DRAM Cost'!DA63</f>
        <v>159385.84611663141</v>
      </c>
      <c r="DB63" s="89">
        <f>'DRAM Cost'!DB63</f>
        <v>164167.42150013035</v>
      </c>
      <c r="DC63" s="74"/>
      <c r="DD63" s="74"/>
      <c r="DE63" s="74"/>
      <c r="DF63" s="74"/>
      <c r="DG63" s="74"/>
      <c r="DH63" s="74"/>
      <c r="DI63" s="74"/>
      <c r="DJ63" s="74"/>
      <c r="DK63" s="74"/>
      <c r="DL63" s="74"/>
      <c r="DM63" s="74"/>
      <c r="DN63" s="74"/>
      <c r="DO63" s="74"/>
      <c r="DP63" s="74"/>
      <c r="DQ63" s="74"/>
      <c r="DR63" s="74"/>
      <c r="DS63" s="74"/>
      <c r="DT63" s="74"/>
      <c r="DU63" s="74"/>
      <c r="DV63" s="74"/>
      <c r="DW63" s="74"/>
      <c r="DX63" s="74"/>
      <c r="DY63" s="74"/>
      <c r="DZ63" s="74"/>
      <c r="EA63" s="74"/>
      <c r="EB63" s="74"/>
      <c r="EC63" s="74"/>
      <c r="ED63" s="74"/>
      <c r="EE63" s="74"/>
      <c r="EF63" s="74"/>
      <c r="EG63" s="74"/>
      <c r="EH63" s="74"/>
      <c r="EI63" s="74"/>
      <c r="EJ63" s="74"/>
      <c r="EK63" s="74"/>
      <c r="EL63" s="74"/>
      <c r="EM63" s="74"/>
      <c r="EN63" s="74"/>
      <c r="EO63" s="74"/>
      <c r="EP63" s="74"/>
      <c r="EQ63" s="74"/>
      <c r="ER63" s="74"/>
      <c r="ES63" s="74"/>
      <c r="ET63" s="74"/>
      <c r="EU63" s="74"/>
      <c r="EV63" s="74"/>
      <c r="EW63" s="74"/>
      <c r="EX63" s="74"/>
      <c r="EY63" s="74"/>
      <c r="EZ63" s="74"/>
      <c r="FA63" s="74"/>
      <c r="FB63" s="74"/>
      <c r="FC63" s="74"/>
      <c r="FD63" s="74"/>
      <c r="FE63" s="74"/>
      <c r="FF63" s="74"/>
      <c r="FG63" s="74"/>
      <c r="FH63" s="74"/>
      <c r="FI63" s="74"/>
      <c r="FJ63" s="74"/>
      <c r="FK63" s="74"/>
      <c r="FL63" s="74"/>
      <c r="FM63" s="74"/>
      <c r="FN63" s="74"/>
      <c r="FO63" s="74"/>
      <c r="FP63" s="74"/>
      <c r="FQ63" s="74"/>
      <c r="FR63" s="74"/>
      <c r="FS63" s="74"/>
      <c r="FT63" s="74"/>
      <c r="FU63" s="74"/>
      <c r="FV63" s="74"/>
      <c r="FW63" s="74"/>
      <c r="FX63" s="74"/>
      <c r="FY63" s="74"/>
      <c r="FZ63" s="74"/>
      <c r="GA63" s="74"/>
      <c r="GB63" s="74"/>
      <c r="GC63" s="74"/>
      <c r="GD63" s="74"/>
      <c r="GE63" s="74"/>
      <c r="GF63" s="74"/>
      <c r="GG63" s="74"/>
      <c r="GH63" s="74"/>
      <c r="GI63" s="74"/>
      <c r="GJ63" s="74"/>
      <c r="GK63" s="74"/>
      <c r="GL63" s="74"/>
      <c r="GM63" s="74"/>
      <c r="GN63" s="74"/>
      <c r="GO63" s="74"/>
      <c r="GP63" s="74"/>
      <c r="GQ63" s="74"/>
      <c r="GR63" s="74"/>
      <c r="GS63" s="74"/>
      <c r="GT63" s="74"/>
      <c r="GU63" s="74"/>
      <c r="GV63" s="74"/>
      <c r="GW63" s="74"/>
      <c r="GX63" s="74"/>
      <c r="GY63" s="74"/>
      <c r="GZ63" s="74"/>
      <c r="HA63" s="74"/>
      <c r="HB63" s="74"/>
      <c r="HC63" s="74"/>
      <c r="HD63" s="74"/>
      <c r="HE63" s="74"/>
      <c r="HF63" s="74"/>
      <c r="HG63" s="74"/>
      <c r="HH63" s="74"/>
      <c r="HI63" s="74"/>
      <c r="HJ63" s="74"/>
      <c r="HK63" s="74"/>
      <c r="HL63" s="74"/>
      <c r="HM63" s="74"/>
      <c r="HN63" s="74"/>
      <c r="HO63" s="74"/>
      <c r="HP63" s="74"/>
      <c r="HQ63" s="74"/>
      <c r="HR63" s="74"/>
      <c r="HS63" s="74"/>
      <c r="HT63" s="74"/>
      <c r="HU63" s="74"/>
      <c r="HV63" s="74"/>
      <c r="HW63" s="74"/>
      <c r="HX63" s="74"/>
      <c r="HY63" s="74"/>
      <c r="HZ63" s="74"/>
      <c r="IA63" s="74"/>
      <c r="IB63" s="74"/>
      <c r="IC63" s="74"/>
      <c r="ID63" s="74"/>
      <c r="IE63" s="74"/>
      <c r="IF63" s="74"/>
      <c r="IG63" s="74"/>
      <c r="IH63" s="74"/>
      <c r="II63" s="74"/>
      <c r="IJ63" s="74"/>
      <c r="IK63" s="74"/>
      <c r="IL63" s="74"/>
      <c r="IM63" s="74"/>
      <c r="IN63" s="74"/>
      <c r="IO63" s="74"/>
      <c r="IP63" s="74"/>
      <c r="IQ63" s="74"/>
      <c r="IR63" s="74"/>
      <c r="IS63" s="74"/>
      <c r="IT63" s="74"/>
      <c r="IU63" s="74"/>
      <c r="IV63" s="74"/>
      <c r="IW63" s="74"/>
      <c r="IX63" s="74"/>
      <c r="IY63" s="74"/>
      <c r="IZ63" s="74"/>
      <c r="JA63" s="74"/>
      <c r="JB63" s="74"/>
      <c r="JC63" s="74"/>
      <c r="JD63" s="74"/>
      <c r="JE63" s="74"/>
      <c r="JF63" s="74"/>
      <c r="JG63" s="74"/>
      <c r="JH63" s="74"/>
      <c r="JI63" s="74"/>
      <c r="JJ63" s="74"/>
      <c r="JK63" s="74"/>
      <c r="JL63" s="74"/>
      <c r="JM63" s="74"/>
      <c r="JN63" s="74"/>
      <c r="JO63" s="74"/>
      <c r="JP63" s="74"/>
      <c r="JQ63" s="74"/>
      <c r="JR63" s="74"/>
      <c r="JS63" s="74"/>
      <c r="JT63" s="74"/>
      <c r="JU63" s="74"/>
      <c r="JV63" s="74"/>
      <c r="JW63" s="74"/>
      <c r="JX63" s="74"/>
      <c r="JY63" s="74"/>
      <c r="JZ63" s="74"/>
      <c r="KA63" s="74"/>
      <c r="KB63" s="74"/>
      <c r="KC63" s="74"/>
      <c r="KD63" s="74"/>
      <c r="KE63" s="74"/>
      <c r="KF63" s="74"/>
      <c r="KG63" s="74"/>
      <c r="KH63" s="74"/>
      <c r="KI63" s="74"/>
      <c r="KJ63" s="74"/>
      <c r="KK63" s="74"/>
      <c r="KL63" s="74"/>
      <c r="KM63" s="74"/>
      <c r="KN63" s="74"/>
      <c r="KO63" s="74"/>
      <c r="KP63" s="74"/>
      <c r="KQ63" s="74"/>
      <c r="KR63" s="74"/>
      <c r="KS63" s="74"/>
      <c r="KT63" s="74"/>
      <c r="KU63" s="74"/>
      <c r="KV63" s="74"/>
      <c r="KW63" s="74"/>
      <c r="KX63" s="74"/>
      <c r="KY63" s="74"/>
      <c r="KZ63" s="74"/>
      <c r="LA63" s="74"/>
      <c r="LB63" s="74"/>
      <c r="LC63" s="74"/>
      <c r="LD63" s="74"/>
      <c r="LE63" s="74"/>
      <c r="LF63" s="74"/>
      <c r="LG63" s="74"/>
      <c r="LH63" s="74"/>
      <c r="LI63" s="74"/>
      <c r="LJ63" s="74"/>
      <c r="LK63" s="74"/>
      <c r="LL63" s="74"/>
      <c r="LM63" s="74"/>
      <c r="LN63" s="74"/>
      <c r="LO63" s="74"/>
      <c r="LP63" s="74"/>
      <c r="LQ63" s="74"/>
      <c r="LR63" s="74"/>
      <c r="LS63" s="74"/>
      <c r="LT63" s="74"/>
      <c r="LU63" s="74"/>
      <c r="LV63" s="74"/>
      <c r="LW63" s="74"/>
      <c r="LX63" s="74"/>
      <c r="LY63" s="74"/>
      <c r="LZ63" s="74"/>
      <c r="MA63" s="74"/>
      <c r="MB63" s="74"/>
      <c r="MC63" s="74"/>
      <c r="MD63" s="74"/>
      <c r="ME63" s="74"/>
      <c r="MF63" s="74"/>
      <c r="MG63" s="74"/>
      <c r="MH63" s="74"/>
      <c r="MI63" s="74"/>
      <c r="MJ63" s="74"/>
      <c r="MK63" s="74"/>
      <c r="ML63" s="74"/>
      <c r="MM63" s="74"/>
      <c r="MN63" s="74"/>
      <c r="MO63" s="74"/>
      <c r="MP63" s="74"/>
      <c r="MQ63" s="74"/>
      <c r="MR63" s="74"/>
      <c r="MS63" s="74"/>
      <c r="MT63" s="74"/>
      <c r="MU63" s="74"/>
      <c r="MV63" s="74"/>
      <c r="MW63" s="74"/>
      <c r="MX63" s="74"/>
      <c r="MY63" s="74"/>
      <c r="MZ63" s="74"/>
      <c r="NA63" s="74"/>
      <c r="NB63" s="74"/>
      <c r="NC63" s="74"/>
      <c r="ND63" s="74"/>
      <c r="NE63" s="74"/>
      <c r="NF63" s="74"/>
      <c r="NG63" s="74"/>
      <c r="NH63" s="74"/>
      <c r="NI63" s="74"/>
      <c r="NJ63" s="74"/>
      <c r="NK63" s="74"/>
      <c r="NL63" s="74"/>
      <c r="NM63" s="74"/>
      <c r="NN63" s="74"/>
      <c r="NO63" s="74"/>
      <c r="NP63" s="74"/>
      <c r="NQ63" s="74"/>
      <c r="NR63" s="74"/>
      <c r="NS63" s="74"/>
      <c r="NT63" s="74"/>
      <c r="NU63" s="74"/>
      <c r="NV63" s="74"/>
      <c r="NW63" s="74"/>
      <c r="NX63" s="74"/>
      <c r="NY63" s="74"/>
      <c r="NZ63" s="74"/>
      <c r="OA63" s="74"/>
      <c r="OB63" s="74"/>
      <c r="OC63" s="74"/>
      <c r="OD63" s="74"/>
      <c r="OE63" s="74"/>
      <c r="OF63" s="74"/>
      <c r="OG63" s="74"/>
      <c r="OH63" s="74"/>
      <c r="OI63" s="74"/>
      <c r="OJ63" s="74"/>
      <c r="OK63" s="74"/>
      <c r="OL63" s="74"/>
      <c r="OM63" s="74"/>
      <c r="ON63" s="74"/>
      <c r="OO63" s="74"/>
      <c r="OP63" s="74"/>
      <c r="OQ63" s="74"/>
      <c r="OR63" s="74"/>
      <c r="OS63" s="74"/>
      <c r="OT63" s="74"/>
      <c r="OU63" s="74"/>
      <c r="OV63" s="74"/>
      <c r="OW63" s="74"/>
      <c r="OX63" s="74"/>
      <c r="OY63" s="74"/>
      <c r="OZ63" s="74"/>
      <c r="PA63" s="74"/>
      <c r="PB63" s="74"/>
      <c r="PC63" s="74"/>
      <c r="PD63" s="74"/>
      <c r="PE63" s="74"/>
      <c r="PF63" s="74"/>
      <c r="PG63" s="74"/>
      <c r="PH63" s="74"/>
      <c r="PI63" s="74"/>
      <c r="PJ63" s="74"/>
      <c r="PK63" s="74"/>
      <c r="PL63" s="74"/>
      <c r="PM63" s="74"/>
      <c r="PN63" s="74"/>
      <c r="PO63" s="74"/>
      <c r="PP63" s="74"/>
      <c r="PQ63" s="74"/>
      <c r="PR63" s="74"/>
      <c r="PS63" s="74"/>
      <c r="PT63" s="74"/>
      <c r="PU63" s="74"/>
      <c r="PV63" s="74"/>
      <c r="PW63" s="74"/>
      <c r="PX63" s="74"/>
      <c r="PY63" s="74"/>
      <c r="PZ63" s="74"/>
      <c r="QA63" s="74"/>
      <c r="QB63" s="74"/>
      <c r="QC63" s="74"/>
      <c r="QD63" s="74"/>
      <c r="QE63" s="74"/>
      <c r="QF63" s="74"/>
      <c r="QG63" s="74"/>
      <c r="QH63" s="74"/>
      <c r="QI63" s="74"/>
      <c r="QJ63" s="74"/>
      <c r="QK63" s="74"/>
      <c r="QL63" s="74"/>
      <c r="QM63" s="74"/>
      <c r="QN63" s="74"/>
      <c r="QO63" s="74"/>
      <c r="QP63" s="74"/>
      <c r="QQ63" s="74"/>
      <c r="QR63" s="74"/>
      <c r="QS63" s="74"/>
      <c r="QT63" s="74"/>
      <c r="QU63" s="74"/>
      <c r="QV63" s="74"/>
      <c r="QW63" s="74"/>
      <c r="QX63" s="74"/>
      <c r="QY63" s="74"/>
      <c r="QZ63" s="74"/>
      <c r="RA63" s="74"/>
      <c r="RB63" s="74"/>
      <c r="RC63" s="74"/>
      <c r="RD63" s="74"/>
      <c r="RE63" s="74"/>
      <c r="RF63" s="74"/>
      <c r="RG63" s="74"/>
      <c r="RH63" s="74"/>
      <c r="RI63" s="74"/>
      <c r="RJ63" s="74"/>
      <c r="RK63" s="74"/>
      <c r="RL63" s="74"/>
      <c r="RM63" s="74"/>
      <c r="RN63" s="74"/>
      <c r="RO63" s="74"/>
      <c r="RP63" s="74"/>
      <c r="RQ63" s="74"/>
      <c r="RR63" s="74"/>
      <c r="RS63" s="74"/>
      <c r="RT63" s="74"/>
      <c r="RU63" s="74"/>
      <c r="RV63" s="74"/>
      <c r="RW63" s="74"/>
      <c r="RX63" s="74"/>
      <c r="RY63" s="74"/>
      <c r="RZ63" s="74"/>
      <c r="SA63" s="74"/>
      <c r="SB63" s="74"/>
      <c r="SC63" s="74"/>
      <c r="SD63" s="74"/>
      <c r="SE63" s="74"/>
      <c r="SF63" s="74"/>
      <c r="SG63" s="74"/>
      <c r="SH63" s="74"/>
      <c r="SI63" s="74"/>
      <c r="SJ63" s="74"/>
      <c r="SK63" s="74"/>
      <c r="SL63" s="74"/>
      <c r="SM63" s="74"/>
      <c r="SN63" s="74"/>
      <c r="SO63" s="74"/>
      <c r="SP63" s="74"/>
      <c r="SQ63" s="74"/>
      <c r="SR63" s="74"/>
      <c r="SS63" s="74"/>
      <c r="ST63" s="74"/>
      <c r="SU63" s="74"/>
      <c r="SV63" s="74"/>
      <c r="SW63" s="74"/>
      <c r="SX63" s="74"/>
      <c r="SY63" s="2"/>
      <c r="SZ63" s="2"/>
      <c r="TA63" s="2"/>
      <c r="TB63" s="2"/>
      <c r="TC63" s="2"/>
      <c r="TD63" s="2"/>
      <c r="TE63" s="2"/>
      <c r="TF63" s="2"/>
      <c r="TG63" s="2"/>
      <c r="TH63" s="2"/>
      <c r="TI63" s="2"/>
      <c r="TK63" s="89">
        <f>TK61*TK$3</f>
        <v>0</v>
      </c>
      <c r="TL63" s="89">
        <f>TL61*TL$3</f>
        <v>0</v>
      </c>
      <c r="TM63" s="89">
        <f>TM58/TM$65*1000000</f>
        <v>63000</v>
      </c>
      <c r="TN63" s="89">
        <f t="shared" ref="TN63:TV63" si="780">TN58/TN$65*1000000</f>
        <v>65161.076744186044</v>
      </c>
      <c r="TO63" s="89">
        <f t="shared" si="780"/>
        <v>64629.46666666666</v>
      </c>
      <c r="TP63" s="89">
        <f t="shared" si="780"/>
        <v>80996.15891800508</v>
      </c>
      <c r="TQ63" s="89">
        <f t="shared" si="780"/>
        <v>100678.10552763818</v>
      </c>
      <c r="TR63" s="89">
        <f t="shared" si="780"/>
        <v>108702.55284552845</v>
      </c>
      <c r="TS63" s="89">
        <f t="shared" si="780"/>
        <v>101778.67256637168</v>
      </c>
      <c r="TT63" s="89">
        <f t="shared" si="780"/>
        <v>103581.90322580647</v>
      </c>
      <c r="TU63" s="89">
        <f t="shared" si="780"/>
        <v>124017.98675269037</v>
      </c>
      <c r="TV63" s="89">
        <f t="shared" si="780"/>
        <v>92937.111416904081</v>
      </c>
      <c r="TW63" s="89">
        <f t="shared" ref="TW63:UB63" si="781">TW58/TW$65*1000000</f>
        <v>75267.330990006521</v>
      </c>
      <c r="TX63" s="89">
        <f t="shared" si="781"/>
        <v>68314.166742067871</v>
      </c>
      <c r="TY63" s="89">
        <f t="shared" si="781"/>
        <v>76283.932955012395</v>
      </c>
      <c r="TZ63" s="89">
        <f t="shared" si="781"/>
        <v>80377.792996233373</v>
      </c>
      <c r="UA63" s="89">
        <f t="shared" si="781"/>
        <v>115429.04818955033</v>
      </c>
      <c r="UB63" s="89">
        <f t="shared" si="781"/>
        <v>163561.01353280272</v>
      </c>
      <c r="UC63" s="89">
        <f t="shared" ref="UC63:UD63" si="782">UC58/UC$65*1000000</f>
        <v>135302.13130974726</v>
      </c>
      <c r="UD63" s="89">
        <f t="shared" si="782"/>
        <v>141527.76522015018</v>
      </c>
      <c r="UE63" s="89">
        <f t="shared" ref="UE63:UF63" si="783">UE58/UE$65*1000000</f>
        <v>126253.06920148325</v>
      </c>
      <c r="UF63" s="89">
        <f t="shared" si="783"/>
        <v>122275.67299323823</v>
      </c>
      <c r="UG63" s="89">
        <f t="shared" ref="UG63:UH63" si="784">UG58/UG$65*1000000</f>
        <v>120612.27570526526</v>
      </c>
      <c r="UH63" s="89">
        <f t="shared" si="784"/>
        <v>105649.69359295354</v>
      </c>
      <c r="UI63" s="89">
        <f t="shared" ref="UI63" si="785">UI58/UI$65*1000000</f>
        <v>129115.1999370683</v>
      </c>
      <c r="UJ63" s="89">
        <f>UJ58/UJ$65*1000000</f>
        <v>136412.31647870949</v>
      </c>
      <c r="UK63" s="89">
        <f>UK58/UK$65*1000000</f>
        <v>156505.42311360725</v>
      </c>
    </row>
    <row r="64" spans="4:557" s="67" customFormat="1">
      <c r="D64" s="84"/>
      <c r="F64" s="204" t="s">
        <v>237</v>
      </c>
      <c r="H64" s="97">
        <f t="shared" ref="H64:AT64" si="786">H63/G63-1</f>
        <v>0</v>
      </c>
      <c r="I64" s="97">
        <f t="shared" si="786"/>
        <v>0</v>
      </c>
      <c r="J64" s="253">
        <f t="shared" si="786"/>
        <v>0</v>
      </c>
      <c r="K64" s="225">
        <f t="shared" si="786"/>
        <v>0.1510476190476191</v>
      </c>
      <c r="L64" s="98">
        <f t="shared" si="786"/>
        <v>-4.6941364664349949E-2</v>
      </c>
      <c r="M64" s="98">
        <f t="shared" si="786"/>
        <v>-8.2460354207662956E-2</v>
      </c>
      <c r="N64" s="253">
        <f t="shared" si="786"/>
        <v>-3.3778562755271024E-2</v>
      </c>
      <c r="O64" s="225">
        <f t="shared" si="786"/>
        <v>-4.418077067454429E-2</v>
      </c>
      <c r="P64" s="98">
        <f t="shared" si="786"/>
        <v>7.6497507000887977E-2</v>
      </c>
      <c r="Q64" s="98">
        <f t="shared" si="786"/>
        <v>6.8539432777108056E-2</v>
      </c>
      <c r="R64" s="253">
        <f t="shared" si="786"/>
        <v>-4.4830401543828335E-3</v>
      </c>
      <c r="S64" s="225">
        <f t="shared" si="786"/>
        <v>9.5268628006501377E-2</v>
      </c>
      <c r="T64" s="98">
        <f t="shared" si="786"/>
        <v>0.23639928116320852</v>
      </c>
      <c r="U64" s="98">
        <f t="shared" si="786"/>
        <v>4.9550739957717749E-3</v>
      </c>
      <c r="V64" s="253">
        <f t="shared" si="786"/>
        <v>-0.23662700238862222</v>
      </c>
      <c r="W64" s="225">
        <f t="shared" si="786"/>
        <v>0.23708913449117275</v>
      </c>
      <c r="X64" s="98">
        <f t="shared" si="786"/>
        <v>0.15454587645611917</v>
      </c>
      <c r="Y64" s="98">
        <f t="shared" si="786"/>
        <v>0.11001125537645207</v>
      </c>
      <c r="Z64" s="253">
        <f t="shared" si="786"/>
        <v>0.12303653071386544</v>
      </c>
      <c r="AA64" s="225">
        <f t="shared" si="786"/>
        <v>0.16024829698899601</v>
      </c>
      <c r="AB64" s="98">
        <f t="shared" si="786"/>
        <v>-0.25289911966815593</v>
      </c>
      <c r="AC64" s="98">
        <f t="shared" si="786"/>
        <v>-8.1655428970006994E-2</v>
      </c>
      <c r="AD64" s="253">
        <f t="shared" si="786"/>
        <v>-9.3371816294496313E-3</v>
      </c>
      <c r="AE64" s="225">
        <f t="shared" si="786"/>
        <v>1.8267687558140677E-2</v>
      </c>
      <c r="AF64" s="98">
        <f t="shared" si="786"/>
        <v>-5.8447946993273714E-2</v>
      </c>
      <c r="AG64" s="98">
        <f t="shared" si="786"/>
        <v>0.12354458992621664</v>
      </c>
      <c r="AH64" s="253">
        <f t="shared" si="786"/>
        <v>3.2835112692763957E-2</v>
      </c>
      <c r="AI64" s="225">
        <f t="shared" si="786"/>
        <v>-8.4761335967289964E-2</v>
      </c>
      <c r="AJ64" s="98">
        <f t="shared" si="786"/>
        <v>-2.0459793193454479E-2</v>
      </c>
      <c r="AK64" s="98">
        <f t="shared" si="786"/>
        <v>2.4884188086746306E-2</v>
      </c>
      <c r="AL64" s="253">
        <f t="shared" si="786"/>
        <v>0.16622000000000003</v>
      </c>
      <c r="AM64" s="225">
        <f t="shared" si="786"/>
        <v>0.10703364384027281</v>
      </c>
      <c r="AN64" s="98">
        <f t="shared" si="786"/>
        <v>-2.9599738248445751E-2</v>
      </c>
      <c r="AO64" s="98">
        <f t="shared" si="786"/>
        <v>1.6793303868741116E-2</v>
      </c>
      <c r="AP64" s="253">
        <f t="shared" si="786"/>
        <v>-9.7335097335097265E-2</v>
      </c>
      <c r="AQ64" s="97">
        <f t="shared" si="786"/>
        <v>-0.19287820512820508</v>
      </c>
      <c r="AR64" s="97">
        <f t="shared" si="786"/>
        <v>-4.8853952394945832E-2</v>
      </c>
      <c r="AS64" s="97">
        <f t="shared" si="786"/>
        <v>6.4124378531009052E-2</v>
      </c>
      <c r="AT64" s="253">
        <f t="shared" si="786"/>
        <v>4.699253737767406E-2</v>
      </c>
      <c r="AU64" s="97">
        <f t="shared" ref="AU64:BB64" si="787">AU63/AT63-1</f>
        <v>-0.15736901530487091</v>
      </c>
      <c r="AV64" s="97">
        <f t="shared" si="787"/>
        <v>-4.9599841811098111E-2</v>
      </c>
      <c r="AW64" s="97">
        <f t="shared" si="787"/>
        <v>-5.8708958567985303E-2</v>
      </c>
      <c r="AX64" s="253">
        <f t="shared" si="787"/>
        <v>-6.9560429048007077E-2</v>
      </c>
      <c r="AY64" s="97">
        <f t="shared" si="787"/>
        <v>-4.3804362765309524E-2</v>
      </c>
      <c r="AZ64" s="97">
        <f t="shared" si="787"/>
        <v>-3.6776271556032136E-2</v>
      </c>
      <c r="BA64" s="97">
        <f t="shared" si="787"/>
        <v>0.12350089841628042</v>
      </c>
      <c r="BB64" s="253">
        <f t="shared" si="787"/>
        <v>8.0151749019017338E-3</v>
      </c>
      <c r="BC64" s="97">
        <f t="shared" ref="BC64:BR64" si="788">BC63/BB63-1</f>
        <v>-1.4014782429548234E-2</v>
      </c>
      <c r="BD64" s="97">
        <f t="shared" si="788"/>
        <v>3.693979798973368E-2</v>
      </c>
      <c r="BE64" s="97">
        <f t="shared" si="788"/>
        <v>0.11278136351902468</v>
      </c>
      <c r="BF64" s="253">
        <f t="shared" si="788"/>
        <v>-3.9070090099706967E-2</v>
      </c>
      <c r="BG64" s="97">
        <f t="shared" si="788"/>
        <v>-6.1366616922172712E-2</v>
      </c>
      <c r="BH64" s="97">
        <f t="shared" si="788"/>
        <v>4.5362194456026295E-2</v>
      </c>
      <c r="BI64" s="97">
        <f t="shared" si="788"/>
        <v>5.0650468361614021E-2</v>
      </c>
      <c r="BJ64" s="253">
        <f t="shared" si="788"/>
        <v>9.7925460758705229E-2</v>
      </c>
      <c r="BK64" s="97">
        <f t="shared" si="788"/>
        <v>0.1876940535922631</v>
      </c>
      <c r="BL64" s="97">
        <f t="shared" si="788"/>
        <v>9.6421989752532022E-2</v>
      </c>
      <c r="BM64" s="97">
        <f t="shared" si="788"/>
        <v>1.7111902356384601E-2</v>
      </c>
      <c r="BN64" s="253">
        <f t="shared" si="788"/>
        <v>3.1734805890333506E-2</v>
      </c>
      <c r="BO64" s="97">
        <f t="shared" si="788"/>
        <v>0.27015165043849643</v>
      </c>
      <c r="BP64" s="97">
        <f t="shared" si="788"/>
        <v>0.33175543277840447</v>
      </c>
      <c r="BQ64" s="97">
        <f t="shared" si="788"/>
        <v>-0.25785216842517145</v>
      </c>
      <c r="BR64" s="253">
        <f t="shared" si="788"/>
        <v>-9.414156063902257E-2</v>
      </c>
      <c r="BS64" s="97">
        <f t="shared" ref="BS64" si="789">BS63/BR63-1</f>
        <v>-3.9882585307216778E-2</v>
      </c>
      <c r="BT64" s="97">
        <f t="shared" ref="BT64" si="790">BT63/BS63-1</f>
        <v>6.4860755731047437E-2</v>
      </c>
      <c r="BU64" s="97">
        <f t="shared" ref="BU64" si="791">BU63/BT63-1</f>
        <v>-5.1080239312671361E-2</v>
      </c>
      <c r="BV64" s="253">
        <f t="shared" ref="BV64" si="792">BV63/BU63-1</f>
        <v>-1.5340625268669417E-2</v>
      </c>
      <c r="BW64" s="97">
        <f t="shared" ref="BW64" si="793">BW63/BV63-1</f>
        <v>-4.2880635700741965E-2</v>
      </c>
      <c r="BX64" s="97">
        <f t="shared" ref="BX64" si="794">BX63/BW63-1</f>
        <v>-4.7844015683498387E-2</v>
      </c>
      <c r="BY64" s="97">
        <f t="shared" ref="BY64" si="795">BY63/BX63-1</f>
        <v>0.47866293668586413</v>
      </c>
      <c r="BZ64" s="253">
        <f t="shared" ref="BZ64:CA64" si="796">BZ63/BY63-1</f>
        <v>-0.20202982662893876</v>
      </c>
      <c r="CA64" s="97">
        <f t="shared" si="796"/>
        <v>-0.14827620973554734</v>
      </c>
      <c r="CB64" s="97">
        <f t="shared" ref="CB64" si="797">CB63/CA63-1</f>
        <v>8.6406882222634929E-2</v>
      </c>
      <c r="CC64" s="97">
        <f t="shared" ref="CC64" si="798">CC63/CB63-1</f>
        <v>5.8108286285424082E-2</v>
      </c>
      <c r="CD64" s="253">
        <f t="shared" ref="CD64" si="799">CD63/CC63-1</f>
        <v>-0.18584665452305904</v>
      </c>
      <c r="CE64" s="97">
        <f t="shared" ref="CE64" si="800">CE63/CD63-1</f>
        <v>-5.1414657545573172E-3</v>
      </c>
      <c r="CF64" s="97">
        <f t="shared" ref="CF64" si="801">CF63/CE63-1</f>
        <v>6.7692752966599379E-2</v>
      </c>
      <c r="CG64" s="97">
        <f t="shared" ref="CG64" si="802">CG63/CF63-1</f>
        <v>5.1812423513802441E-2</v>
      </c>
      <c r="CH64" s="97">
        <f t="shared" ref="CH64" si="803">CH63/CG63-1</f>
        <v>4.025504141897307E-2</v>
      </c>
      <c r="CI64" s="225">
        <f t="shared" ref="CI64" si="804">CI63/CH63-1</f>
        <v>-4.6241245622479776E-2</v>
      </c>
      <c r="CJ64" s="97">
        <f t="shared" ref="CJ64" si="805">CJ63/CI63-1</f>
        <v>2.8537500323380094E-3</v>
      </c>
      <c r="CK64" s="97">
        <f t="shared" ref="CK64" si="806">CK63/CJ63-1</f>
        <v>-4.4411414479748168E-2</v>
      </c>
      <c r="CL64" s="97">
        <f t="shared" ref="CL64" si="807">CL63/CK63-1</f>
        <v>-6.8022069757805781E-2</v>
      </c>
      <c r="CM64" s="225">
        <f t="shared" ref="CM64" si="808">CM63/CL63-1</f>
        <v>-0.1036176659877236</v>
      </c>
      <c r="CN64" s="97">
        <f t="shared" ref="CN64" si="809">CN63/CM63-1</f>
        <v>3.5508665709190312E-2</v>
      </c>
      <c r="CO64" s="97">
        <f t="shared" ref="CO64" si="810">CO63/CN63-1</f>
        <v>8.7282374496753246E-3</v>
      </c>
      <c r="CP64" s="97">
        <f t="shared" ref="CP64" si="811">CP63/CO63-1</f>
        <v>7.3917459909690786E-2</v>
      </c>
      <c r="CQ64" s="225">
        <f t="shared" ref="CQ64" si="812">CQ63/CP63-1</f>
        <v>0.1431217154574258</v>
      </c>
      <c r="CR64" s="97">
        <f t="shared" ref="CR64" si="813">CR63/CQ63-1</f>
        <v>5.9638952391922739E-3</v>
      </c>
      <c r="CS64" s="97">
        <f t="shared" ref="CS64" si="814">CS63/CR63-1</f>
        <v>-3.8356164383561708E-3</v>
      </c>
      <c r="CT64" s="97">
        <f t="shared" ref="CT64" si="815">CT63/CS63-1</f>
        <v>-4.0277777777776302E-3</v>
      </c>
      <c r="CU64" s="225">
        <f t="shared" ref="CU64" si="816">CU63/CT63-1</f>
        <v>1.3028169014084545E-2</v>
      </c>
      <c r="CV64" s="97">
        <f t="shared" ref="CV64" si="817">CV63/CU63-1</f>
        <v>3.0000000000000027E-2</v>
      </c>
      <c r="CW64" s="97">
        <f t="shared" ref="CW64" si="818">CW63/CV63-1</f>
        <v>3.0000000000000249E-2</v>
      </c>
      <c r="CX64" s="253">
        <f>CX63/CW63-1</f>
        <v>3.0000000000000027E-2</v>
      </c>
      <c r="CY64" s="97">
        <f t="shared" ref="CY64:DB64" si="819">CY63/CX63-1</f>
        <v>3.4671532846715092E-2</v>
      </c>
      <c r="CZ64" s="97">
        <f t="shared" si="819"/>
        <v>5.0000000000000044E-2</v>
      </c>
      <c r="DA64" s="97">
        <f t="shared" si="819"/>
        <v>3.0000000000000027E-2</v>
      </c>
      <c r="DB64" s="97">
        <f t="shared" si="819"/>
        <v>3.0000000000000027E-2</v>
      </c>
      <c r="DC64" s="74"/>
      <c r="DD64" s="74"/>
      <c r="DE64" s="74"/>
      <c r="DF64" s="74"/>
      <c r="DG64" s="74"/>
      <c r="DH64" s="74"/>
      <c r="DI64" s="74"/>
      <c r="DJ64" s="74"/>
      <c r="DK64" s="74"/>
      <c r="DL64" s="74"/>
      <c r="DM64" s="74"/>
      <c r="DN64" s="74"/>
      <c r="DO64" s="74"/>
      <c r="DP64" s="74"/>
      <c r="DQ64" s="74"/>
      <c r="DR64" s="74"/>
      <c r="DS64" s="74"/>
      <c r="DT64" s="74"/>
      <c r="DU64" s="74"/>
      <c r="DV64" s="74"/>
      <c r="DW64" s="74"/>
      <c r="DX64" s="74"/>
      <c r="DY64" s="74"/>
      <c r="DZ64" s="74"/>
      <c r="EA64" s="74"/>
      <c r="EB64" s="74"/>
      <c r="EC64" s="74"/>
      <c r="ED64" s="74"/>
      <c r="EE64" s="74"/>
      <c r="EF64" s="74"/>
      <c r="EG64" s="74"/>
      <c r="EH64" s="74"/>
      <c r="EI64" s="74"/>
      <c r="EJ64" s="74"/>
      <c r="EK64" s="74"/>
      <c r="EL64" s="74"/>
      <c r="EM64" s="74"/>
      <c r="EN64" s="74"/>
      <c r="EO64" s="74"/>
      <c r="EP64" s="74"/>
      <c r="EQ64" s="74"/>
      <c r="ER64" s="74"/>
      <c r="ES64" s="74"/>
      <c r="ET64" s="74"/>
      <c r="EU64" s="74"/>
      <c r="EV64" s="74"/>
      <c r="EW64" s="74"/>
      <c r="EX64" s="74"/>
      <c r="EY64" s="74"/>
      <c r="EZ64" s="74"/>
      <c r="FA64" s="74"/>
      <c r="FB64" s="74"/>
      <c r="FC64" s="74"/>
      <c r="FD64" s="74"/>
      <c r="FE64" s="74"/>
      <c r="FF64" s="74"/>
      <c r="FG64" s="74"/>
      <c r="FH64" s="74"/>
      <c r="FI64" s="74"/>
      <c r="FJ64" s="74"/>
      <c r="FK64" s="74"/>
      <c r="FL64" s="74"/>
      <c r="FM64" s="74"/>
      <c r="FN64" s="74"/>
      <c r="FO64" s="74"/>
      <c r="FP64" s="74"/>
      <c r="FQ64" s="74"/>
      <c r="FR64" s="74"/>
      <c r="FS64" s="74"/>
      <c r="FT64" s="74"/>
      <c r="FU64" s="74"/>
      <c r="FV64" s="74"/>
      <c r="FW64" s="74"/>
      <c r="FX64" s="74"/>
      <c r="FY64" s="74"/>
      <c r="FZ64" s="74"/>
      <c r="GA64" s="74"/>
      <c r="GB64" s="74"/>
      <c r="GC64" s="74"/>
      <c r="GD64" s="74"/>
      <c r="GE64" s="74"/>
      <c r="GF64" s="74"/>
      <c r="GG64" s="74"/>
      <c r="GH64" s="74"/>
      <c r="GI64" s="74"/>
      <c r="GJ64" s="74"/>
      <c r="GK64" s="74"/>
      <c r="GL64" s="74"/>
      <c r="GM64" s="74"/>
      <c r="GN64" s="74"/>
      <c r="GO64" s="74"/>
      <c r="GP64" s="74"/>
      <c r="GQ64" s="74"/>
      <c r="GR64" s="74"/>
      <c r="GS64" s="74"/>
      <c r="GT64" s="74"/>
      <c r="GU64" s="74"/>
      <c r="GV64" s="74"/>
      <c r="GW64" s="74"/>
      <c r="GX64" s="74"/>
      <c r="GY64" s="74"/>
      <c r="GZ64" s="74"/>
      <c r="HA64" s="74"/>
      <c r="HB64" s="74"/>
      <c r="HC64" s="74"/>
      <c r="HD64" s="74"/>
      <c r="HE64" s="74"/>
      <c r="HF64" s="74"/>
      <c r="HG64" s="74"/>
      <c r="HH64" s="74"/>
      <c r="HI64" s="74"/>
      <c r="HJ64" s="74"/>
      <c r="HK64" s="74"/>
      <c r="HL64" s="74"/>
      <c r="HM64" s="74"/>
      <c r="HN64" s="74"/>
      <c r="HO64" s="74"/>
      <c r="HP64" s="74"/>
      <c r="HQ64" s="74"/>
      <c r="HR64" s="74"/>
      <c r="HS64" s="74"/>
      <c r="HT64" s="74"/>
      <c r="HU64" s="74"/>
      <c r="HV64" s="74"/>
      <c r="HW64" s="74"/>
      <c r="HX64" s="74"/>
      <c r="HY64" s="74"/>
      <c r="HZ64" s="74"/>
      <c r="IA64" s="74"/>
      <c r="IB64" s="74"/>
      <c r="IC64" s="74"/>
      <c r="ID64" s="74"/>
      <c r="IE64" s="74"/>
      <c r="IF64" s="74"/>
      <c r="IG64" s="74"/>
      <c r="IH64" s="74"/>
      <c r="II64" s="74"/>
      <c r="IJ64" s="74"/>
      <c r="IK64" s="74"/>
      <c r="IL64" s="74"/>
      <c r="IM64" s="74"/>
      <c r="IN64" s="74"/>
      <c r="IO64" s="74"/>
      <c r="IP64" s="74"/>
      <c r="IQ64" s="74"/>
      <c r="IR64" s="74"/>
      <c r="IS64" s="74"/>
      <c r="IT64" s="74"/>
      <c r="IU64" s="74"/>
      <c r="IV64" s="74"/>
      <c r="IW64" s="74"/>
      <c r="IX64" s="74"/>
      <c r="IY64" s="74"/>
      <c r="IZ64" s="74"/>
      <c r="JA64" s="74"/>
      <c r="JB64" s="74"/>
      <c r="JC64" s="74"/>
      <c r="JD64" s="74"/>
      <c r="JE64" s="74"/>
      <c r="JF64" s="74"/>
      <c r="JG64" s="74"/>
      <c r="JH64" s="74"/>
      <c r="JI64" s="74"/>
      <c r="JJ64" s="74"/>
      <c r="JK64" s="74"/>
      <c r="JL64" s="74"/>
      <c r="JM64" s="74"/>
      <c r="JN64" s="74"/>
      <c r="JO64" s="74"/>
      <c r="JP64" s="74"/>
      <c r="JQ64" s="74"/>
      <c r="JR64" s="74"/>
      <c r="JS64" s="74"/>
      <c r="JT64" s="74"/>
      <c r="JU64" s="74"/>
      <c r="JV64" s="74"/>
      <c r="JW64" s="74"/>
      <c r="JX64" s="74"/>
      <c r="JY64" s="74"/>
      <c r="JZ64" s="74"/>
      <c r="KA64" s="74"/>
      <c r="KB64" s="74"/>
      <c r="KC64" s="74"/>
      <c r="KD64" s="74"/>
      <c r="KE64" s="74"/>
      <c r="KF64" s="74"/>
      <c r="KG64" s="74"/>
      <c r="KH64" s="74"/>
      <c r="KI64" s="74"/>
      <c r="KJ64" s="74"/>
      <c r="KK64" s="74"/>
      <c r="KL64" s="74"/>
      <c r="KM64" s="74"/>
      <c r="KN64" s="74"/>
      <c r="KO64" s="74"/>
      <c r="KP64" s="74"/>
      <c r="KQ64" s="74"/>
      <c r="KR64" s="74"/>
      <c r="KS64" s="74"/>
      <c r="KT64" s="74"/>
      <c r="KU64" s="74"/>
      <c r="KV64" s="74"/>
      <c r="KW64" s="74"/>
      <c r="KX64" s="74"/>
      <c r="KY64" s="74"/>
      <c r="KZ64" s="74"/>
      <c r="LA64" s="74"/>
      <c r="LB64" s="74"/>
      <c r="LC64" s="74"/>
      <c r="LD64" s="74"/>
      <c r="LE64" s="74"/>
      <c r="LF64" s="74"/>
      <c r="LG64" s="74"/>
      <c r="LH64" s="74"/>
      <c r="LI64" s="74"/>
      <c r="LJ64" s="74"/>
      <c r="LK64" s="74"/>
      <c r="LL64" s="74"/>
      <c r="LM64" s="74"/>
      <c r="LN64" s="74"/>
      <c r="LO64" s="74"/>
      <c r="LP64" s="74"/>
      <c r="LQ64" s="74"/>
      <c r="LR64" s="74"/>
      <c r="LS64" s="74"/>
      <c r="LT64" s="74"/>
      <c r="LU64" s="74"/>
      <c r="LV64" s="74"/>
      <c r="LW64" s="74"/>
      <c r="LX64" s="74"/>
      <c r="LY64" s="74"/>
      <c r="LZ64" s="74"/>
      <c r="MA64" s="74"/>
      <c r="MB64" s="74"/>
      <c r="MC64" s="74"/>
      <c r="MD64" s="74"/>
      <c r="ME64" s="74"/>
      <c r="MF64" s="74"/>
      <c r="MG64" s="74"/>
      <c r="MH64" s="74"/>
      <c r="MI64" s="74"/>
      <c r="MJ64" s="74"/>
      <c r="MK64" s="74"/>
      <c r="ML64" s="74"/>
      <c r="MM64" s="74"/>
      <c r="MN64" s="74"/>
      <c r="MO64" s="74"/>
      <c r="MP64" s="74"/>
      <c r="MQ64" s="74"/>
      <c r="MR64" s="74"/>
      <c r="MS64" s="74"/>
      <c r="MT64" s="74"/>
      <c r="MU64" s="74"/>
      <c r="MV64" s="74"/>
      <c r="MW64" s="74"/>
      <c r="MX64" s="74"/>
      <c r="MY64" s="74"/>
      <c r="MZ64" s="74"/>
      <c r="NA64" s="74"/>
      <c r="NB64" s="74"/>
      <c r="NC64" s="74"/>
      <c r="ND64" s="74"/>
      <c r="NE64" s="74"/>
      <c r="NF64" s="74"/>
      <c r="NG64" s="74"/>
      <c r="NH64" s="74"/>
      <c r="NI64" s="74"/>
      <c r="NJ64" s="74"/>
      <c r="NK64" s="74"/>
      <c r="NL64" s="74"/>
      <c r="NM64" s="74"/>
      <c r="NN64" s="74"/>
      <c r="NO64" s="74"/>
      <c r="NP64" s="74"/>
      <c r="NQ64" s="74"/>
      <c r="NR64" s="74"/>
      <c r="NS64" s="74"/>
      <c r="NT64" s="74"/>
      <c r="NU64" s="74"/>
      <c r="NV64" s="74"/>
      <c r="NW64" s="74"/>
      <c r="NX64" s="74"/>
      <c r="NY64" s="74"/>
      <c r="NZ64" s="74"/>
      <c r="OA64" s="74"/>
      <c r="OB64" s="74"/>
      <c r="OC64" s="74"/>
      <c r="OD64" s="74"/>
      <c r="OE64" s="74"/>
      <c r="OF64" s="74"/>
      <c r="OG64" s="74"/>
      <c r="OH64" s="74"/>
      <c r="OI64" s="74"/>
      <c r="OJ64" s="74"/>
      <c r="OK64" s="74"/>
      <c r="OL64" s="74"/>
      <c r="OM64" s="74"/>
      <c r="ON64" s="74"/>
      <c r="OO64" s="74"/>
      <c r="OP64" s="74"/>
      <c r="OQ64" s="74"/>
      <c r="OR64" s="74"/>
      <c r="OS64" s="74"/>
      <c r="OT64" s="74"/>
      <c r="OU64" s="74"/>
      <c r="OV64" s="74"/>
      <c r="OW64" s="74"/>
      <c r="OX64" s="74"/>
      <c r="OY64" s="74"/>
      <c r="OZ64" s="74"/>
      <c r="PA64" s="74"/>
      <c r="PB64" s="74"/>
      <c r="PC64" s="74"/>
      <c r="PD64" s="74"/>
      <c r="PE64" s="74"/>
      <c r="PF64" s="74"/>
      <c r="PG64" s="74"/>
      <c r="PH64" s="74"/>
      <c r="PI64" s="74"/>
      <c r="PJ64" s="74"/>
      <c r="PK64" s="74"/>
      <c r="PL64" s="74"/>
      <c r="PM64" s="74"/>
      <c r="PN64" s="74"/>
      <c r="PO64" s="74"/>
      <c r="PP64" s="74"/>
      <c r="PQ64" s="74"/>
      <c r="PR64" s="74"/>
      <c r="PS64" s="74"/>
      <c r="PT64" s="74"/>
      <c r="PU64" s="74"/>
      <c r="PV64" s="74"/>
      <c r="PW64" s="74"/>
      <c r="PX64" s="74"/>
      <c r="PY64" s="74"/>
      <c r="PZ64" s="74"/>
      <c r="QA64" s="74"/>
      <c r="QB64" s="74"/>
      <c r="QC64" s="74"/>
      <c r="QD64" s="74"/>
      <c r="QE64" s="74"/>
      <c r="QF64" s="74"/>
      <c r="QG64" s="74"/>
      <c r="QH64" s="74"/>
      <c r="QI64" s="74"/>
      <c r="QJ64" s="74"/>
      <c r="QK64" s="74"/>
      <c r="QL64" s="74"/>
      <c r="QM64" s="74"/>
      <c r="QN64" s="74"/>
      <c r="QO64" s="74"/>
      <c r="QP64" s="74"/>
      <c r="QQ64" s="74"/>
      <c r="QR64" s="74"/>
      <c r="QS64" s="74"/>
      <c r="QT64" s="74"/>
      <c r="QU64" s="74"/>
      <c r="QV64" s="74"/>
      <c r="QW64" s="74"/>
      <c r="QX64" s="74"/>
      <c r="QY64" s="74"/>
      <c r="QZ64" s="74"/>
      <c r="RA64" s="74"/>
      <c r="RB64" s="74"/>
      <c r="RC64" s="74"/>
      <c r="RD64" s="74"/>
      <c r="RE64" s="74"/>
      <c r="RF64" s="74"/>
      <c r="RG64" s="74"/>
      <c r="RH64" s="74"/>
      <c r="RI64" s="74"/>
      <c r="RJ64" s="74"/>
      <c r="RK64" s="74"/>
      <c r="RL64" s="74"/>
      <c r="RM64" s="74"/>
      <c r="RN64" s="74"/>
      <c r="RO64" s="74"/>
      <c r="RP64" s="74"/>
      <c r="RQ64" s="74"/>
      <c r="RR64" s="74"/>
      <c r="RS64" s="74"/>
      <c r="RT64" s="74"/>
      <c r="RU64" s="74"/>
      <c r="RV64" s="74"/>
      <c r="RW64" s="74"/>
      <c r="RX64" s="74"/>
      <c r="RY64" s="74"/>
      <c r="RZ64" s="74"/>
      <c r="SA64" s="74"/>
      <c r="SB64" s="74"/>
      <c r="SC64" s="74"/>
      <c r="SD64" s="74"/>
      <c r="SE64" s="74"/>
      <c r="SF64" s="74"/>
      <c r="SG64" s="74"/>
      <c r="SH64" s="74"/>
      <c r="SI64" s="74"/>
      <c r="SJ64" s="74"/>
      <c r="SK64" s="74"/>
      <c r="SL64" s="74"/>
      <c r="SM64" s="74"/>
      <c r="SN64" s="74"/>
      <c r="SO64" s="74"/>
      <c r="SP64" s="74"/>
      <c r="SQ64" s="74"/>
      <c r="SR64" s="74"/>
      <c r="SS64" s="74"/>
      <c r="ST64" s="74"/>
      <c r="SU64" s="74"/>
      <c r="SV64" s="74"/>
      <c r="SW64" s="74"/>
      <c r="SX64" s="74"/>
      <c r="SY64" s="2"/>
      <c r="SZ64" s="2"/>
      <c r="TA64" s="2"/>
      <c r="TB64" s="2"/>
      <c r="TC64" s="2"/>
      <c r="TD64" s="2"/>
      <c r="TE64" s="2"/>
      <c r="TF64" s="2"/>
      <c r="TG64" s="2"/>
      <c r="TH64" s="2"/>
      <c r="TI64" s="2"/>
      <c r="TN64" s="98">
        <f>TN63/TM63-1</f>
        <v>3.430280546327058E-2</v>
      </c>
      <c r="TO64" s="98">
        <f t="shared" ref="TO64:UI64" si="820">TO63/TN63-1</f>
        <v>-8.1583992174717457E-3</v>
      </c>
      <c r="TP64" s="98">
        <f t="shared" si="820"/>
        <v>0.25323885675478919</v>
      </c>
      <c r="TQ64" s="98">
        <f t="shared" si="820"/>
        <v>0.24299851835637964</v>
      </c>
      <c r="TR64" s="98">
        <f t="shared" si="820"/>
        <v>7.9703995976438069E-2</v>
      </c>
      <c r="TS64" s="98">
        <f t="shared" si="820"/>
        <v>-6.3695654774510557E-2</v>
      </c>
      <c r="TT64" s="98">
        <f t="shared" si="820"/>
        <v>1.7717176044508509E-2</v>
      </c>
      <c r="TU64" s="98">
        <f t="shared" si="820"/>
        <v>0.19729395667053584</v>
      </c>
      <c r="TV64" s="98">
        <f t="shared" si="820"/>
        <v>-0.25061586750126819</v>
      </c>
      <c r="TW64" s="98">
        <f t="shared" si="820"/>
        <v>-0.19012620639383948</v>
      </c>
      <c r="TX64" s="98">
        <f t="shared" si="820"/>
        <v>-9.2379577653176614E-2</v>
      </c>
      <c r="TY64" s="98">
        <f t="shared" si="820"/>
        <v>0.11666344761308101</v>
      </c>
      <c r="TZ64" s="98">
        <f t="shared" si="820"/>
        <v>5.3666085145810172E-2</v>
      </c>
      <c r="UA64" s="98">
        <f t="shared" si="820"/>
        <v>0.43608133399432258</v>
      </c>
      <c r="UB64" s="98">
        <f t="shared" si="820"/>
        <v>0.41698312598240528</v>
      </c>
      <c r="UC64" s="98">
        <f t="shared" si="820"/>
        <v>-0.17277272629145235</v>
      </c>
      <c r="UD64" s="98">
        <f t="shared" si="820"/>
        <v>4.6012829584705983E-2</v>
      </c>
      <c r="UE64" s="98">
        <f t="shared" si="820"/>
        <v>-0.10792720421259205</v>
      </c>
      <c r="UF64" s="98">
        <f t="shared" si="820"/>
        <v>-3.1503362519430089E-2</v>
      </c>
      <c r="UG64" s="98">
        <f t="shared" si="820"/>
        <v>-1.360366495848242E-2</v>
      </c>
      <c r="UH64" s="98">
        <f t="shared" si="820"/>
        <v>-0.12405521763700988</v>
      </c>
      <c r="UI64" s="98">
        <f t="shared" si="820"/>
        <v>0.22210671461596965</v>
      </c>
      <c r="UJ64" s="98">
        <f>UJ63/UI63-1</f>
        <v>5.6516324531874274E-2</v>
      </c>
      <c r="UK64" s="98">
        <f>UK63/UJ63-1</f>
        <v>0.14729686551458698</v>
      </c>
    </row>
    <row r="65" spans="4:557" s="67" customFormat="1">
      <c r="D65" s="84"/>
      <c r="F65" s="210" t="s">
        <v>273</v>
      </c>
      <c r="G65" s="89">
        <f>(Capacity!G78+Capacity!G79)*3</f>
        <v>15</v>
      </c>
      <c r="H65" s="89">
        <f>(Capacity!H78+Capacity!H79)*3</f>
        <v>45</v>
      </c>
      <c r="I65" s="89">
        <f>(Capacity!I78+Capacity!I79)*3</f>
        <v>87</v>
      </c>
      <c r="J65" s="256">
        <f>(Capacity!J78+Capacity!J79)*3</f>
        <v>105</v>
      </c>
      <c r="K65" s="227">
        <f>(Capacity!K78+Capacity!K79)*3</f>
        <v>186</v>
      </c>
      <c r="L65" s="58">
        <f>(Capacity!L78+Capacity!L79)*3</f>
        <v>279</v>
      </c>
      <c r="M65" s="58">
        <f>(Capacity!M78+Capacity!M79)*3</f>
        <v>345</v>
      </c>
      <c r="N65" s="256">
        <f>(Capacity!N78+Capacity!N79)*3</f>
        <v>480</v>
      </c>
      <c r="O65" s="227">
        <f>(Capacity!O78+Capacity!O79)*3</f>
        <v>525</v>
      </c>
      <c r="P65" s="58">
        <f>(Capacity!P78+Capacity!P79)*3</f>
        <v>606</v>
      </c>
      <c r="Q65" s="58">
        <f>(Capacity!Q78+Capacity!Q79)*3</f>
        <v>720</v>
      </c>
      <c r="R65" s="256">
        <f>(Capacity!R78+Capacity!R79)*3</f>
        <v>894</v>
      </c>
      <c r="S65" s="227">
        <f>(Capacity!S78+Capacity!S79)*3</f>
        <v>789</v>
      </c>
      <c r="T65" s="58">
        <f>(Capacity!T78+Capacity!T79)*3</f>
        <v>810</v>
      </c>
      <c r="U65" s="58">
        <f>(Capacity!U78+Capacity!U79)*3</f>
        <v>930</v>
      </c>
      <c r="V65" s="256">
        <f>(Capacity!V78+Capacity!V79)*3</f>
        <v>1020</v>
      </c>
      <c r="W65" s="227">
        <f>(Capacity!W78+Capacity!W79)*3</f>
        <v>1005</v>
      </c>
      <c r="X65" s="58">
        <f>(Capacity!X78+Capacity!X79)*3</f>
        <v>885</v>
      </c>
      <c r="Y65" s="58">
        <f>(Capacity!Y78+Capacity!Y79)*3</f>
        <v>735</v>
      </c>
      <c r="Z65" s="256">
        <f>(Capacity!Z78+Capacity!Z79)*3</f>
        <v>360</v>
      </c>
      <c r="AA65" s="227">
        <f>(Capacity!AA78+Capacity!AA79)*3</f>
        <v>255</v>
      </c>
      <c r="AB65" s="58">
        <f>(Capacity!AB78+Capacity!AB79)*3</f>
        <v>405</v>
      </c>
      <c r="AC65" s="58">
        <f>(Capacity!AC78+Capacity!AC79)*3</f>
        <v>405</v>
      </c>
      <c r="AD65" s="256">
        <f>(Capacity!AD78+Capacity!AD79)*3</f>
        <v>411</v>
      </c>
      <c r="AE65" s="227">
        <f>(Capacity!AE78+Capacity!AE79)*3</f>
        <v>405</v>
      </c>
      <c r="AF65" s="58">
        <f>(Capacity!AF78+Capacity!AF79)*3</f>
        <v>450</v>
      </c>
      <c r="AG65" s="58">
        <f>(Capacity!AG78+Capacity!AG79)*3</f>
        <v>420</v>
      </c>
      <c r="AH65" s="256">
        <f>(Capacity!AH78+Capacity!AH79)*3</f>
        <v>420</v>
      </c>
      <c r="AI65" s="227">
        <f>(Capacity!AI78+Capacity!AI79)*3</f>
        <v>480</v>
      </c>
      <c r="AJ65" s="58">
        <f>(Capacity!AJ78+Capacity!AJ79)*3</f>
        <v>465</v>
      </c>
      <c r="AK65" s="58">
        <f>(Capacity!AK78+Capacity!AK79)*3</f>
        <v>435</v>
      </c>
      <c r="AL65" s="256">
        <f>(Capacity!AL78+Capacity!AL79)*3</f>
        <v>480</v>
      </c>
      <c r="AM65" s="227">
        <f>(Capacity!AM78+Capacity!AM79)*3</f>
        <v>420</v>
      </c>
      <c r="AN65" s="58">
        <f>(Capacity!AN78+Capacity!AN79)*3</f>
        <v>405</v>
      </c>
      <c r="AO65" s="58">
        <f>(Capacity!AO78+Capacity!AO79)*3</f>
        <v>420</v>
      </c>
      <c r="AP65" s="256">
        <f>(Capacity!AP78+Capacity!AP79)*3</f>
        <v>450</v>
      </c>
      <c r="AQ65" s="89">
        <f>(Capacity!AQ78+Capacity!AQ79)*3</f>
        <v>450</v>
      </c>
      <c r="AR65" s="89">
        <f>(Capacity!AR78+Capacity!AR79)*3</f>
        <v>480</v>
      </c>
      <c r="AS65" s="89">
        <f>(Capacity!AS78+Capacity!AS79)*3</f>
        <v>510</v>
      </c>
      <c r="AT65" s="256">
        <f>(Capacity!AT78+Capacity!AT79)*3</f>
        <v>330</v>
      </c>
      <c r="AU65" s="89">
        <f>(Capacity!AU78+Capacity!AU79)*3</f>
        <v>360</v>
      </c>
      <c r="AV65" s="89">
        <f>(Capacity!AV78+Capacity!AV79)*3</f>
        <v>480</v>
      </c>
      <c r="AW65" s="89">
        <f>(Capacity!AW78+Capacity!AW79)*3</f>
        <v>570</v>
      </c>
      <c r="AX65" s="256">
        <f>(Capacity!AX78+Capacity!AX79)*3</f>
        <v>600</v>
      </c>
      <c r="AY65" s="89">
        <f>(Capacity!AY78+Capacity!AY79)*3</f>
        <v>600</v>
      </c>
      <c r="AZ65" s="89">
        <f>(Capacity!AZ78+Capacity!AZ79)*3</f>
        <v>630</v>
      </c>
      <c r="BA65" s="89">
        <f>(Capacity!BA78+Capacity!BA79)*3</f>
        <v>660</v>
      </c>
      <c r="BB65" s="256">
        <f>(Capacity!BB78+Capacity!BB79)*3</f>
        <v>660</v>
      </c>
      <c r="BC65" s="89">
        <f>(Capacity!BC78+Capacity!BC79)*3</f>
        <v>690</v>
      </c>
      <c r="BD65" s="89">
        <f>(Capacity!BD78+Capacity!BD79)*3</f>
        <v>690</v>
      </c>
      <c r="BE65" s="89">
        <f>(Capacity!BE78+Capacity!BE79)*3</f>
        <v>690</v>
      </c>
      <c r="BF65" s="256">
        <f>(Capacity!BF78+Capacity!BF79)*3</f>
        <v>720</v>
      </c>
      <c r="BG65" s="89">
        <f>(Capacity!BG78+Capacity!BG79)*3</f>
        <v>720</v>
      </c>
      <c r="BH65" s="89">
        <f>(Capacity!BH78+Capacity!BH79)*3</f>
        <v>720</v>
      </c>
      <c r="BI65" s="89">
        <f>(Capacity!BI78+Capacity!BI79)*3</f>
        <v>720</v>
      </c>
      <c r="BJ65" s="256">
        <f>(Capacity!BJ78+Capacity!BJ79)*3</f>
        <v>750</v>
      </c>
      <c r="BK65" s="89">
        <f>(Capacity!BK78+Capacity!BK79)*3</f>
        <v>735</v>
      </c>
      <c r="BL65" s="89">
        <f>(Capacity!BL78+Capacity!BL79)*3</f>
        <v>765</v>
      </c>
      <c r="BM65" s="89">
        <f>(Capacity!BM78+Capacity!BM79)*3</f>
        <v>780</v>
      </c>
      <c r="BN65" s="256">
        <f>(Capacity!BN78+Capacity!BN79)*3</f>
        <v>765</v>
      </c>
      <c r="BO65" s="89">
        <f>(Capacity!BO78+Capacity!BO79)*3</f>
        <v>750</v>
      </c>
      <c r="BP65" s="89">
        <f>(Capacity!BP78+Capacity!BP79)*3</f>
        <v>705</v>
      </c>
      <c r="BQ65" s="89">
        <f>(Capacity!BQ78+Capacity!BQ79)*3</f>
        <v>660</v>
      </c>
      <c r="BR65" s="256">
        <f>(Capacity!BR78+Capacity!BR79)*3</f>
        <v>630</v>
      </c>
      <c r="BS65" s="89">
        <f>(Capacity!BS78+Capacity!BS79)*3</f>
        <v>660</v>
      </c>
      <c r="BT65" s="89">
        <f>(Capacity!BT78+Capacity!BT79)*3</f>
        <v>660</v>
      </c>
      <c r="BU65" s="89">
        <f>(Capacity!BU78+Capacity!BU79)*3</f>
        <v>615</v>
      </c>
      <c r="BV65" s="256">
        <f>(Capacity!BV78+Capacity!BV79)*3</f>
        <v>570</v>
      </c>
      <c r="BW65" s="89">
        <f>(Capacity!BW78+Capacity!BW79)*3</f>
        <v>615</v>
      </c>
      <c r="BX65" s="89">
        <f>(Capacity!BX78+Capacity!BX79)*3</f>
        <v>645</v>
      </c>
      <c r="BY65" s="89">
        <f>(Capacity!BY78+Capacity!BY79)*3</f>
        <v>615</v>
      </c>
      <c r="BZ65" s="256">
        <f>(Capacity!BZ78+Capacity!BZ79)*3</f>
        <v>555</v>
      </c>
      <c r="CA65" s="89">
        <f>(Capacity!CA78+Capacity!CA79)*3</f>
        <v>840</v>
      </c>
      <c r="CB65" s="89">
        <f>(Capacity!CB78+Capacity!CB79)*3</f>
        <v>840</v>
      </c>
      <c r="CC65" s="89">
        <f>(Capacity!CC78+Capacity!CC79)*3</f>
        <v>855</v>
      </c>
      <c r="CD65" s="256">
        <f>(Capacity!CD78+Capacity!CD79)*3</f>
        <v>855</v>
      </c>
      <c r="CE65" s="89">
        <f>(Capacity!CE78+Capacity!CE79)*3</f>
        <v>690</v>
      </c>
      <c r="CF65" s="89">
        <f>(Capacity!CF78+Capacity!CF79)*3</f>
        <v>690</v>
      </c>
      <c r="CG65" s="89">
        <f>(Capacity!CG78+Capacity!CG79)*3</f>
        <v>600</v>
      </c>
      <c r="CH65" s="89">
        <f>(Capacity!CH78+Capacity!CH79)*3</f>
        <v>570</v>
      </c>
      <c r="CI65" s="227">
        <f>(Capacity!CI78+Capacity!CI79)*3</f>
        <v>555</v>
      </c>
      <c r="CJ65" s="89">
        <f>(Capacity!CJ78+Capacity!CJ79)*3</f>
        <v>585</v>
      </c>
      <c r="CK65" s="89">
        <f>(Capacity!CK78+Capacity!CK79)*3</f>
        <v>645</v>
      </c>
      <c r="CL65" s="89">
        <f>(Capacity!CL78+Capacity!CL79)*3</f>
        <v>675</v>
      </c>
      <c r="CM65" s="227">
        <f>(Capacity!CM78+Capacity!CM79)*3</f>
        <v>705</v>
      </c>
      <c r="CN65" s="89">
        <f>(Capacity!CN78+Capacity!CN79)*3</f>
        <v>705</v>
      </c>
      <c r="CO65" s="89">
        <f>(Capacity!CO78+Capacity!CO79)*3</f>
        <v>705</v>
      </c>
      <c r="CP65" s="89">
        <f>(Capacity!CP78+Capacity!CP79)*3</f>
        <v>720</v>
      </c>
      <c r="CQ65" s="227">
        <f>(Capacity!CQ78+Capacity!CQ79)*3</f>
        <v>720</v>
      </c>
      <c r="CR65" s="89">
        <f>(Capacity!CR78+Capacity!CR79)*3</f>
        <v>720</v>
      </c>
      <c r="CS65" s="89">
        <f>(Capacity!CS78+Capacity!CS79)*3</f>
        <v>720</v>
      </c>
      <c r="CT65" s="89">
        <f>(Capacity!CT78+Capacity!CT79)*3</f>
        <v>750</v>
      </c>
      <c r="CU65" s="227">
        <f>(Capacity!CU78+Capacity!CU79)*3</f>
        <v>750</v>
      </c>
      <c r="CV65" s="89">
        <f>(Capacity!CV78+Capacity!CV79)*3</f>
        <v>750</v>
      </c>
      <c r="CW65" s="89">
        <f>(Capacity!CW78+Capacity!CW79)*3</f>
        <v>780</v>
      </c>
      <c r="CX65" s="256">
        <f>(Capacity!CX78+Capacity!CX79)*3</f>
        <v>780</v>
      </c>
      <c r="CY65" s="89">
        <f>(Capacity!CY78+Capacity!CY79)*3</f>
        <v>780</v>
      </c>
      <c r="CZ65" s="89">
        <f>(Capacity!CZ78+Capacity!CZ79)*3</f>
        <v>780</v>
      </c>
      <c r="DA65" s="89">
        <f>(Capacity!DA78+Capacity!DA79)*3</f>
        <v>795</v>
      </c>
      <c r="DB65" s="89">
        <f>(Capacity!DB78+Capacity!DB79)*3</f>
        <v>810</v>
      </c>
      <c r="DC65" s="74"/>
      <c r="DD65" s="74"/>
      <c r="DE65" s="74"/>
      <c r="DF65" s="74"/>
      <c r="DG65" s="74"/>
      <c r="DH65" s="74"/>
      <c r="DI65" s="74"/>
      <c r="DJ65" s="74"/>
      <c r="DK65" s="74"/>
      <c r="DL65" s="74"/>
      <c r="DM65" s="74"/>
      <c r="DN65" s="74"/>
      <c r="DO65" s="74"/>
      <c r="DP65" s="74"/>
      <c r="DQ65" s="74"/>
      <c r="DR65" s="74"/>
      <c r="DS65" s="74"/>
      <c r="DT65" s="74"/>
      <c r="DU65" s="74"/>
      <c r="DV65" s="74"/>
      <c r="DW65" s="74"/>
      <c r="DX65" s="74"/>
      <c r="DY65" s="74"/>
      <c r="DZ65" s="74"/>
      <c r="EA65" s="74"/>
      <c r="EB65" s="74"/>
      <c r="EC65" s="74"/>
      <c r="ED65" s="74"/>
      <c r="EE65" s="74"/>
      <c r="EF65" s="74"/>
      <c r="EG65" s="74"/>
      <c r="EH65" s="74"/>
      <c r="EI65" s="74"/>
      <c r="EJ65" s="74"/>
      <c r="EK65" s="74"/>
      <c r="EL65" s="74"/>
      <c r="EM65" s="74"/>
      <c r="EN65" s="74"/>
      <c r="EO65" s="74"/>
      <c r="EP65" s="74"/>
      <c r="EQ65" s="74"/>
      <c r="ER65" s="74"/>
      <c r="ES65" s="74"/>
      <c r="ET65" s="74"/>
      <c r="EU65" s="74"/>
      <c r="EV65" s="74"/>
      <c r="EW65" s="74"/>
      <c r="EX65" s="74"/>
      <c r="EY65" s="74"/>
      <c r="EZ65" s="74"/>
      <c r="FA65" s="74"/>
      <c r="FB65" s="74"/>
      <c r="FC65" s="74"/>
      <c r="FD65" s="74"/>
      <c r="FE65" s="74"/>
      <c r="FF65" s="74"/>
      <c r="FG65" s="74"/>
      <c r="FH65" s="74"/>
      <c r="FI65" s="74"/>
      <c r="FJ65" s="74"/>
      <c r="FK65" s="74"/>
      <c r="FL65" s="74"/>
      <c r="FM65" s="74"/>
      <c r="FN65" s="74"/>
      <c r="FO65" s="74"/>
      <c r="FP65" s="74"/>
      <c r="FQ65" s="74"/>
      <c r="FR65" s="74"/>
      <c r="FS65" s="74"/>
      <c r="FT65" s="74"/>
      <c r="FU65" s="74"/>
      <c r="FV65" s="74"/>
      <c r="FW65" s="74"/>
      <c r="FX65" s="74"/>
      <c r="FY65" s="74"/>
      <c r="FZ65" s="74"/>
      <c r="GA65" s="74"/>
      <c r="GB65" s="74"/>
      <c r="GC65" s="74"/>
      <c r="GD65" s="74"/>
      <c r="GE65" s="74"/>
      <c r="GF65" s="74"/>
      <c r="GG65" s="74"/>
      <c r="GH65" s="74"/>
      <c r="GI65" s="74"/>
      <c r="GJ65" s="74"/>
      <c r="GK65" s="74"/>
      <c r="GL65" s="74"/>
      <c r="GM65" s="74"/>
      <c r="GN65" s="74"/>
      <c r="GO65" s="74"/>
      <c r="GP65" s="74"/>
      <c r="GQ65" s="74"/>
      <c r="GR65" s="74"/>
      <c r="GS65" s="74"/>
      <c r="GT65" s="74"/>
      <c r="GU65" s="74"/>
      <c r="GV65" s="74"/>
      <c r="GW65" s="74"/>
      <c r="GX65" s="74"/>
      <c r="GY65" s="74"/>
      <c r="GZ65" s="74"/>
      <c r="HA65" s="74"/>
      <c r="HB65" s="74"/>
      <c r="HC65" s="74"/>
      <c r="HD65" s="74"/>
      <c r="HE65" s="74"/>
      <c r="HF65" s="74"/>
      <c r="HG65" s="74"/>
      <c r="HH65" s="74"/>
      <c r="HI65" s="74"/>
      <c r="HJ65" s="74"/>
      <c r="HK65" s="74"/>
      <c r="HL65" s="74"/>
      <c r="HM65" s="74"/>
      <c r="HN65" s="74"/>
      <c r="HO65" s="74"/>
      <c r="HP65" s="74"/>
      <c r="HQ65" s="74"/>
      <c r="HR65" s="74"/>
      <c r="HS65" s="74"/>
      <c r="HT65" s="74"/>
      <c r="HU65" s="74"/>
      <c r="HV65" s="74"/>
      <c r="HW65" s="74"/>
      <c r="HX65" s="74"/>
      <c r="HY65" s="74"/>
      <c r="HZ65" s="74"/>
      <c r="IA65" s="74"/>
      <c r="IB65" s="74"/>
      <c r="IC65" s="74"/>
      <c r="ID65" s="74"/>
      <c r="IE65" s="74"/>
      <c r="IF65" s="74"/>
      <c r="IG65" s="74"/>
      <c r="IH65" s="74"/>
      <c r="II65" s="74"/>
      <c r="IJ65" s="74"/>
      <c r="IK65" s="74"/>
      <c r="IL65" s="74"/>
      <c r="IM65" s="74"/>
      <c r="IN65" s="74"/>
      <c r="IO65" s="74"/>
      <c r="IP65" s="74"/>
      <c r="IQ65" s="74"/>
      <c r="IR65" s="74"/>
      <c r="IS65" s="74"/>
      <c r="IT65" s="74"/>
      <c r="IU65" s="74"/>
      <c r="IV65" s="74"/>
      <c r="IW65" s="74"/>
      <c r="IX65" s="74"/>
      <c r="IY65" s="74"/>
      <c r="IZ65" s="74"/>
      <c r="JA65" s="74"/>
      <c r="JB65" s="74"/>
      <c r="JC65" s="74"/>
      <c r="JD65" s="74"/>
      <c r="JE65" s="74"/>
      <c r="JF65" s="74"/>
      <c r="JG65" s="74"/>
      <c r="JH65" s="74"/>
      <c r="JI65" s="74"/>
      <c r="JJ65" s="74"/>
      <c r="JK65" s="74"/>
      <c r="JL65" s="74"/>
      <c r="JM65" s="74"/>
      <c r="JN65" s="74"/>
      <c r="JO65" s="74"/>
      <c r="JP65" s="74"/>
      <c r="JQ65" s="74"/>
      <c r="JR65" s="74"/>
      <c r="JS65" s="74"/>
      <c r="JT65" s="74"/>
      <c r="JU65" s="74"/>
      <c r="JV65" s="74"/>
      <c r="JW65" s="74"/>
      <c r="JX65" s="74"/>
      <c r="JY65" s="74"/>
      <c r="JZ65" s="74"/>
      <c r="KA65" s="74"/>
      <c r="KB65" s="74"/>
      <c r="KC65" s="74"/>
      <c r="KD65" s="74"/>
      <c r="KE65" s="74"/>
      <c r="KF65" s="74"/>
      <c r="KG65" s="74"/>
      <c r="KH65" s="74"/>
      <c r="KI65" s="74"/>
      <c r="KJ65" s="74"/>
      <c r="KK65" s="74"/>
      <c r="KL65" s="74"/>
      <c r="KM65" s="74"/>
      <c r="KN65" s="74"/>
      <c r="KO65" s="74"/>
      <c r="KP65" s="74"/>
      <c r="KQ65" s="74"/>
      <c r="KR65" s="74"/>
      <c r="KS65" s="74"/>
      <c r="KT65" s="74"/>
      <c r="KU65" s="74"/>
      <c r="KV65" s="74"/>
      <c r="KW65" s="74"/>
      <c r="KX65" s="74"/>
      <c r="KY65" s="74"/>
      <c r="KZ65" s="74"/>
      <c r="LA65" s="74"/>
      <c r="LB65" s="74"/>
      <c r="LC65" s="74"/>
      <c r="LD65" s="74"/>
      <c r="LE65" s="74"/>
      <c r="LF65" s="74"/>
      <c r="LG65" s="74"/>
      <c r="LH65" s="74"/>
      <c r="LI65" s="74"/>
      <c r="LJ65" s="74"/>
      <c r="LK65" s="74"/>
      <c r="LL65" s="74"/>
      <c r="LM65" s="74"/>
      <c r="LN65" s="74"/>
      <c r="LO65" s="74"/>
      <c r="LP65" s="74"/>
      <c r="LQ65" s="74"/>
      <c r="LR65" s="74"/>
      <c r="LS65" s="74"/>
      <c r="LT65" s="74"/>
      <c r="LU65" s="74"/>
      <c r="LV65" s="74"/>
      <c r="LW65" s="74"/>
      <c r="LX65" s="74"/>
      <c r="LY65" s="74"/>
      <c r="LZ65" s="74"/>
      <c r="MA65" s="74"/>
      <c r="MB65" s="74"/>
      <c r="MC65" s="74"/>
      <c r="MD65" s="74"/>
      <c r="ME65" s="74"/>
      <c r="MF65" s="74"/>
      <c r="MG65" s="74"/>
      <c r="MH65" s="74"/>
      <c r="MI65" s="74"/>
      <c r="MJ65" s="74"/>
      <c r="MK65" s="74"/>
      <c r="ML65" s="74"/>
      <c r="MM65" s="74"/>
      <c r="MN65" s="74"/>
      <c r="MO65" s="74"/>
      <c r="MP65" s="74"/>
      <c r="MQ65" s="74"/>
      <c r="MR65" s="74"/>
      <c r="MS65" s="74"/>
      <c r="MT65" s="74"/>
      <c r="MU65" s="74"/>
      <c r="MV65" s="74"/>
      <c r="MW65" s="74"/>
      <c r="MX65" s="74"/>
      <c r="MY65" s="74"/>
      <c r="MZ65" s="74"/>
      <c r="NA65" s="74"/>
      <c r="NB65" s="74"/>
      <c r="NC65" s="74"/>
      <c r="ND65" s="74"/>
      <c r="NE65" s="74"/>
      <c r="NF65" s="74"/>
      <c r="NG65" s="74"/>
      <c r="NH65" s="74"/>
      <c r="NI65" s="74"/>
      <c r="NJ65" s="74"/>
      <c r="NK65" s="74"/>
      <c r="NL65" s="74"/>
      <c r="NM65" s="74"/>
      <c r="NN65" s="74"/>
      <c r="NO65" s="74"/>
      <c r="NP65" s="74"/>
      <c r="NQ65" s="74"/>
      <c r="NR65" s="74"/>
      <c r="NS65" s="74"/>
      <c r="NT65" s="74"/>
      <c r="NU65" s="74"/>
      <c r="NV65" s="74"/>
      <c r="NW65" s="74"/>
      <c r="NX65" s="74"/>
      <c r="NY65" s="74"/>
      <c r="NZ65" s="74"/>
      <c r="OA65" s="74"/>
      <c r="OB65" s="74"/>
      <c r="OC65" s="74"/>
      <c r="OD65" s="74"/>
      <c r="OE65" s="74"/>
      <c r="OF65" s="74"/>
      <c r="OG65" s="74"/>
      <c r="OH65" s="74"/>
      <c r="OI65" s="74"/>
      <c r="OJ65" s="74"/>
      <c r="OK65" s="74"/>
      <c r="OL65" s="74"/>
      <c r="OM65" s="74"/>
      <c r="ON65" s="74"/>
      <c r="OO65" s="74"/>
      <c r="OP65" s="74"/>
      <c r="OQ65" s="74"/>
      <c r="OR65" s="74"/>
      <c r="OS65" s="74"/>
      <c r="OT65" s="74"/>
      <c r="OU65" s="74"/>
      <c r="OV65" s="74"/>
      <c r="OW65" s="74"/>
      <c r="OX65" s="74"/>
      <c r="OY65" s="74"/>
      <c r="OZ65" s="74"/>
      <c r="PA65" s="74"/>
      <c r="PB65" s="74"/>
      <c r="PC65" s="74"/>
      <c r="PD65" s="74"/>
      <c r="PE65" s="74"/>
      <c r="PF65" s="74"/>
      <c r="PG65" s="74"/>
      <c r="PH65" s="74"/>
      <c r="PI65" s="74"/>
      <c r="PJ65" s="74"/>
      <c r="PK65" s="74"/>
      <c r="PL65" s="74"/>
      <c r="PM65" s="74"/>
      <c r="PN65" s="74"/>
      <c r="PO65" s="74"/>
      <c r="PP65" s="74"/>
      <c r="PQ65" s="74"/>
      <c r="PR65" s="74"/>
      <c r="PS65" s="74"/>
      <c r="PT65" s="74"/>
      <c r="PU65" s="74"/>
      <c r="PV65" s="74"/>
      <c r="PW65" s="74"/>
      <c r="PX65" s="74"/>
      <c r="PY65" s="74"/>
      <c r="PZ65" s="74"/>
      <c r="QA65" s="74"/>
      <c r="QB65" s="74"/>
      <c r="QC65" s="74"/>
      <c r="QD65" s="74"/>
      <c r="QE65" s="74"/>
      <c r="QF65" s="74"/>
      <c r="QG65" s="74"/>
      <c r="QH65" s="74"/>
      <c r="QI65" s="74"/>
      <c r="QJ65" s="74"/>
      <c r="QK65" s="74"/>
      <c r="QL65" s="74"/>
      <c r="QM65" s="74"/>
      <c r="QN65" s="74"/>
      <c r="QO65" s="74"/>
      <c r="QP65" s="74"/>
      <c r="QQ65" s="74"/>
      <c r="QR65" s="74"/>
      <c r="QS65" s="74"/>
      <c r="QT65" s="74"/>
      <c r="QU65" s="74"/>
      <c r="QV65" s="74"/>
      <c r="QW65" s="74"/>
      <c r="QX65" s="74"/>
      <c r="QY65" s="74"/>
      <c r="QZ65" s="74"/>
      <c r="RA65" s="74"/>
      <c r="RB65" s="74"/>
      <c r="RC65" s="74"/>
      <c r="RD65" s="74"/>
      <c r="RE65" s="74"/>
      <c r="RF65" s="74"/>
      <c r="RG65" s="74"/>
      <c r="RH65" s="74"/>
      <c r="RI65" s="74"/>
      <c r="RJ65" s="74"/>
      <c r="RK65" s="74"/>
      <c r="RL65" s="74"/>
      <c r="RM65" s="74"/>
      <c r="RN65" s="74"/>
      <c r="RO65" s="74"/>
      <c r="RP65" s="74"/>
      <c r="RQ65" s="74"/>
      <c r="RR65" s="74"/>
      <c r="RS65" s="74"/>
      <c r="RT65" s="74"/>
      <c r="RU65" s="74"/>
      <c r="RV65" s="74"/>
      <c r="RW65" s="74"/>
      <c r="RX65" s="74"/>
      <c r="RY65" s="74"/>
      <c r="RZ65" s="74"/>
      <c r="SA65" s="74"/>
      <c r="SB65" s="74"/>
      <c r="SC65" s="74"/>
      <c r="SD65" s="74"/>
      <c r="SE65" s="74"/>
      <c r="SF65" s="74"/>
      <c r="SG65" s="74"/>
      <c r="SH65" s="74"/>
      <c r="SI65" s="74"/>
      <c r="SJ65" s="74"/>
      <c r="SK65" s="74"/>
      <c r="SL65" s="74"/>
      <c r="SM65" s="74"/>
      <c r="SN65" s="74"/>
      <c r="SO65" s="74"/>
      <c r="SP65" s="74"/>
      <c r="SQ65" s="74"/>
      <c r="SR65" s="74"/>
      <c r="SS65" s="74"/>
      <c r="ST65" s="74"/>
      <c r="SU65" s="74"/>
      <c r="SV65" s="74"/>
      <c r="SW65" s="74"/>
      <c r="SX65" s="74"/>
      <c r="SY65" s="2"/>
      <c r="SZ65" s="2"/>
      <c r="TA65" s="2"/>
      <c r="TB65" s="2"/>
      <c r="TC65" s="2"/>
      <c r="TD65" s="2"/>
      <c r="TE65" s="2"/>
      <c r="TF65" s="2"/>
      <c r="TG65" s="2"/>
      <c r="TH65" s="2"/>
      <c r="TI65" s="2"/>
      <c r="TM65" s="68">
        <f>SUM(G65:J65)</f>
        <v>252</v>
      </c>
      <c r="TN65" s="68">
        <f>SUM(K65:N65)</f>
        <v>1290</v>
      </c>
      <c r="TO65" s="68">
        <f>SUM(O65:R65)</f>
        <v>2745</v>
      </c>
      <c r="TP65" s="68">
        <f>SUM(S65:V65)</f>
        <v>3549</v>
      </c>
      <c r="TQ65" s="68">
        <f>SUM(W65:Z65)</f>
        <v>2985</v>
      </c>
      <c r="TR65" s="68">
        <f>SUM(AA65:AD65)</f>
        <v>1476</v>
      </c>
      <c r="TS65" s="68">
        <f>SUM(AE65:AH65)</f>
        <v>1695</v>
      </c>
      <c r="TT65" s="68">
        <f>SUM(AI65:AL65)</f>
        <v>1860</v>
      </c>
      <c r="TU65" s="68">
        <f>SUM(AM65:AP65)</f>
        <v>1695</v>
      </c>
      <c r="TV65" s="68">
        <f>SUM(AQ65:AT65)</f>
        <v>1770</v>
      </c>
      <c r="TW65" s="68">
        <f>SUM(AU65:AX65)</f>
        <v>2010</v>
      </c>
      <c r="TX65" s="68">
        <f>SUM(AY65:BB65)</f>
        <v>2550</v>
      </c>
      <c r="TY65" s="68">
        <f>SUM(BC65:BF65)</f>
        <v>2790</v>
      </c>
      <c r="TZ65" s="68">
        <f>SUM(BG65:BJ65)</f>
        <v>2910</v>
      </c>
      <c r="UA65" s="68">
        <f>SUM(BK65:BN65)</f>
        <v>3045</v>
      </c>
      <c r="UB65" s="68">
        <f>SUM(BO65:BR65)</f>
        <v>2745</v>
      </c>
      <c r="UC65" s="68">
        <f t="shared" ref="UC65" si="821">SUM(BS65:BV65)</f>
        <v>2505</v>
      </c>
      <c r="UD65" s="68">
        <f>SUM(BW65:BZ65)</f>
        <v>2430</v>
      </c>
      <c r="UE65" s="68">
        <f>SUM(CA65:CD65)</f>
        <v>3390</v>
      </c>
      <c r="UF65" s="68">
        <f>SUM(CE65:CH65)</f>
        <v>2550</v>
      </c>
      <c r="UG65" s="68">
        <f>SUM(CI65:CL65)</f>
        <v>2460</v>
      </c>
      <c r="UH65" s="68">
        <f t="shared" ref="UH65" si="822">SUM(CM65:CP65)</f>
        <v>2835</v>
      </c>
      <c r="UI65" s="68">
        <f>SUMIF($G$2:$SZ$2,UI$2,$G65:$SZ65)</f>
        <v>2910</v>
      </c>
      <c r="UJ65" s="68">
        <f>SUMIF($G$2:$SZ$2,UJ$2,$G65:$SZ65)</f>
        <v>3060</v>
      </c>
      <c r="UK65" s="68">
        <f>SUMIF($G$2:$SZ$2,UK$2,$G65:$SZ65)</f>
        <v>3165</v>
      </c>
    </row>
    <row r="66" spans="4:557" s="67" customFormat="1">
      <c r="D66" s="84"/>
      <c r="F66" s="204" t="s">
        <v>237</v>
      </c>
      <c r="G66" s="89"/>
      <c r="H66" s="98">
        <f t="shared" ref="H66:AS66" si="823">H65/G65-1</f>
        <v>2</v>
      </c>
      <c r="I66" s="98">
        <f t="shared" si="823"/>
        <v>0.93333333333333335</v>
      </c>
      <c r="J66" s="253">
        <f t="shared" si="823"/>
        <v>0.2068965517241379</v>
      </c>
      <c r="K66" s="225">
        <f t="shared" si="823"/>
        <v>0.77142857142857135</v>
      </c>
      <c r="L66" s="98">
        <f t="shared" si="823"/>
        <v>0.5</v>
      </c>
      <c r="M66" s="98">
        <f t="shared" si="823"/>
        <v>0.23655913978494625</v>
      </c>
      <c r="N66" s="253">
        <f t="shared" si="823"/>
        <v>0.39130434782608692</v>
      </c>
      <c r="O66" s="225">
        <f t="shared" si="823"/>
        <v>9.375E-2</v>
      </c>
      <c r="P66" s="98">
        <f t="shared" si="823"/>
        <v>0.15428571428571436</v>
      </c>
      <c r="Q66" s="98">
        <f t="shared" si="823"/>
        <v>0.18811881188118806</v>
      </c>
      <c r="R66" s="253">
        <f t="shared" si="823"/>
        <v>0.2416666666666667</v>
      </c>
      <c r="S66" s="225">
        <f t="shared" si="823"/>
        <v>-0.1174496644295302</v>
      </c>
      <c r="T66" s="98">
        <f t="shared" si="823"/>
        <v>2.6615969581748944E-2</v>
      </c>
      <c r="U66" s="98">
        <f t="shared" si="823"/>
        <v>0.14814814814814814</v>
      </c>
      <c r="V66" s="253">
        <f t="shared" si="823"/>
        <v>9.6774193548387011E-2</v>
      </c>
      <c r="W66" s="225">
        <f t="shared" si="823"/>
        <v>-1.4705882352941124E-2</v>
      </c>
      <c r="X66" s="98">
        <f t="shared" si="823"/>
        <v>-0.11940298507462688</v>
      </c>
      <c r="Y66" s="98">
        <f t="shared" si="823"/>
        <v>-0.16949152542372881</v>
      </c>
      <c r="Z66" s="253">
        <f t="shared" si="823"/>
        <v>-0.51020408163265307</v>
      </c>
      <c r="AA66" s="225">
        <f t="shared" si="823"/>
        <v>-0.29166666666666663</v>
      </c>
      <c r="AB66" s="98">
        <f t="shared" si="823"/>
        <v>0.58823529411764697</v>
      </c>
      <c r="AC66" s="98">
        <f t="shared" si="823"/>
        <v>0</v>
      </c>
      <c r="AD66" s="253">
        <f t="shared" si="823"/>
        <v>1.4814814814814836E-2</v>
      </c>
      <c r="AE66" s="225">
        <f t="shared" si="823"/>
        <v>-1.4598540145985384E-2</v>
      </c>
      <c r="AF66" s="98">
        <f t="shared" si="823"/>
        <v>0.11111111111111116</v>
      </c>
      <c r="AG66" s="98">
        <f t="shared" si="823"/>
        <v>-6.6666666666666652E-2</v>
      </c>
      <c r="AH66" s="253">
        <f t="shared" si="823"/>
        <v>0</v>
      </c>
      <c r="AI66" s="225">
        <f t="shared" si="823"/>
        <v>0.14285714285714279</v>
      </c>
      <c r="AJ66" s="98">
        <f t="shared" si="823"/>
        <v>-3.125E-2</v>
      </c>
      <c r="AK66" s="98">
        <f t="shared" si="823"/>
        <v>-6.4516129032258118E-2</v>
      </c>
      <c r="AL66" s="253">
        <f t="shared" si="823"/>
        <v>0.10344827586206895</v>
      </c>
      <c r="AM66" s="225">
        <f t="shared" si="823"/>
        <v>-0.125</v>
      </c>
      <c r="AN66" s="98">
        <f t="shared" si="823"/>
        <v>-3.5714285714285698E-2</v>
      </c>
      <c r="AO66" s="98">
        <f t="shared" si="823"/>
        <v>3.7037037037036979E-2</v>
      </c>
      <c r="AP66" s="253">
        <f t="shared" si="823"/>
        <v>7.1428571428571397E-2</v>
      </c>
      <c r="AQ66" s="98">
        <f t="shared" si="823"/>
        <v>0</v>
      </c>
      <c r="AR66" s="98">
        <f t="shared" si="823"/>
        <v>6.6666666666666652E-2</v>
      </c>
      <c r="AS66" s="98">
        <f t="shared" si="823"/>
        <v>6.25E-2</v>
      </c>
      <c r="AT66" s="253">
        <f t="shared" ref="AT66:BB66" si="824">AT65/AS65-1</f>
        <v>-0.3529411764705882</v>
      </c>
      <c r="AU66" s="98">
        <f t="shared" si="824"/>
        <v>9.0909090909090828E-2</v>
      </c>
      <c r="AV66" s="98">
        <f t="shared" si="824"/>
        <v>0.33333333333333326</v>
      </c>
      <c r="AW66" s="98">
        <f t="shared" si="824"/>
        <v>0.1875</v>
      </c>
      <c r="AX66" s="253">
        <f t="shared" si="824"/>
        <v>5.2631578947368363E-2</v>
      </c>
      <c r="AY66" s="98">
        <f t="shared" si="824"/>
        <v>0</v>
      </c>
      <c r="AZ66" s="98">
        <f t="shared" si="824"/>
        <v>5.0000000000000044E-2</v>
      </c>
      <c r="BA66" s="98">
        <f t="shared" si="824"/>
        <v>4.7619047619047672E-2</v>
      </c>
      <c r="BB66" s="253">
        <f t="shared" si="824"/>
        <v>0</v>
      </c>
      <c r="BC66" s="98">
        <f t="shared" ref="BC66:BR66" si="825">BC65/BB65-1</f>
        <v>4.5454545454545414E-2</v>
      </c>
      <c r="BD66" s="98">
        <f t="shared" si="825"/>
        <v>0</v>
      </c>
      <c r="BE66" s="98">
        <f t="shared" si="825"/>
        <v>0</v>
      </c>
      <c r="BF66" s="253">
        <f t="shared" si="825"/>
        <v>4.3478260869565188E-2</v>
      </c>
      <c r="BG66" s="98">
        <f t="shared" si="825"/>
        <v>0</v>
      </c>
      <c r="BH66" s="98">
        <f t="shared" si="825"/>
        <v>0</v>
      </c>
      <c r="BI66" s="98">
        <f t="shared" si="825"/>
        <v>0</v>
      </c>
      <c r="BJ66" s="253">
        <f t="shared" si="825"/>
        <v>4.1666666666666741E-2</v>
      </c>
      <c r="BK66" s="98">
        <f t="shared" si="825"/>
        <v>-2.0000000000000018E-2</v>
      </c>
      <c r="BL66" s="98">
        <f t="shared" si="825"/>
        <v>4.081632653061229E-2</v>
      </c>
      <c r="BM66" s="98">
        <f t="shared" si="825"/>
        <v>1.9607843137254832E-2</v>
      </c>
      <c r="BN66" s="253">
        <f t="shared" si="825"/>
        <v>-1.9230769230769273E-2</v>
      </c>
      <c r="BO66" s="98">
        <f t="shared" si="825"/>
        <v>-1.9607843137254943E-2</v>
      </c>
      <c r="BP66" s="98">
        <f t="shared" si="825"/>
        <v>-6.0000000000000053E-2</v>
      </c>
      <c r="BQ66" s="98">
        <f t="shared" si="825"/>
        <v>-6.3829787234042534E-2</v>
      </c>
      <c r="BR66" s="253">
        <f t="shared" si="825"/>
        <v>-4.5454545454545414E-2</v>
      </c>
      <c r="BS66" s="98">
        <f t="shared" ref="BS66" si="826">BS65/BR65-1</f>
        <v>4.7619047619047672E-2</v>
      </c>
      <c r="BT66" s="98">
        <f t="shared" ref="BT66" si="827">BT65/BS65-1</f>
        <v>0</v>
      </c>
      <c r="BU66" s="98">
        <f t="shared" ref="BU66" si="828">BU65/BT65-1</f>
        <v>-6.8181818181818232E-2</v>
      </c>
      <c r="BV66" s="253">
        <f t="shared" ref="BV66" si="829">BV65/BU65-1</f>
        <v>-7.3170731707317027E-2</v>
      </c>
      <c r="BW66" s="98">
        <f t="shared" ref="BW66" si="830">BW65/BV65-1</f>
        <v>7.8947368421052655E-2</v>
      </c>
      <c r="BX66" s="98">
        <f t="shared" ref="BX66" si="831">BX65/BW65-1</f>
        <v>4.8780487804878092E-2</v>
      </c>
      <c r="BY66" s="98">
        <f t="shared" ref="BY66" si="832">BY65/BX65-1</f>
        <v>-4.6511627906976716E-2</v>
      </c>
      <c r="BZ66" s="253">
        <f t="shared" ref="BZ66:CA66" si="833">BZ65/BY65-1</f>
        <v>-9.7560975609756073E-2</v>
      </c>
      <c r="CA66" s="98">
        <f t="shared" si="833"/>
        <v>0.5135135135135136</v>
      </c>
      <c r="CB66" s="98">
        <f t="shared" ref="CB66" si="834">CB65/CA65-1</f>
        <v>0</v>
      </c>
      <c r="CC66" s="98">
        <f t="shared" ref="CC66" si="835">CC65/CB65-1</f>
        <v>1.7857142857142794E-2</v>
      </c>
      <c r="CD66" s="253">
        <f t="shared" ref="CD66" si="836">CD65/CC65-1</f>
        <v>0</v>
      </c>
      <c r="CE66" s="98">
        <f t="shared" ref="CE66" si="837">CE65/CD65-1</f>
        <v>-0.19298245614035092</v>
      </c>
      <c r="CF66" s="98">
        <f t="shared" ref="CF66" si="838">CF65/CE65-1</f>
        <v>0</v>
      </c>
      <c r="CG66" s="98">
        <f t="shared" ref="CG66" si="839">CG65/CF65-1</f>
        <v>-0.13043478260869568</v>
      </c>
      <c r="CH66" s="98">
        <f t="shared" ref="CH66" si="840">CH65/CG65-1</f>
        <v>-5.0000000000000044E-2</v>
      </c>
      <c r="CI66" s="225">
        <f t="shared" ref="CI66" si="841">CI65/CH65-1</f>
        <v>-2.6315789473684181E-2</v>
      </c>
      <c r="CJ66" s="98">
        <f t="shared" ref="CJ66" si="842">CJ65/CI65-1</f>
        <v>5.4054054054053946E-2</v>
      </c>
      <c r="CK66" s="98">
        <f t="shared" ref="CK66" si="843">CK65/CJ65-1</f>
        <v>0.10256410256410264</v>
      </c>
      <c r="CL66" s="98">
        <f t="shared" ref="CL66" si="844">CL65/CK65-1</f>
        <v>4.6511627906976827E-2</v>
      </c>
      <c r="CM66" s="225">
        <f t="shared" ref="CM66" si="845">CM65/CL65-1</f>
        <v>4.4444444444444509E-2</v>
      </c>
      <c r="CN66" s="98">
        <f t="shared" ref="CN66" si="846">CN65/CM65-1</f>
        <v>0</v>
      </c>
      <c r="CO66" s="98">
        <f t="shared" ref="CO66" si="847">CO65/CN65-1</f>
        <v>0</v>
      </c>
      <c r="CP66" s="98">
        <f t="shared" ref="CP66" si="848">CP65/CO65-1</f>
        <v>2.1276595744680771E-2</v>
      </c>
      <c r="CQ66" s="225">
        <f t="shared" ref="CQ66" si="849">CQ65/CP65-1</f>
        <v>0</v>
      </c>
      <c r="CR66" s="98">
        <f t="shared" ref="CR66" si="850">CR65/CQ65-1</f>
        <v>0</v>
      </c>
      <c r="CS66" s="98">
        <f t="shared" ref="CS66" si="851">CS65/CR65-1</f>
        <v>0</v>
      </c>
      <c r="CT66" s="98">
        <f t="shared" ref="CT66" si="852">CT65/CS65-1</f>
        <v>4.1666666666666741E-2</v>
      </c>
      <c r="CU66" s="225">
        <f t="shared" ref="CU66" si="853">CU65/CT65-1</f>
        <v>0</v>
      </c>
      <c r="CV66" s="98">
        <f t="shared" ref="CV66" si="854">CV65/CU65-1</f>
        <v>0</v>
      </c>
      <c r="CW66" s="98">
        <f t="shared" ref="CW66" si="855">CW65/CV65-1</f>
        <v>4.0000000000000036E-2</v>
      </c>
      <c r="CX66" s="253">
        <f>CX65/CW65-1</f>
        <v>0</v>
      </c>
      <c r="CY66" s="98">
        <f t="shared" ref="CY66:DB66" si="856">CY65/CX65-1</f>
        <v>0</v>
      </c>
      <c r="CZ66" s="98">
        <f t="shared" si="856"/>
        <v>0</v>
      </c>
      <c r="DA66" s="98">
        <f t="shared" si="856"/>
        <v>1.9230769230769162E-2</v>
      </c>
      <c r="DB66" s="98">
        <f t="shared" si="856"/>
        <v>1.8867924528301883E-2</v>
      </c>
      <c r="DC66" s="74"/>
      <c r="DD66" s="74"/>
      <c r="DE66" s="74"/>
      <c r="DF66" s="74"/>
      <c r="DG66" s="74"/>
      <c r="DH66" s="74"/>
      <c r="DI66" s="74"/>
      <c r="DJ66" s="74"/>
      <c r="DK66" s="74"/>
      <c r="DL66" s="74"/>
      <c r="DM66" s="74"/>
      <c r="DN66" s="74"/>
      <c r="DO66" s="74"/>
      <c r="DP66" s="74"/>
      <c r="DQ66" s="74"/>
      <c r="DR66" s="74"/>
      <c r="DS66" s="74"/>
      <c r="DT66" s="74"/>
      <c r="DU66" s="74"/>
      <c r="DV66" s="74"/>
      <c r="DW66" s="74"/>
      <c r="DX66" s="74"/>
      <c r="DY66" s="74"/>
      <c r="DZ66" s="74"/>
      <c r="EA66" s="74"/>
      <c r="EB66" s="74"/>
      <c r="EC66" s="74"/>
      <c r="ED66" s="74"/>
      <c r="EE66" s="74"/>
      <c r="EF66" s="74"/>
      <c r="EG66" s="74"/>
      <c r="EH66" s="74"/>
      <c r="EI66" s="74"/>
      <c r="EJ66" s="74"/>
      <c r="EK66" s="74"/>
      <c r="EL66" s="74"/>
      <c r="EM66" s="74"/>
      <c r="EN66" s="74"/>
      <c r="EO66" s="74"/>
      <c r="EP66" s="74"/>
      <c r="EQ66" s="74"/>
      <c r="ER66" s="74"/>
      <c r="ES66" s="74"/>
      <c r="ET66" s="74"/>
      <c r="EU66" s="74"/>
      <c r="EV66" s="74"/>
      <c r="EW66" s="74"/>
      <c r="EX66" s="74"/>
      <c r="EY66" s="74"/>
      <c r="EZ66" s="74"/>
      <c r="FA66" s="74"/>
      <c r="FB66" s="74"/>
      <c r="FC66" s="74"/>
      <c r="FD66" s="74"/>
      <c r="FE66" s="74"/>
      <c r="FF66" s="74"/>
      <c r="FG66" s="74"/>
      <c r="FH66" s="74"/>
      <c r="FI66" s="74"/>
      <c r="FJ66" s="74"/>
      <c r="FK66" s="74"/>
      <c r="FL66" s="74"/>
      <c r="FM66" s="74"/>
      <c r="FN66" s="74"/>
      <c r="FO66" s="74"/>
      <c r="FP66" s="74"/>
      <c r="FQ66" s="74"/>
      <c r="FR66" s="74"/>
      <c r="FS66" s="74"/>
      <c r="FT66" s="74"/>
      <c r="FU66" s="74"/>
      <c r="FV66" s="74"/>
      <c r="FW66" s="74"/>
      <c r="FX66" s="74"/>
      <c r="FY66" s="74"/>
      <c r="FZ66" s="74"/>
      <c r="GA66" s="74"/>
      <c r="GB66" s="74"/>
      <c r="GC66" s="74"/>
      <c r="GD66" s="74"/>
      <c r="GE66" s="74"/>
      <c r="GF66" s="74"/>
      <c r="GG66" s="74"/>
      <c r="GH66" s="74"/>
      <c r="GI66" s="74"/>
      <c r="GJ66" s="74"/>
      <c r="GK66" s="74"/>
      <c r="GL66" s="74"/>
      <c r="GM66" s="74"/>
      <c r="GN66" s="74"/>
      <c r="GO66" s="74"/>
      <c r="GP66" s="74"/>
      <c r="GQ66" s="74"/>
      <c r="GR66" s="74"/>
      <c r="GS66" s="74"/>
      <c r="GT66" s="74"/>
      <c r="GU66" s="74"/>
      <c r="GV66" s="74"/>
      <c r="GW66" s="74"/>
      <c r="GX66" s="74"/>
      <c r="GY66" s="74"/>
      <c r="GZ66" s="74"/>
      <c r="HA66" s="74"/>
      <c r="HB66" s="74"/>
      <c r="HC66" s="74"/>
      <c r="HD66" s="74"/>
      <c r="HE66" s="74"/>
      <c r="HF66" s="74"/>
      <c r="HG66" s="74"/>
      <c r="HH66" s="74"/>
      <c r="HI66" s="74"/>
      <c r="HJ66" s="74"/>
      <c r="HK66" s="74"/>
      <c r="HL66" s="74"/>
      <c r="HM66" s="74"/>
      <c r="HN66" s="74"/>
      <c r="HO66" s="74"/>
      <c r="HP66" s="74"/>
      <c r="HQ66" s="74"/>
      <c r="HR66" s="74"/>
      <c r="HS66" s="74"/>
      <c r="HT66" s="74"/>
      <c r="HU66" s="74"/>
      <c r="HV66" s="74"/>
      <c r="HW66" s="74"/>
      <c r="HX66" s="74"/>
      <c r="HY66" s="74"/>
      <c r="HZ66" s="74"/>
      <c r="IA66" s="74"/>
      <c r="IB66" s="74"/>
      <c r="IC66" s="74"/>
      <c r="ID66" s="74"/>
      <c r="IE66" s="74"/>
      <c r="IF66" s="74"/>
      <c r="IG66" s="74"/>
      <c r="IH66" s="74"/>
      <c r="II66" s="74"/>
      <c r="IJ66" s="74"/>
      <c r="IK66" s="74"/>
      <c r="IL66" s="74"/>
      <c r="IM66" s="74"/>
      <c r="IN66" s="74"/>
      <c r="IO66" s="74"/>
      <c r="IP66" s="74"/>
      <c r="IQ66" s="74"/>
      <c r="IR66" s="74"/>
      <c r="IS66" s="74"/>
      <c r="IT66" s="74"/>
      <c r="IU66" s="74"/>
      <c r="IV66" s="74"/>
      <c r="IW66" s="74"/>
      <c r="IX66" s="74"/>
      <c r="IY66" s="74"/>
      <c r="IZ66" s="74"/>
      <c r="JA66" s="74"/>
      <c r="JB66" s="74"/>
      <c r="JC66" s="74"/>
      <c r="JD66" s="74"/>
      <c r="JE66" s="74"/>
      <c r="JF66" s="74"/>
      <c r="JG66" s="74"/>
      <c r="JH66" s="74"/>
      <c r="JI66" s="74"/>
      <c r="JJ66" s="74"/>
      <c r="JK66" s="74"/>
      <c r="JL66" s="74"/>
      <c r="JM66" s="74"/>
      <c r="JN66" s="74"/>
      <c r="JO66" s="74"/>
      <c r="JP66" s="74"/>
      <c r="JQ66" s="74"/>
      <c r="JR66" s="74"/>
      <c r="JS66" s="74"/>
      <c r="JT66" s="74"/>
      <c r="JU66" s="74"/>
      <c r="JV66" s="74"/>
      <c r="JW66" s="74"/>
      <c r="JX66" s="74"/>
      <c r="JY66" s="74"/>
      <c r="JZ66" s="74"/>
      <c r="KA66" s="74"/>
      <c r="KB66" s="74"/>
      <c r="KC66" s="74"/>
      <c r="KD66" s="74"/>
      <c r="KE66" s="74"/>
      <c r="KF66" s="74"/>
      <c r="KG66" s="74"/>
      <c r="KH66" s="74"/>
      <c r="KI66" s="74"/>
      <c r="KJ66" s="74"/>
      <c r="KK66" s="74"/>
      <c r="KL66" s="74"/>
      <c r="KM66" s="74"/>
      <c r="KN66" s="74"/>
      <c r="KO66" s="74"/>
      <c r="KP66" s="74"/>
      <c r="KQ66" s="74"/>
      <c r="KR66" s="74"/>
      <c r="KS66" s="74"/>
      <c r="KT66" s="74"/>
      <c r="KU66" s="74"/>
      <c r="KV66" s="74"/>
      <c r="KW66" s="74"/>
      <c r="KX66" s="74"/>
      <c r="KY66" s="74"/>
      <c r="KZ66" s="74"/>
      <c r="LA66" s="74"/>
      <c r="LB66" s="74"/>
      <c r="LC66" s="74"/>
      <c r="LD66" s="74"/>
      <c r="LE66" s="74"/>
      <c r="LF66" s="74"/>
      <c r="LG66" s="74"/>
      <c r="LH66" s="74"/>
      <c r="LI66" s="74"/>
      <c r="LJ66" s="74"/>
      <c r="LK66" s="74"/>
      <c r="LL66" s="74"/>
      <c r="LM66" s="74"/>
      <c r="LN66" s="74"/>
      <c r="LO66" s="74"/>
      <c r="LP66" s="74"/>
      <c r="LQ66" s="74"/>
      <c r="LR66" s="74"/>
      <c r="LS66" s="74"/>
      <c r="LT66" s="74"/>
      <c r="LU66" s="74"/>
      <c r="LV66" s="74"/>
      <c r="LW66" s="74"/>
      <c r="LX66" s="74"/>
      <c r="LY66" s="74"/>
      <c r="LZ66" s="74"/>
      <c r="MA66" s="74"/>
      <c r="MB66" s="74"/>
      <c r="MC66" s="74"/>
      <c r="MD66" s="74"/>
      <c r="ME66" s="74"/>
      <c r="MF66" s="74"/>
      <c r="MG66" s="74"/>
      <c r="MH66" s="74"/>
      <c r="MI66" s="74"/>
      <c r="MJ66" s="74"/>
      <c r="MK66" s="74"/>
      <c r="ML66" s="74"/>
      <c r="MM66" s="74"/>
      <c r="MN66" s="74"/>
      <c r="MO66" s="74"/>
      <c r="MP66" s="74"/>
      <c r="MQ66" s="74"/>
      <c r="MR66" s="74"/>
      <c r="MS66" s="74"/>
      <c r="MT66" s="74"/>
      <c r="MU66" s="74"/>
      <c r="MV66" s="74"/>
      <c r="MW66" s="74"/>
      <c r="MX66" s="74"/>
      <c r="MY66" s="74"/>
      <c r="MZ66" s="74"/>
      <c r="NA66" s="74"/>
      <c r="NB66" s="74"/>
      <c r="NC66" s="74"/>
      <c r="ND66" s="74"/>
      <c r="NE66" s="74"/>
      <c r="NF66" s="74"/>
      <c r="NG66" s="74"/>
      <c r="NH66" s="74"/>
      <c r="NI66" s="74"/>
      <c r="NJ66" s="74"/>
      <c r="NK66" s="74"/>
      <c r="NL66" s="74"/>
      <c r="NM66" s="74"/>
      <c r="NN66" s="74"/>
      <c r="NO66" s="74"/>
      <c r="NP66" s="74"/>
      <c r="NQ66" s="74"/>
      <c r="NR66" s="74"/>
      <c r="NS66" s="74"/>
      <c r="NT66" s="74"/>
      <c r="NU66" s="74"/>
      <c r="NV66" s="74"/>
      <c r="NW66" s="74"/>
      <c r="NX66" s="74"/>
      <c r="NY66" s="74"/>
      <c r="NZ66" s="74"/>
      <c r="OA66" s="74"/>
      <c r="OB66" s="74"/>
      <c r="OC66" s="74"/>
      <c r="OD66" s="74"/>
      <c r="OE66" s="74"/>
      <c r="OF66" s="74"/>
      <c r="OG66" s="74"/>
      <c r="OH66" s="74"/>
      <c r="OI66" s="74"/>
      <c r="OJ66" s="74"/>
      <c r="OK66" s="74"/>
      <c r="OL66" s="74"/>
      <c r="OM66" s="74"/>
      <c r="ON66" s="74"/>
      <c r="OO66" s="74"/>
      <c r="OP66" s="74"/>
      <c r="OQ66" s="74"/>
      <c r="OR66" s="74"/>
      <c r="OS66" s="74"/>
      <c r="OT66" s="74"/>
      <c r="OU66" s="74"/>
      <c r="OV66" s="74"/>
      <c r="OW66" s="74"/>
      <c r="OX66" s="74"/>
      <c r="OY66" s="74"/>
      <c r="OZ66" s="74"/>
      <c r="PA66" s="74"/>
      <c r="PB66" s="74"/>
      <c r="PC66" s="74"/>
      <c r="PD66" s="74"/>
      <c r="PE66" s="74"/>
      <c r="PF66" s="74"/>
      <c r="PG66" s="74"/>
      <c r="PH66" s="74"/>
      <c r="PI66" s="74"/>
      <c r="PJ66" s="74"/>
      <c r="PK66" s="74"/>
      <c r="PL66" s="74"/>
      <c r="PM66" s="74"/>
      <c r="PN66" s="74"/>
      <c r="PO66" s="74"/>
      <c r="PP66" s="74"/>
      <c r="PQ66" s="74"/>
      <c r="PR66" s="74"/>
      <c r="PS66" s="74"/>
      <c r="PT66" s="74"/>
      <c r="PU66" s="74"/>
      <c r="PV66" s="74"/>
      <c r="PW66" s="74"/>
      <c r="PX66" s="74"/>
      <c r="PY66" s="74"/>
      <c r="PZ66" s="74"/>
      <c r="QA66" s="74"/>
      <c r="QB66" s="74"/>
      <c r="QC66" s="74"/>
      <c r="QD66" s="74"/>
      <c r="QE66" s="74"/>
      <c r="QF66" s="74"/>
      <c r="QG66" s="74"/>
      <c r="QH66" s="74"/>
      <c r="QI66" s="74"/>
      <c r="QJ66" s="74"/>
      <c r="QK66" s="74"/>
      <c r="QL66" s="74"/>
      <c r="QM66" s="74"/>
      <c r="QN66" s="74"/>
      <c r="QO66" s="74"/>
      <c r="QP66" s="74"/>
      <c r="QQ66" s="74"/>
      <c r="QR66" s="74"/>
      <c r="QS66" s="74"/>
      <c r="QT66" s="74"/>
      <c r="QU66" s="74"/>
      <c r="QV66" s="74"/>
      <c r="QW66" s="74"/>
      <c r="QX66" s="74"/>
      <c r="QY66" s="74"/>
      <c r="QZ66" s="74"/>
      <c r="RA66" s="74"/>
      <c r="RB66" s="74"/>
      <c r="RC66" s="74"/>
      <c r="RD66" s="74"/>
      <c r="RE66" s="74"/>
      <c r="RF66" s="74"/>
      <c r="RG66" s="74"/>
      <c r="RH66" s="74"/>
      <c r="RI66" s="74"/>
      <c r="RJ66" s="74"/>
      <c r="RK66" s="74"/>
      <c r="RL66" s="74"/>
      <c r="RM66" s="74"/>
      <c r="RN66" s="74"/>
      <c r="RO66" s="74"/>
      <c r="RP66" s="74"/>
      <c r="RQ66" s="74"/>
      <c r="RR66" s="74"/>
      <c r="RS66" s="74"/>
      <c r="RT66" s="74"/>
      <c r="RU66" s="74"/>
      <c r="RV66" s="74"/>
      <c r="RW66" s="74"/>
      <c r="RX66" s="74"/>
      <c r="RY66" s="74"/>
      <c r="RZ66" s="74"/>
      <c r="SA66" s="74"/>
      <c r="SB66" s="74"/>
      <c r="SC66" s="74"/>
      <c r="SD66" s="74"/>
      <c r="SE66" s="74"/>
      <c r="SF66" s="74"/>
      <c r="SG66" s="74"/>
      <c r="SH66" s="74"/>
      <c r="SI66" s="74"/>
      <c r="SJ66" s="74"/>
      <c r="SK66" s="74"/>
      <c r="SL66" s="74"/>
      <c r="SM66" s="74"/>
      <c r="SN66" s="74"/>
      <c r="SO66" s="74"/>
      <c r="SP66" s="74"/>
      <c r="SQ66" s="74"/>
      <c r="SR66" s="74"/>
      <c r="SS66" s="74"/>
      <c r="ST66" s="74"/>
      <c r="SU66" s="74"/>
      <c r="SV66" s="74"/>
      <c r="SW66" s="74"/>
      <c r="SX66" s="74"/>
      <c r="SY66" s="2"/>
      <c r="SZ66" s="2"/>
      <c r="TA66" s="2"/>
      <c r="TB66" s="2"/>
      <c r="TC66" s="2"/>
      <c r="TD66" s="2"/>
      <c r="TE66" s="2"/>
      <c r="TF66" s="2"/>
      <c r="TG66" s="2"/>
      <c r="TH66" s="2"/>
      <c r="TI66" s="2"/>
      <c r="TM66" s="68"/>
      <c r="TN66" s="98">
        <f t="shared" ref="TN66:UI66" si="857">TN65/TM65-1</f>
        <v>4.1190476190476186</v>
      </c>
      <c r="TO66" s="98">
        <f t="shared" si="857"/>
        <v>1.1279069767441858</v>
      </c>
      <c r="TP66" s="98">
        <f t="shared" si="857"/>
        <v>0.29289617486338804</v>
      </c>
      <c r="TQ66" s="98">
        <f t="shared" si="857"/>
        <v>-0.15891800507185128</v>
      </c>
      <c r="TR66" s="98">
        <f t="shared" si="857"/>
        <v>-0.50552763819095481</v>
      </c>
      <c r="TS66" s="98">
        <f t="shared" si="857"/>
        <v>0.14837398373983746</v>
      </c>
      <c r="TT66" s="98">
        <f t="shared" si="857"/>
        <v>9.7345132743362761E-2</v>
      </c>
      <c r="TU66" s="98">
        <f t="shared" si="857"/>
        <v>-8.8709677419354871E-2</v>
      </c>
      <c r="TV66" s="98">
        <f t="shared" si="857"/>
        <v>4.4247787610619538E-2</v>
      </c>
      <c r="TW66" s="98">
        <f t="shared" si="857"/>
        <v>0.13559322033898313</v>
      </c>
      <c r="TX66" s="98">
        <f t="shared" si="857"/>
        <v>0.26865671641791056</v>
      </c>
      <c r="TY66" s="98">
        <f t="shared" si="857"/>
        <v>9.4117647058823639E-2</v>
      </c>
      <c r="TZ66" s="98">
        <f t="shared" si="857"/>
        <v>4.3010752688172005E-2</v>
      </c>
      <c r="UA66" s="98">
        <f t="shared" si="857"/>
        <v>4.6391752577319645E-2</v>
      </c>
      <c r="UB66" s="98">
        <f t="shared" si="857"/>
        <v>-9.852216748768472E-2</v>
      </c>
      <c r="UC66" s="98">
        <f t="shared" si="857"/>
        <v>-8.7431693989071024E-2</v>
      </c>
      <c r="UD66" s="98">
        <f t="shared" si="857"/>
        <v>-2.9940119760479056E-2</v>
      </c>
      <c r="UE66" s="98">
        <f t="shared" si="857"/>
        <v>0.39506172839506171</v>
      </c>
      <c r="UF66" s="98">
        <f t="shared" si="857"/>
        <v>-0.24778761061946908</v>
      </c>
      <c r="UG66" s="98">
        <f t="shared" si="857"/>
        <v>-3.5294117647058809E-2</v>
      </c>
      <c r="UH66" s="98">
        <f t="shared" si="857"/>
        <v>0.15243902439024382</v>
      </c>
      <c r="UI66" s="98">
        <f t="shared" si="857"/>
        <v>2.6455026455026509E-2</v>
      </c>
      <c r="UJ66" s="98">
        <f>UJ65/UI65-1</f>
        <v>5.1546391752577359E-2</v>
      </c>
      <c r="UK66" s="98">
        <f>UK65/UJ65-1</f>
        <v>3.4313725490196179E-2</v>
      </c>
    </row>
    <row r="67" spans="4:557" s="67" customFormat="1">
      <c r="D67" s="84"/>
      <c r="F67" s="204"/>
      <c r="G67" s="89"/>
      <c r="H67" s="98"/>
      <c r="I67" s="98"/>
      <c r="J67" s="253"/>
      <c r="K67" s="225"/>
      <c r="L67" s="98"/>
      <c r="M67" s="98"/>
      <c r="N67" s="253"/>
      <c r="O67" s="225"/>
      <c r="P67" s="98"/>
      <c r="Q67" s="98"/>
      <c r="R67" s="253"/>
      <c r="S67" s="225"/>
      <c r="T67" s="98"/>
      <c r="U67" s="98"/>
      <c r="V67" s="253"/>
      <c r="W67" s="225"/>
      <c r="X67" s="98"/>
      <c r="Y67" s="98"/>
      <c r="Z67" s="253"/>
      <c r="AA67" s="225"/>
      <c r="AB67" s="98"/>
      <c r="AC67" s="98"/>
      <c r="AD67" s="253"/>
      <c r="AE67" s="225"/>
      <c r="AF67" s="98"/>
      <c r="AG67" s="98"/>
      <c r="AH67" s="253"/>
      <c r="AI67" s="225"/>
      <c r="AJ67" s="98"/>
      <c r="AK67" s="98"/>
      <c r="AL67" s="253"/>
      <c r="AM67" s="225"/>
      <c r="AN67" s="98"/>
      <c r="AO67" s="98"/>
      <c r="AP67" s="253"/>
      <c r="AQ67" s="98"/>
      <c r="AR67" s="98"/>
      <c r="AS67" s="98"/>
      <c r="AT67" s="253"/>
      <c r="AU67" s="98"/>
      <c r="AV67" s="98"/>
      <c r="AW67" s="98"/>
      <c r="AX67" s="253"/>
      <c r="AY67" s="98"/>
      <c r="AZ67" s="98"/>
      <c r="BA67" s="98"/>
      <c r="BB67" s="253"/>
      <c r="BC67" s="98"/>
      <c r="BD67" s="98"/>
      <c r="BE67" s="98"/>
      <c r="BF67" s="253"/>
      <c r="BG67" s="98"/>
      <c r="BH67" s="98"/>
      <c r="BI67" s="98"/>
      <c r="BJ67" s="253"/>
      <c r="BK67" s="98"/>
      <c r="BL67" s="98"/>
      <c r="BM67" s="98"/>
      <c r="BN67" s="253"/>
      <c r="BO67" s="98"/>
      <c r="BP67" s="98"/>
      <c r="BQ67" s="98"/>
      <c r="BR67" s="253"/>
      <c r="BS67" s="98"/>
      <c r="BT67" s="98"/>
      <c r="BU67" s="98"/>
      <c r="BV67" s="253"/>
      <c r="BW67" s="98"/>
      <c r="BX67" s="98"/>
      <c r="BY67" s="98"/>
      <c r="BZ67" s="253"/>
      <c r="CA67" s="98"/>
      <c r="CB67" s="98"/>
      <c r="CC67" s="98"/>
      <c r="CD67" s="253"/>
      <c r="CE67" s="98"/>
      <c r="CF67" s="98"/>
      <c r="CG67" s="98"/>
      <c r="CH67" s="98"/>
      <c r="CI67" s="225"/>
      <c r="CJ67" s="98"/>
      <c r="CK67" s="98"/>
      <c r="CL67" s="98"/>
      <c r="CM67" s="225"/>
      <c r="CN67" s="98"/>
      <c r="CO67" s="98"/>
      <c r="CP67" s="98"/>
      <c r="CQ67" s="225"/>
      <c r="CR67" s="98"/>
      <c r="CS67" s="98"/>
      <c r="CT67" s="98"/>
      <c r="CU67" s="225"/>
      <c r="CV67" s="98"/>
      <c r="CW67" s="98"/>
      <c r="CX67" s="253"/>
      <c r="CY67" s="98"/>
      <c r="CZ67" s="98"/>
      <c r="DA67" s="98"/>
      <c r="DB67" s="98"/>
      <c r="DC67" s="74"/>
      <c r="DD67" s="74"/>
      <c r="DE67" s="74"/>
      <c r="DF67" s="74"/>
      <c r="DG67" s="74"/>
      <c r="DH67" s="74"/>
      <c r="DI67" s="74"/>
      <c r="DJ67" s="74"/>
      <c r="DK67" s="74"/>
      <c r="DL67" s="74"/>
      <c r="DM67" s="74"/>
      <c r="DN67" s="74"/>
      <c r="DO67" s="74"/>
      <c r="DP67" s="74"/>
      <c r="DQ67" s="74"/>
      <c r="DR67" s="74"/>
      <c r="DS67" s="74"/>
      <c r="DT67" s="74"/>
      <c r="DU67" s="74"/>
      <c r="DV67" s="74"/>
      <c r="DW67" s="74"/>
      <c r="DX67" s="74"/>
      <c r="DY67" s="74"/>
      <c r="DZ67" s="74"/>
      <c r="EA67" s="74"/>
      <c r="EB67" s="74"/>
      <c r="EC67" s="74"/>
      <c r="ED67" s="74"/>
      <c r="EE67" s="74"/>
      <c r="EF67" s="74"/>
      <c r="EG67" s="74"/>
      <c r="EH67" s="74"/>
      <c r="EI67" s="74"/>
      <c r="EJ67" s="74"/>
      <c r="EK67" s="74"/>
      <c r="EL67" s="74"/>
      <c r="EM67" s="74"/>
      <c r="EN67" s="74"/>
      <c r="EO67" s="74"/>
      <c r="EP67" s="74"/>
      <c r="EQ67" s="74"/>
      <c r="ER67" s="74"/>
      <c r="ES67" s="74"/>
      <c r="ET67" s="74"/>
      <c r="EU67" s="74"/>
      <c r="EV67" s="74"/>
      <c r="EW67" s="74"/>
      <c r="EX67" s="74"/>
      <c r="EY67" s="74"/>
      <c r="EZ67" s="74"/>
      <c r="FA67" s="74"/>
      <c r="FB67" s="74"/>
      <c r="FC67" s="74"/>
      <c r="FD67" s="74"/>
      <c r="FE67" s="74"/>
      <c r="FF67" s="74"/>
      <c r="FG67" s="74"/>
      <c r="FH67" s="74"/>
      <c r="FI67" s="74"/>
      <c r="FJ67" s="74"/>
      <c r="FK67" s="74"/>
      <c r="FL67" s="74"/>
      <c r="FM67" s="74"/>
      <c r="FN67" s="74"/>
      <c r="FO67" s="74"/>
      <c r="FP67" s="74"/>
      <c r="FQ67" s="74"/>
      <c r="FR67" s="74"/>
      <c r="FS67" s="74"/>
      <c r="FT67" s="74"/>
      <c r="FU67" s="74"/>
      <c r="FV67" s="74"/>
      <c r="FW67" s="74"/>
      <c r="FX67" s="74"/>
      <c r="FY67" s="74"/>
      <c r="FZ67" s="74"/>
      <c r="GA67" s="74"/>
      <c r="GB67" s="74"/>
      <c r="GC67" s="74"/>
      <c r="GD67" s="74"/>
      <c r="GE67" s="74"/>
      <c r="GF67" s="74"/>
      <c r="GG67" s="74"/>
      <c r="GH67" s="74"/>
      <c r="GI67" s="74"/>
      <c r="GJ67" s="74"/>
      <c r="GK67" s="74"/>
      <c r="GL67" s="74"/>
      <c r="GM67" s="74"/>
      <c r="GN67" s="74"/>
      <c r="GO67" s="74"/>
      <c r="GP67" s="74"/>
      <c r="GQ67" s="74"/>
      <c r="GR67" s="74"/>
      <c r="GS67" s="74"/>
      <c r="GT67" s="74"/>
      <c r="GU67" s="74"/>
      <c r="GV67" s="74"/>
      <c r="GW67" s="74"/>
      <c r="GX67" s="74"/>
      <c r="GY67" s="74"/>
      <c r="GZ67" s="74"/>
      <c r="HA67" s="74"/>
      <c r="HB67" s="74"/>
      <c r="HC67" s="74"/>
      <c r="HD67" s="74"/>
      <c r="HE67" s="74"/>
      <c r="HF67" s="74"/>
      <c r="HG67" s="74"/>
      <c r="HH67" s="74"/>
      <c r="HI67" s="74"/>
      <c r="HJ67" s="74"/>
      <c r="HK67" s="74"/>
      <c r="HL67" s="74"/>
      <c r="HM67" s="74"/>
      <c r="HN67" s="74"/>
      <c r="HO67" s="74"/>
      <c r="HP67" s="74"/>
      <c r="HQ67" s="74"/>
      <c r="HR67" s="74"/>
      <c r="HS67" s="74"/>
      <c r="HT67" s="74"/>
      <c r="HU67" s="74"/>
      <c r="HV67" s="74"/>
      <c r="HW67" s="74"/>
      <c r="HX67" s="74"/>
      <c r="HY67" s="74"/>
      <c r="HZ67" s="74"/>
      <c r="IA67" s="74"/>
      <c r="IB67" s="74"/>
      <c r="IC67" s="74"/>
      <c r="ID67" s="74"/>
      <c r="IE67" s="74"/>
      <c r="IF67" s="74"/>
      <c r="IG67" s="74"/>
      <c r="IH67" s="74"/>
      <c r="II67" s="74"/>
      <c r="IJ67" s="74"/>
      <c r="IK67" s="74"/>
      <c r="IL67" s="74"/>
      <c r="IM67" s="74"/>
      <c r="IN67" s="74"/>
      <c r="IO67" s="74"/>
      <c r="IP67" s="74"/>
      <c r="IQ67" s="74"/>
      <c r="IR67" s="74"/>
      <c r="IS67" s="74"/>
      <c r="IT67" s="74"/>
      <c r="IU67" s="74"/>
      <c r="IV67" s="74"/>
      <c r="IW67" s="74"/>
      <c r="IX67" s="74"/>
      <c r="IY67" s="74"/>
      <c r="IZ67" s="74"/>
      <c r="JA67" s="74"/>
      <c r="JB67" s="74"/>
      <c r="JC67" s="74"/>
      <c r="JD67" s="74"/>
      <c r="JE67" s="74"/>
      <c r="JF67" s="74"/>
      <c r="JG67" s="74"/>
      <c r="JH67" s="74"/>
      <c r="JI67" s="74"/>
      <c r="JJ67" s="74"/>
      <c r="JK67" s="74"/>
      <c r="JL67" s="74"/>
      <c r="JM67" s="74"/>
      <c r="JN67" s="74"/>
      <c r="JO67" s="74"/>
      <c r="JP67" s="74"/>
      <c r="JQ67" s="74"/>
      <c r="JR67" s="74"/>
      <c r="JS67" s="74"/>
      <c r="JT67" s="74"/>
      <c r="JU67" s="74"/>
      <c r="JV67" s="74"/>
      <c r="JW67" s="74"/>
      <c r="JX67" s="74"/>
      <c r="JY67" s="74"/>
      <c r="JZ67" s="74"/>
      <c r="KA67" s="74"/>
      <c r="KB67" s="74"/>
      <c r="KC67" s="74"/>
      <c r="KD67" s="74"/>
      <c r="KE67" s="74"/>
      <c r="KF67" s="74"/>
      <c r="KG67" s="74"/>
      <c r="KH67" s="74"/>
      <c r="KI67" s="74"/>
      <c r="KJ67" s="74"/>
      <c r="KK67" s="74"/>
      <c r="KL67" s="74"/>
      <c r="KM67" s="74"/>
      <c r="KN67" s="74"/>
      <c r="KO67" s="74"/>
      <c r="KP67" s="74"/>
      <c r="KQ67" s="74"/>
      <c r="KR67" s="74"/>
      <c r="KS67" s="74"/>
      <c r="KT67" s="74"/>
      <c r="KU67" s="74"/>
      <c r="KV67" s="74"/>
      <c r="KW67" s="74"/>
      <c r="KX67" s="74"/>
      <c r="KY67" s="74"/>
      <c r="KZ67" s="74"/>
      <c r="LA67" s="74"/>
      <c r="LB67" s="74"/>
      <c r="LC67" s="74"/>
      <c r="LD67" s="74"/>
      <c r="LE67" s="74"/>
      <c r="LF67" s="74"/>
      <c r="LG67" s="74"/>
      <c r="LH67" s="74"/>
      <c r="LI67" s="74"/>
      <c r="LJ67" s="74"/>
      <c r="LK67" s="74"/>
      <c r="LL67" s="74"/>
      <c r="LM67" s="74"/>
      <c r="LN67" s="74"/>
      <c r="LO67" s="74"/>
      <c r="LP67" s="74"/>
      <c r="LQ67" s="74"/>
      <c r="LR67" s="74"/>
      <c r="LS67" s="74"/>
      <c r="LT67" s="74"/>
      <c r="LU67" s="74"/>
      <c r="LV67" s="74"/>
      <c r="LW67" s="74"/>
      <c r="LX67" s="74"/>
      <c r="LY67" s="74"/>
      <c r="LZ67" s="74"/>
      <c r="MA67" s="74"/>
      <c r="MB67" s="74"/>
      <c r="MC67" s="74"/>
      <c r="MD67" s="74"/>
      <c r="ME67" s="74"/>
      <c r="MF67" s="74"/>
      <c r="MG67" s="74"/>
      <c r="MH67" s="74"/>
      <c r="MI67" s="74"/>
      <c r="MJ67" s="74"/>
      <c r="MK67" s="74"/>
      <c r="ML67" s="74"/>
      <c r="MM67" s="74"/>
      <c r="MN67" s="74"/>
      <c r="MO67" s="74"/>
      <c r="MP67" s="74"/>
      <c r="MQ67" s="74"/>
      <c r="MR67" s="74"/>
      <c r="MS67" s="74"/>
      <c r="MT67" s="74"/>
      <c r="MU67" s="74"/>
      <c r="MV67" s="74"/>
      <c r="MW67" s="74"/>
      <c r="MX67" s="74"/>
      <c r="MY67" s="74"/>
      <c r="MZ67" s="74"/>
      <c r="NA67" s="74"/>
      <c r="NB67" s="74"/>
      <c r="NC67" s="74"/>
      <c r="ND67" s="74"/>
      <c r="NE67" s="74"/>
      <c r="NF67" s="74"/>
      <c r="NG67" s="74"/>
      <c r="NH67" s="74"/>
      <c r="NI67" s="74"/>
      <c r="NJ67" s="74"/>
      <c r="NK67" s="74"/>
      <c r="NL67" s="74"/>
      <c r="NM67" s="74"/>
      <c r="NN67" s="74"/>
      <c r="NO67" s="74"/>
      <c r="NP67" s="74"/>
      <c r="NQ67" s="74"/>
      <c r="NR67" s="74"/>
      <c r="NS67" s="74"/>
      <c r="NT67" s="74"/>
      <c r="NU67" s="74"/>
      <c r="NV67" s="74"/>
      <c r="NW67" s="74"/>
      <c r="NX67" s="74"/>
      <c r="NY67" s="74"/>
      <c r="NZ67" s="74"/>
      <c r="OA67" s="74"/>
      <c r="OB67" s="74"/>
      <c r="OC67" s="74"/>
      <c r="OD67" s="74"/>
      <c r="OE67" s="74"/>
      <c r="OF67" s="74"/>
      <c r="OG67" s="74"/>
      <c r="OH67" s="74"/>
      <c r="OI67" s="74"/>
      <c r="OJ67" s="74"/>
      <c r="OK67" s="74"/>
      <c r="OL67" s="74"/>
      <c r="OM67" s="74"/>
      <c r="ON67" s="74"/>
      <c r="OO67" s="74"/>
      <c r="OP67" s="74"/>
      <c r="OQ67" s="74"/>
      <c r="OR67" s="74"/>
      <c r="OS67" s="74"/>
      <c r="OT67" s="74"/>
      <c r="OU67" s="74"/>
      <c r="OV67" s="74"/>
      <c r="OW67" s="74"/>
      <c r="OX67" s="74"/>
      <c r="OY67" s="74"/>
      <c r="OZ67" s="74"/>
      <c r="PA67" s="74"/>
      <c r="PB67" s="74"/>
      <c r="PC67" s="74"/>
      <c r="PD67" s="74"/>
      <c r="PE67" s="74"/>
      <c r="PF67" s="74"/>
      <c r="PG67" s="74"/>
      <c r="PH67" s="74"/>
      <c r="PI67" s="74"/>
      <c r="PJ67" s="74"/>
      <c r="PK67" s="74"/>
      <c r="PL67" s="74"/>
      <c r="PM67" s="74"/>
      <c r="PN67" s="74"/>
      <c r="PO67" s="74"/>
      <c r="PP67" s="74"/>
      <c r="PQ67" s="74"/>
      <c r="PR67" s="74"/>
      <c r="PS67" s="74"/>
      <c r="PT67" s="74"/>
      <c r="PU67" s="74"/>
      <c r="PV67" s="74"/>
      <c r="PW67" s="74"/>
      <c r="PX67" s="74"/>
      <c r="PY67" s="74"/>
      <c r="PZ67" s="74"/>
      <c r="QA67" s="74"/>
      <c r="QB67" s="74"/>
      <c r="QC67" s="74"/>
      <c r="QD67" s="74"/>
      <c r="QE67" s="74"/>
      <c r="QF67" s="74"/>
      <c r="QG67" s="74"/>
      <c r="QH67" s="74"/>
      <c r="QI67" s="74"/>
      <c r="QJ67" s="74"/>
      <c r="QK67" s="74"/>
      <c r="QL67" s="74"/>
      <c r="QM67" s="74"/>
      <c r="QN67" s="74"/>
      <c r="QO67" s="74"/>
      <c r="QP67" s="74"/>
      <c r="QQ67" s="74"/>
      <c r="QR67" s="74"/>
      <c r="QS67" s="74"/>
      <c r="QT67" s="74"/>
      <c r="QU67" s="74"/>
      <c r="QV67" s="74"/>
      <c r="QW67" s="74"/>
      <c r="QX67" s="74"/>
      <c r="QY67" s="74"/>
      <c r="QZ67" s="74"/>
      <c r="RA67" s="74"/>
      <c r="RB67" s="74"/>
      <c r="RC67" s="74"/>
      <c r="RD67" s="74"/>
      <c r="RE67" s="74"/>
      <c r="RF67" s="74"/>
      <c r="RG67" s="74"/>
      <c r="RH67" s="74"/>
      <c r="RI67" s="74"/>
      <c r="RJ67" s="74"/>
      <c r="RK67" s="74"/>
      <c r="RL67" s="74"/>
      <c r="RM67" s="74"/>
      <c r="RN67" s="74"/>
      <c r="RO67" s="74"/>
      <c r="RP67" s="74"/>
      <c r="RQ67" s="74"/>
      <c r="RR67" s="74"/>
      <c r="RS67" s="74"/>
      <c r="RT67" s="74"/>
      <c r="RU67" s="74"/>
      <c r="RV67" s="74"/>
      <c r="RW67" s="74"/>
      <c r="RX67" s="74"/>
      <c r="RY67" s="74"/>
      <c r="RZ67" s="74"/>
      <c r="SA67" s="74"/>
      <c r="SB67" s="74"/>
      <c r="SC67" s="74"/>
      <c r="SD67" s="74"/>
      <c r="SE67" s="74"/>
      <c r="SF67" s="74"/>
      <c r="SG67" s="74"/>
      <c r="SH67" s="74"/>
      <c r="SI67" s="74"/>
      <c r="SJ67" s="74"/>
      <c r="SK67" s="74"/>
      <c r="SL67" s="74"/>
      <c r="SM67" s="74"/>
      <c r="SN67" s="74"/>
      <c r="SO67" s="74"/>
      <c r="SP67" s="74"/>
      <c r="SQ67" s="74"/>
      <c r="SR67" s="74"/>
      <c r="SS67" s="74"/>
      <c r="ST67" s="74"/>
      <c r="SU67" s="74"/>
      <c r="SV67" s="74"/>
      <c r="SW67" s="74"/>
      <c r="SX67" s="74"/>
      <c r="SY67" s="2"/>
      <c r="SZ67" s="2"/>
      <c r="TA67" s="2"/>
      <c r="TB67" s="2"/>
      <c r="TC67" s="2"/>
      <c r="TD67" s="2"/>
      <c r="TE67" s="2"/>
      <c r="TF67" s="2"/>
      <c r="TG67" s="2"/>
      <c r="TH67" s="2"/>
      <c r="TI67" s="2"/>
      <c r="TM67" s="68"/>
      <c r="TN67" s="98"/>
      <c r="TO67" s="98"/>
      <c r="TP67" s="98"/>
      <c r="TQ67" s="98"/>
      <c r="TR67" s="98"/>
      <c r="TS67" s="98"/>
      <c r="TT67" s="98"/>
      <c r="TU67" s="98"/>
      <c r="TV67" s="98"/>
      <c r="TW67" s="98"/>
      <c r="TX67" s="98"/>
      <c r="TY67" s="98"/>
      <c r="TZ67" s="98"/>
      <c r="UA67" s="98"/>
      <c r="UB67" s="98"/>
      <c r="UC67" s="98"/>
      <c r="UD67" s="98"/>
      <c r="UE67" s="98"/>
      <c r="UF67" s="98"/>
      <c r="UG67" s="98"/>
      <c r="UH67" s="98"/>
      <c r="UI67" s="98"/>
      <c r="UJ67" s="98"/>
      <c r="UK67" s="98"/>
    </row>
    <row r="68" spans="4:557" s="84" customFormat="1">
      <c r="F68" s="203" t="s">
        <v>227</v>
      </c>
      <c r="G68" s="155">
        <f>G71*G$3*G73/1000000</f>
        <v>0.78144666666666673</v>
      </c>
      <c r="H68" s="155">
        <f t="shared" ref="H68:AF68" si="858">H71*H$3*H73/1000000</f>
        <v>2.32362</v>
      </c>
      <c r="I68" s="155">
        <f t="shared" si="858"/>
        <v>4.4651106666666669</v>
      </c>
      <c r="J68" s="578">
        <f t="shared" si="858"/>
        <v>3.7388804444444443</v>
      </c>
      <c r="K68" s="577">
        <f t="shared" si="858"/>
        <v>2.8181617777777781</v>
      </c>
      <c r="L68" s="155">
        <f t="shared" si="858"/>
        <v>6.2540639999999996</v>
      </c>
      <c r="M68" s="155">
        <f t="shared" si="858"/>
        <v>7.8901500000000011</v>
      </c>
      <c r="N68" s="578">
        <f t="shared" si="858"/>
        <v>14.741191111111112</v>
      </c>
      <c r="O68" s="577">
        <f t="shared" si="858"/>
        <v>6.0768711111111102</v>
      </c>
      <c r="P68" s="155">
        <f t="shared" si="858"/>
        <v>6.8216028444444436</v>
      </c>
      <c r="Q68" s="155">
        <f t="shared" si="858"/>
        <v>8.1498453333333316</v>
      </c>
      <c r="R68" s="578">
        <f t="shared" si="858"/>
        <v>6.2137635555555564</v>
      </c>
      <c r="S68" s="577">
        <f t="shared" si="858"/>
        <v>5.488634666666667</v>
      </c>
      <c r="T68" s="155">
        <f t="shared" si="858"/>
        <v>5.5749000000000004</v>
      </c>
      <c r="U68" s="155">
        <f t="shared" si="858"/>
        <v>6.904201111111111</v>
      </c>
      <c r="V68" s="578">
        <f t="shared" si="858"/>
        <v>8.2456150000000008</v>
      </c>
      <c r="W68" s="577">
        <f t="shared" si="858"/>
        <v>8.4417516666666685</v>
      </c>
      <c r="X68" s="155">
        <f t="shared" si="858"/>
        <v>7.6577072222222222</v>
      </c>
      <c r="Y68" s="155">
        <f t="shared" si="858"/>
        <v>6.5334352777777767</v>
      </c>
      <c r="Z68" s="578">
        <f t="shared" si="858"/>
        <v>13.711215833333334</v>
      </c>
      <c r="AA68" s="577">
        <f t="shared" si="858"/>
        <v>10.362586666666665</v>
      </c>
      <c r="AB68" s="155">
        <f t="shared" si="858"/>
        <v>12.700866666666668</v>
      </c>
      <c r="AC68" s="155">
        <f t="shared" si="858"/>
        <v>12.64545</v>
      </c>
      <c r="AD68" s="578">
        <f t="shared" si="858"/>
        <v>12.586593066666664</v>
      </c>
      <c r="AE68" s="577">
        <f t="shared" si="858"/>
        <v>12.432879333333334</v>
      </c>
      <c r="AF68" s="155">
        <f t="shared" si="858"/>
        <v>13.99356</v>
      </c>
      <c r="AG68" s="155">
        <f>AG71*AG$3*AG73/1000000</f>
        <v>17.195896666666666</v>
      </c>
      <c r="AH68" s="578">
        <f>AH71*AH$3*AH73/1000000</f>
        <v>16.533428758888888</v>
      </c>
      <c r="AI68" s="577">
        <f t="shared" ref="AI68:AT68" si="859">AI71*AI$3*AI73/1000000</f>
        <v>15.948423189444446</v>
      </c>
      <c r="AJ68" s="155">
        <f t="shared" si="859"/>
        <v>15.094055822222222</v>
      </c>
      <c r="AK68" s="155">
        <f t="shared" si="859"/>
        <v>14.976768888888891</v>
      </c>
      <c r="AL68" s="578">
        <f t="shared" si="859"/>
        <v>17.231648</v>
      </c>
      <c r="AM68" s="577">
        <f t="shared" si="859"/>
        <v>16.721057222222225</v>
      </c>
      <c r="AN68" s="155">
        <f t="shared" si="859"/>
        <v>17.517256166666662</v>
      </c>
      <c r="AO68" s="155">
        <f t="shared" si="859"/>
        <v>18.402112400000004</v>
      </c>
      <c r="AP68" s="578">
        <f t="shared" si="859"/>
        <v>19.297070999999999</v>
      </c>
      <c r="AQ68" s="155">
        <f t="shared" si="859"/>
        <v>18.721425</v>
      </c>
      <c r="AR68" s="155">
        <f t="shared" si="859"/>
        <v>20.291184000000001</v>
      </c>
      <c r="AS68" s="155">
        <f t="shared" si="859"/>
        <v>21.4978464</v>
      </c>
      <c r="AT68" s="578">
        <f t="shared" si="859"/>
        <v>13.198919799999999</v>
      </c>
      <c r="AU68" s="155">
        <f t="shared" ref="AU68:BB68" si="860">AU71*AU$3*AU73/1000000</f>
        <v>14.371391999999998</v>
      </c>
      <c r="AV68" s="155">
        <f t="shared" si="860"/>
        <v>18.276816</v>
      </c>
      <c r="AW68" s="155">
        <f t="shared" si="860"/>
        <v>22.040692118181816</v>
      </c>
      <c r="AX68" s="578">
        <f t="shared" si="860"/>
        <v>24.167999999999999</v>
      </c>
      <c r="AY68" s="155">
        <f t="shared" si="860"/>
        <v>25.095144187499994</v>
      </c>
      <c r="AZ68" s="155">
        <f t="shared" si="860"/>
        <v>26.029437000000005</v>
      </c>
      <c r="BA68" s="155">
        <f t="shared" si="860"/>
        <v>28.836192</v>
      </c>
      <c r="BB68" s="578">
        <f t="shared" si="860"/>
        <v>28.263708000000005</v>
      </c>
      <c r="BC68" s="155">
        <f t="shared" ref="BC68:BR68" si="861">BC71*BC$3*BC73/1000000</f>
        <v>30.385300000000001</v>
      </c>
      <c r="BD68" s="155">
        <f t="shared" si="861"/>
        <v>29.696496000000003</v>
      </c>
      <c r="BE68" s="155">
        <f t="shared" si="861"/>
        <v>28.856582278787879</v>
      </c>
      <c r="BF68" s="578">
        <f t="shared" si="861"/>
        <v>31.41652563692308</v>
      </c>
      <c r="BG68" s="155">
        <f t="shared" si="861"/>
        <v>31.548740233846154</v>
      </c>
      <c r="BH68" s="155">
        <f t="shared" si="861"/>
        <v>31.196437107692315</v>
      </c>
      <c r="BI68" s="155">
        <f t="shared" si="861"/>
        <v>31.57083085292307</v>
      </c>
      <c r="BJ68" s="578">
        <f t="shared" si="861"/>
        <v>32.474877810980772</v>
      </c>
      <c r="BK68" s="155">
        <f t="shared" si="861"/>
        <v>31.131782009999995</v>
      </c>
      <c r="BL68" s="155">
        <f t="shared" si="861"/>
        <v>32.946979878103839</v>
      </c>
      <c r="BM68" s="155">
        <f t="shared" si="861"/>
        <v>35.25050617199399</v>
      </c>
      <c r="BN68" s="578">
        <f t="shared" si="861"/>
        <v>35.102041421788861</v>
      </c>
      <c r="BO68" s="155">
        <f t="shared" si="861"/>
        <v>34.004880275797824</v>
      </c>
      <c r="BP68" s="155">
        <f t="shared" si="861"/>
        <v>33.473616456380782</v>
      </c>
      <c r="BQ68" s="155">
        <f t="shared" si="861"/>
        <v>32.394050349547648</v>
      </c>
      <c r="BR68" s="578">
        <f t="shared" si="861"/>
        <v>30.750752509706132</v>
      </c>
      <c r="BS68" s="155">
        <f t="shared" ref="BS68:BV68" si="862">BS71*BS$3*BS73/1000000</f>
        <v>31.066527022412775</v>
      </c>
      <c r="BT68" s="155">
        <f t="shared" si="862"/>
        <v>31.117419481210181</v>
      </c>
      <c r="BU68" s="155">
        <f t="shared" si="862"/>
        <v>27.945688567780959</v>
      </c>
      <c r="BV68" s="578">
        <f t="shared" si="862"/>
        <v>24.615292970644084</v>
      </c>
      <c r="BW68" s="155">
        <f t="shared" ref="BW68:BZ68" si="863">BW71*BW$3*BW73/1000000</f>
        <v>27.798181613364481</v>
      </c>
      <c r="BX68" s="155">
        <f t="shared" si="863"/>
        <v>30.809881751286461</v>
      </c>
      <c r="BY68" s="155">
        <f t="shared" si="863"/>
        <v>31.901277239013272</v>
      </c>
      <c r="BZ68" s="578">
        <f t="shared" si="863"/>
        <v>25.377838537179326</v>
      </c>
      <c r="CA68" s="155">
        <f t="shared" ref="CA68" si="864">CA71*CA$3*CA73/1000000</f>
        <v>41.095068763956796</v>
      </c>
      <c r="CB68" s="155">
        <f t="shared" ref="CB68:CD68" si="865">CB71*CB$3*CB73/1000000</f>
        <v>39.889394978461532</v>
      </c>
      <c r="CC68" s="155">
        <f t="shared" si="865"/>
        <v>43.628532164999996</v>
      </c>
      <c r="CD68" s="578">
        <f t="shared" si="865"/>
        <v>48.494461935149999</v>
      </c>
      <c r="CE68" s="155">
        <f t="shared" ref="CE68:CH68" si="866">CE71*CE$3*CE73/1000000</f>
        <v>37.130933188185992</v>
      </c>
      <c r="CF68" s="155">
        <f t="shared" si="866"/>
        <v>38.664234327354812</v>
      </c>
      <c r="CG68" s="155">
        <f t="shared" si="866"/>
        <v>33.899676430186346</v>
      </c>
      <c r="CH68" s="155">
        <f t="shared" si="866"/>
        <v>33.14304636923076</v>
      </c>
      <c r="CI68" s="577">
        <f t="shared" ref="CI68:CL68" si="867">CI71*CI$3*CI73/1000000</f>
        <v>32.713777665624995</v>
      </c>
      <c r="CJ68" s="155">
        <f t="shared" si="867"/>
        <v>35.817456300000003</v>
      </c>
      <c r="CK68" s="155">
        <f t="shared" si="867"/>
        <v>39.355599988636364</v>
      </c>
      <c r="CL68" s="155">
        <f t="shared" si="867"/>
        <v>42.823730999999988</v>
      </c>
      <c r="CM68" s="577">
        <f t="shared" ref="CM68:CP68" si="868">CM71*CM$3*CM73/1000000</f>
        <v>46.744799474603177</v>
      </c>
      <c r="CN68" s="155">
        <f t="shared" si="868"/>
        <v>45.385784999999998</v>
      </c>
      <c r="CO68" s="155">
        <f t="shared" si="868"/>
        <v>45.299049918181836</v>
      </c>
      <c r="CP68" s="155">
        <f t="shared" si="868"/>
        <v>48.686399999999999</v>
      </c>
      <c r="CQ68" s="577">
        <f t="shared" ref="CQ68:CT68" si="869">CQ71*CQ$3*CQ73/1000000</f>
        <v>49.604627200000003</v>
      </c>
      <c r="CR68" s="155">
        <f t="shared" si="869"/>
        <v>49.900463999999999</v>
      </c>
      <c r="CS68" s="155">
        <f t="shared" si="869"/>
        <v>49.709064960000006</v>
      </c>
      <c r="CT68" s="155">
        <f t="shared" si="869"/>
        <v>51.571716555000009</v>
      </c>
      <c r="CU68" s="577">
        <f t="shared" ref="CU68:CW68" si="870">CU71*CU$3*CU73/1000000</f>
        <v>50.253369152925004</v>
      </c>
      <c r="CV68" s="155">
        <f t="shared" si="870"/>
        <v>50.755902844454262</v>
      </c>
      <c r="CW68" s="155">
        <f t="shared" si="870"/>
        <v>53.314000347814762</v>
      </c>
      <c r="CX68" s="578">
        <f>CX71*CX$3*CX73/1000000</f>
        <v>53.8471403512929</v>
      </c>
      <c r="CY68" s="155">
        <f t="shared" ref="CY68:DB68" si="871">CY71*CY$3*CY73/1000000</f>
        <v>53.591661218239331</v>
      </c>
      <c r="CZ68" s="155">
        <f t="shared" si="871"/>
        <v>54.127577830421714</v>
      </c>
      <c r="DA68" s="155">
        <f t="shared" si="871"/>
        <v>55.720177716586043</v>
      </c>
      <c r="DB68" s="155">
        <f t="shared" si="871"/>
        <v>57.339216842690618</v>
      </c>
      <c r="DC68" s="74"/>
      <c r="DD68" s="74"/>
      <c r="DE68" s="74"/>
      <c r="DF68" s="74"/>
      <c r="DG68" s="74"/>
      <c r="DH68" s="74"/>
      <c r="DI68" s="74"/>
      <c r="DJ68" s="74"/>
      <c r="DK68" s="74"/>
      <c r="DL68" s="74"/>
      <c r="DM68" s="74"/>
      <c r="DN68" s="74"/>
      <c r="DO68" s="74"/>
      <c r="DP68" s="74"/>
      <c r="DQ68" s="74"/>
      <c r="DR68" s="74"/>
      <c r="DS68" s="74"/>
      <c r="DT68" s="74"/>
      <c r="DU68" s="74"/>
      <c r="DV68" s="74"/>
      <c r="DW68" s="74"/>
      <c r="DX68" s="74"/>
      <c r="DY68" s="74"/>
      <c r="DZ68" s="74"/>
      <c r="EA68" s="74"/>
      <c r="EB68" s="74"/>
      <c r="EC68" s="74"/>
      <c r="ED68" s="74"/>
      <c r="EE68" s="74"/>
      <c r="EF68" s="74"/>
      <c r="EG68" s="74"/>
      <c r="EH68" s="74"/>
      <c r="EI68" s="74"/>
      <c r="EJ68" s="74"/>
      <c r="EK68" s="74"/>
      <c r="EL68" s="74"/>
      <c r="EM68" s="74"/>
      <c r="EN68" s="74"/>
      <c r="EO68" s="74"/>
      <c r="EP68" s="74"/>
      <c r="EQ68" s="74"/>
      <c r="ER68" s="74"/>
      <c r="ES68" s="74"/>
      <c r="ET68" s="74"/>
      <c r="EU68" s="74"/>
      <c r="EV68" s="74"/>
      <c r="EW68" s="74"/>
      <c r="EX68" s="74"/>
      <c r="EY68" s="74"/>
      <c r="EZ68" s="74"/>
      <c r="FA68" s="74"/>
      <c r="FB68" s="74"/>
      <c r="FC68" s="74"/>
      <c r="FD68" s="74"/>
      <c r="FE68" s="74"/>
      <c r="FF68" s="74"/>
      <c r="FG68" s="74"/>
      <c r="FH68" s="74"/>
      <c r="FI68" s="74"/>
      <c r="FJ68" s="74"/>
      <c r="FK68" s="74"/>
      <c r="FL68" s="74"/>
      <c r="FM68" s="74"/>
      <c r="FN68" s="74"/>
      <c r="FO68" s="74"/>
      <c r="FP68" s="74"/>
      <c r="FQ68" s="74"/>
      <c r="FR68" s="74"/>
      <c r="FS68" s="74"/>
      <c r="FT68" s="74"/>
      <c r="FU68" s="74"/>
      <c r="FV68" s="74"/>
      <c r="FW68" s="74"/>
      <c r="FX68" s="74"/>
      <c r="FY68" s="74"/>
      <c r="FZ68" s="74"/>
      <c r="GA68" s="74"/>
      <c r="GB68" s="74"/>
      <c r="GC68" s="74"/>
      <c r="GD68" s="74"/>
      <c r="GE68" s="74"/>
      <c r="GF68" s="74"/>
      <c r="GG68" s="74"/>
      <c r="GH68" s="74"/>
      <c r="GI68" s="74"/>
      <c r="GJ68" s="74"/>
      <c r="GK68" s="74"/>
      <c r="GL68" s="74"/>
      <c r="GM68" s="74"/>
      <c r="GN68" s="74"/>
      <c r="GO68" s="74"/>
      <c r="GP68" s="74"/>
      <c r="GQ68" s="74"/>
      <c r="GR68" s="74"/>
      <c r="GS68" s="74"/>
      <c r="GT68" s="74"/>
      <c r="GU68" s="74"/>
      <c r="GV68" s="74"/>
      <c r="GW68" s="74"/>
      <c r="GX68" s="74"/>
      <c r="GY68" s="74"/>
      <c r="GZ68" s="74"/>
      <c r="HA68" s="74"/>
      <c r="HB68" s="74"/>
      <c r="HC68" s="74"/>
      <c r="HD68" s="74"/>
      <c r="HE68" s="74"/>
      <c r="HF68" s="74"/>
      <c r="HG68" s="74"/>
      <c r="HH68" s="74"/>
      <c r="HI68" s="74"/>
      <c r="HJ68" s="74"/>
      <c r="HK68" s="74"/>
      <c r="HL68" s="74"/>
      <c r="HM68" s="74"/>
      <c r="HN68" s="74"/>
      <c r="HO68" s="74"/>
      <c r="HP68" s="74"/>
      <c r="HQ68" s="74"/>
      <c r="HR68" s="74"/>
      <c r="HS68" s="74"/>
      <c r="HT68" s="74"/>
      <c r="HU68" s="74"/>
      <c r="HV68" s="74"/>
      <c r="HW68" s="74"/>
      <c r="HX68" s="74"/>
      <c r="HY68" s="74"/>
      <c r="HZ68" s="74"/>
      <c r="IA68" s="74"/>
      <c r="IB68" s="74"/>
      <c r="IC68" s="74"/>
      <c r="ID68" s="74"/>
      <c r="IE68" s="74"/>
      <c r="IF68" s="74"/>
      <c r="IG68" s="74"/>
      <c r="IH68" s="74"/>
      <c r="II68" s="74"/>
      <c r="IJ68" s="74"/>
      <c r="IK68" s="74"/>
      <c r="IL68" s="74"/>
      <c r="IM68" s="74"/>
      <c r="IN68" s="74"/>
      <c r="IO68" s="74"/>
      <c r="IP68" s="74"/>
      <c r="IQ68" s="74"/>
      <c r="IR68" s="74"/>
      <c r="IS68" s="74"/>
      <c r="IT68" s="74"/>
      <c r="IU68" s="74"/>
      <c r="IV68" s="74"/>
      <c r="IW68" s="74"/>
      <c r="IX68" s="74"/>
      <c r="IY68" s="74"/>
      <c r="IZ68" s="74"/>
      <c r="JA68" s="74"/>
      <c r="JB68" s="74"/>
      <c r="JC68" s="74"/>
      <c r="JD68" s="74"/>
      <c r="JE68" s="74"/>
      <c r="JF68" s="74"/>
      <c r="JG68" s="74"/>
      <c r="JH68" s="74"/>
      <c r="JI68" s="74"/>
      <c r="JJ68" s="74"/>
      <c r="JK68" s="74"/>
      <c r="JL68" s="74"/>
      <c r="JM68" s="74"/>
      <c r="JN68" s="74"/>
      <c r="JO68" s="74"/>
      <c r="JP68" s="74"/>
      <c r="JQ68" s="74"/>
      <c r="JR68" s="74"/>
      <c r="JS68" s="74"/>
      <c r="JT68" s="74"/>
      <c r="JU68" s="74"/>
      <c r="JV68" s="74"/>
      <c r="JW68" s="74"/>
      <c r="JX68" s="74"/>
      <c r="JY68" s="74"/>
      <c r="JZ68" s="74"/>
      <c r="KA68" s="74"/>
      <c r="KB68" s="74"/>
      <c r="KC68" s="74"/>
      <c r="KD68" s="74"/>
      <c r="KE68" s="74"/>
      <c r="KF68" s="74"/>
      <c r="KG68" s="74"/>
      <c r="KH68" s="74"/>
      <c r="KI68" s="74"/>
      <c r="KJ68" s="74"/>
      <c r="KK68" s="74"/>
      <c r="KL68" s="74"/>
      <c r="KM68" s="74"/>
      <c r="KN68" s="74"/>
      <c r="KO68" s="74"/>
      <c r="KP68" s="74"/>
      <c r="KQ68" s="74"/>
      <c r="KR68" s="74"/>
      <c r="KS68" s="74"/>
      <c r="KT68" s="74"/>
      <c r="KU68" s="74"/>
      <c r="KV68" s="74"/>
      <c r="KW68" s="74"/>
      <c r="KX68" s="74"/>
      <c r="KY68" s="74"/>
      <c r="KZ68" s="74"/>
      <c r="LA68" s="74"/>
      <c r="LB68" s="74"/>
      <c r="LC68" s="74"/>
      <c r="LD68" s="74"/>
      <c r="LE68" s="74"/>
      <c r="LF68" s="74"/>
      <c r="LG68" s="74"/>
      <c r="LH68" s="74"/>
      <c r="LI68" s="74"/>
      <c r="LJ68" s="74"/>
      <c r="LK68" s="74"/>
      <c r="LL68" s="74"/>
      <c r="LM68" s="74"/>
      <c r="LN68" s="74"/>
      <c r="LO68" s="74"/>
      <c r="LP68" s="74"/>
      <c r="LQ68" s="74"/>
      <c r="LR68" s="74"/>
      <c r="LS68" s="74"/>
      <c r="LT68" s="74"/>
      <c r="LU68" s="74"/>
      <c r="LV68" s="74"/>
      <c r="LW68" s="74"/>
      <c r="LX68" s="74"/>
      <c r="LY68" s="74"/>
      <c r="LZ68" s="74"/>
      <c r="MA68" s="74"/>
      <c r="MB68" s="74"/>
      <c r="MC68" s="74"/>
      <c r="MD68" s="74"/>
      <c r="ME68" s="74"/>
      <c r="MF68" s="74"/>
      <c r="MG68" s="74"/>
      <c r="MH68" s="74"/>
      <c r="MI68" s="74"/>
      <c r="MJ68" s="74"/>
      <c r="MK68" s="74"/>
      <c r="ML68" s="74"/>
      <c r="MM68" s="74"/>
      <c r="MN68" s="74"/>
      <c r="MO68" s="74"/>
      <c r="MP68" s="74"/>
      <c r="MQ68" s="74"/>
      <c r="MR68" s="74"/>
      <c r="MS68" s="74"/>
      <c r="MT68" s="74"/>
      <c r="MU68" s="74"/>
      <c r="MV68" s="74"/>
      <c r="MW68" s="74"/>
      <c r="MX68" s="74"/>
      <c r="MY68" s="74"/>
      <c r="MZ68" s="74"/>
      <c r="NA68" s="74"/>
      <c r="NB68" s="74"/>
      <c r="NC68" s="74"/>
      <c r="ND68" s="74"/>
      <c r="NE68" s="74"/>
      <c r="NF68" s="74"/>
      <c r="NG68" s="74"/>
      <c r="NH68" s="74"/>
      <c r="NI68" s="74"/>
      <c r="NJ68" s="74"/>
      <c r="NK68" s="74"/>
      <c r="NL68" s="74"/>
      <c r="NM68" s="74"/>
      <c r="NN68" s="74"/>
      <c r="NO68" s="74"/>
      <c r="NP68" s="74"/>
      <c r="NQ68" s="74"/>
      <c r="NR68" s="74"/>
      <c r="NS68" s="74"/>
      <c r="NT68" s="74"/>
      <c r="NU68" s="74"/>
      <c r="NV68" s="74"/>
      <c r="NW68" s="74"/>
      <c r="NX68" s="74"/>
      <c r="NY68" s="74"/>
      <c r="NZ68" s="74"/>
      <c r="OA68" s="74"/>
      <c r="OB68" s="74"/>
      <c r="OC68" s="74"/>
      <c r="OD68" s="74"/>
      <c r="OE68" s="74"/>
      <c r="OF68" s="74"/>
      <c r="OG68" s="74"/>
      <c r="OH68" s="74"/>
      <c r="OI68" s="74"/>
      <c r="OJ68" s="74"/>
      <c r="OK68" s="74"/>
      <c r="OL68" s="74"/>
      <c r="OM68" s="74"/>
      <c r="ON68" s="74"/>
      <c r="OO68" s="74"/>
      <c r="OP68" s="74"/>
      <c r="OQ68" s="74"/>
      <c r="OR68" s="74"/>
      <c r="OS68" s="74"/>
      <c r="OT68" s="74"/>
      <c r="OU68" s="74"/>
      <c r="OV68" s="74"/>
      <c r="OW68" s="74"/>
      <c r="OX68" s="74"/>
      <c r="OY68" s="74"/>
      <c r="OZ68" s="74"/>
      <c r="PA68" s="74"/>
      <c r="PB68" s="74"/>
      <c r="PC68" s="74"/>
      <c r="PD68" s="74"/>
      <c r="PE68" s="74"/>
      <c r="PF68" s="74"/>
      <c r="PG68" s="74"/>
      <c r="PH68" s="74"/>
      <c r="PI68" s="74"/>
      <c r="PJ68" s="74"/>
      <c r="PK68" s="74"/>
      <c r="PL68" s="74"/>
      <c r="PM68" s="74"/>
      <c r="PN68" s="74"/>
      <c r="PO68" s="74"/>
      <c r="PP68" s="74"/>
      <c r="PQ68" s="74"/>
      <c r="PR68" s="74"/>
      <c r="PS68" s="74"/>
      <c r="PT68" s="74"/>
      <c r="PU68" s="74"/>
      <c r="PV68" s="74"/>
      <c r="PW68" s="74"/>
      <c r="PX68" s="74"/>
      <c r="PY68" s="74"/>
      <c r="PZ68" s="74"/>
      <c r="QA68" s="74"/>
      <c r="QB68" s="74"/>
      <c r="QC68" s="74"/>
      <c r="QD68" s="74"/>
      <c r="QE68" s="74"/>
      <c r="QF68" s="74"/>
      <c r="QG68" s="74"/>
      <c r="QH68" s="74"/>
      <c r="QI68" s="74"/>
      <c r="QJ68" s="74"/>
      <c r="QK68" s="74"/>
      <c r="QL68" s="74"/>
      <c r="QM68" s="74"/>
      <c r="QN68" s="74"/>
      <c r="QO68" s="74"/>
      <c r="QP68" s="74"/>
      <c r="QQ68" s="74"/>
      <c r="QR68" s="74"/>
      <c r="QS68" s="74"/>
      <c r="QT68" s="74"/>
      <c r="QU68" s="74"/>
      <c r="QV68" s="74"/>
      <c r="QW68" s="74"/>
      <c r="QX68" s="74"/>
      <c r="QY68" s="74"/>
      <c r="QZ68" s="74"/>
      <c r="RA68" s="74"/>
      <c r="RB68" s="74"/>
      <c r="RC68" s="74"/>
      <c r="RD68" s="74"/>
      <c r="RE68" s="74"/>
      <c r="RF68" s="74"/>
      <c r="RG68" s="74"/>
      <c r="RH68" s="74"/>
      <c r="RI68" s="74"/>
      <c r="RJ68" s="74"/>
      <c r="RK68" s="74"/>
      <c r="RL68" s="74"/>
      <c r="RM68" s="74"/>
      <c r="RN68" s="74"/>
      <c r="RO68" s="74"/>
      <c r="RP68" s="74"/>
      <c r="RQ68" s="74"/>
      <c r="RR68" s="74"/>
      <c r="RS68" s="74"/>
      <c r="RT68" s="74"/>
      <c r="RU68" s="74"/>
      <c r="RV68" s="74"/>
      <c r="RW68" s="74"/>
      <c r="RX68" s="74"/>
      <c r="RY68" s="74"/>
      <c r="RZ68" s="74"/>
      <c r="SA68" s="74"/>
      <c r="SB68" s="74"/>
      <c r="SC68" s="74"/>
      <c r="SD68" s="74"/>
      <c r="SE68" s="74"/>
      <c r="SF68" s="74"/>
      <c r="SG68" s="74"/>
      <c r="SH68" s="74"/>
      <c r="SI68" s="74"/>
      <c r="SJ68" s="74"/>
      <c r="SK68" s="74"/>
      <c r="SL68" s="74"/>
      <c r="SM68" s="74"/>
      <c r="SN68" s="74"/>
      <c r="SO68" s="74"/>
      <c r="SP68" s="74"/>
      <c r="SQ68" s="74"/>
      <c r="SR68" s="74"/>
      <c r="SS68" s="74"/>
      <c r="ST68" s="74"/>
      <c r="SU68" s="74"/>
      <c r="SV68" s="74"/>
      <c r="SW68" s="74"/>
      <c r="SX68" s="74"/>
      <c r="SY68" s="2"/>
      <c r="SZ68" s="2"/>
      <c r="TA68" s="2"/>
      <c r="TB68" s="2"/>
      <c r="TC68" s="2"/>
      <c r="TD68" s="2"/>
      <c r="TE68" s="2"/>
      <c r="TF68" s="2"/>
      <c r="TG68" s="2"/>
      <c r="TH68" s="2"/>
      <c r="TI68" s="2"/>
      <c r="TJ68" s="67"/>
      <c r="TM68" s="155">
        <f>SUM(G68:J68)</f>
        <v>11.309057777777777</v>
      </c>
      <c r="TN68" s="155">
        <f>SUM(K68:N68)</f>
        <v>31.703566888888894</v>
      </c>
      <c r="TO68" s="155">
        <f>SUM(O68:R68)</f>
        <v>27.262082844444439</v>
      </c>
      <c r="TP68" s="155">
        <f>SUM(S68:V68)</f>
        <v>26.21335077777778</v>
      </c>
      <c r="TQ68" s="155">
        <f>SUM(W68:Z68)</f>
        <v>36.344110000000001</v>
      </c>
      <c r="TR68" s="155">
        <f>SUM(AA68:AD68)</f>
        <v>48.295496400000005</v>
      </c>
      <c r="TS68" s="155">
        <f>SUM(AE68:AH68)</f>
        <v>60.155764758888893</v>
      </c>
      <c r="TT68" s="155">
        <f>SUM(AI68:AL68)</f>
        <v>63.250895900555555</v>
      </c>
      <c r="TU68" s="155">
        <f>SUM(AM68:AP68)</f>
        <v>71.937496788888893</v>
      </c>
      <c r="TV68" s="155">
        <f>SUM(AQ68:AT68)</f>
        <v>73.709375199999997</v>
      </c>
      <c r="TW68" s="155">
        <f>SUM(AU68:AX68)</f>
        <v>78.856900118181812</v>
      </c>
      <c r="TX68" s="155">
        <f>SUM(AY68:BB68)</f>
        <v>108.2244811875</v>
      </c>
      <c r="TY68" s="155">
        <f>SUM(BC68:BF68)</f>
        <v>120.35490391571096</v>
      </c>
      <c r="TZ68" s="155">
        <f>SUM(BG68:BJ68)</f>
        <v>126.7908860054423</v>
      </c>
      <c r="UA68" s="155">
        <f>SUM(BK68:BN68)</f>
        <v>134.43130948188667</v>
      </c>
      <c r="UB68" s="155">
        <f>SUM(BO68:BR68)</f>
        <v>130.62329959143239</v>
      </c>
      <c r="UC68" s="155">
        <f t="shared" ref="UC68" si="872">SUM(BS68:BV68)</f>
        <v>114.744928042048</v>
      </c>
      <c r="UD68" s="155">
        <f>SUM(BW68:BZ68)</f>
        <v>115.88717914084354</v>
      </c>
      <c r="UE68" s="155">
        <f>SUM(CA68:CD68)</f>
        <v>173.10745784256832</v>
      </c>
      <c r="UF68" s="155">
        <f>SUM(CE68:CH68)</f>
        <v>142.83789031495792</v>
      </c>
      <c r="UG68" s="155">
        <f>SUM(CI68:CL68)</f>
        <v>150.71056495426134</v>
      </c>
      <c r="UH68" s="155">
        <f t="shared" ref="UH68" si="873">SUM(CM68:CP68)</f>
        <v>186.11603439278502</v>
      </c>
      <c r="UI68" s="155">
        <f>SUMIF($G$2:$SZ$2,UI$2,$G68:$SZ68)</f>
        <v>200.78587271500004</v>
      </c>
      <c r="UJ68" s="155">
        <f>SUMIF($G$2:$SZ$2,UJ$2,$G68:$SZ68)</f>
        <v>208.17041269648692</v>
      </c>
      <c r="UK68" s="155">
        <f>SUMIF($G$2:$SZ$2,UK$2,$G68:$SZ68)</f>
        <v>220.77863360793771</v>
      </c>
    </row>
    <row r="69" spans="4:557" s="67" customFormat="1">
      <c r="D69" s="84"/>
      <c r="F69" s="210" t="s">
        <v>60</v>
      </c>
      <c r="G69" s="96">
        <f>G68/G$52</f>
        <v>0.38204904695395181</v>
      </c>
      <c r="H69" s="96">
        <f t="shared" ref="H69:AT69" si="874">H68/H$52</f>
        <v>3.7888215881029259E-2</v>
      </c>
      <c r="I69" s="96">
        <f t="shared" si="874"/>
        <v>3.6030799448234119E-2</v>
      </c>
      <c r="J69" s="245">
        <f t="shared" si="874"/>
        <v>4.1051525025914422E-2</v>
      </c>
      <c r="K69" s="220">
        <f t="shared" si="874"/>
        <v>2.5919391879314496E-2</v>
      </c>
      <c r="L69" s="69">
        <f t="shared" si="874"/>
        <v>3.4893721463501566E-2</v>
      </c>
      <c r="M69" s="69">
        <f t="shared" si="874"/>
        <v>3.2229001184515126E-2</v>
      </c>
      <c r="N69" s="245">
        <f t="shared" si="874"/>
        <v>4.0355945779380148E-2</v>
      </c>
      <c r="O69" s="220">
        <f t="shared" si="874"/>
        <v>2.0207316728664056E-2</v>
      </c>
      <c r="P69" s="69">
        <f t="shared" si="874"/>
        <v>1.9735599677815772E-2</v>
      </c>
      <c r="Q69" s="69">
        <f t="shared" si="874"/>
        <v>1.952244740022032E-2</v>
      </c>
      <c r="R69" s="245">
        <f t="shared" si="874"/>
        <v>1.4242733490437602E-2</v>
      </c>
      <c r="S69" s="220">
        <f t="shared" si="874"/>
        <v>1.1240779476767843E-2</v>
      </c>
      <c r="T69" s="69">
        <f t="shared" si="874"/>
        <v>1.4812268111459128E-2</v>
      </c>
      <c r="U69" s="69">
        <f t="shared" si="874"/>
        <v>1.0793768583552261E-2</v>
      </c>
      <c r="V69" s="245">
        <f t="shared" si="874"/>
        <v>1.1744816216941152E-2</v>
      </c>
      <c r="W69" s="220">
        <f t="shared" si="874"/>
        <v>1.1641053046414706E-2</v>
      </c>
      <c r="X69" s="69">
        <f t="shared" si="874"/>
        <v>1.4059277317632396E-2</v>
      </c>
      <c r="Y69" s="69">
        <f t="shared" si="874"/>
        <v>1.2225774853131271E-2</v>
      </c>
      <c r="Z69" s="245">
        <f t="shared" si="874"/>
        <v>3.0357873595734702E-2</v>
      </c>
      <c r="AA69" s="220">
        <f t="shared" si="874"/>
        <v>2.9175622111737291E-2</v>
      </c>
      <c r="AB69" s="69">
        <f t="shared" si="874"/>
        <v>3.0685466215883639E-2</v>
      </c>
      <c r="AC69" s="69">
        <f t="shared" si="874"/>
        <v>3.1910568797949325E-2</v>
      </c>
      <c r="AD69" s="245">
        <f t="shared" si="874"/>
        <v>2.6684009223917577E-2</v>
      </c>
      <c r="AE69" s="220">
        <f t="shared" si="874"/>
        <v>2.9608263188966054E-2</v>
      </c>
      <c r="AF69" s="69">
        <f t="shared" si="874"/>
        <v>2.79335656488367E-2</v>
      </c>
      <c r="AG69" s="69">
        <f t="shared" si="874"/>
        <v>3.2649910354519342E-2</v>
      </c>
      <c r="AH69" s="245">
        <f t="shared" si="874"/>
        <v>3.0396639328502287E-2</v>
      </c>
      <c r="AI69" s="220">
        <f t="shared" si="874"/>
        <v>3.215845217145849E-2</v>
      </c>
      <c r="AJ69" s="69">
        <f t="shared" si="874"/>
        <v>2.848397253558544E-2</v>
      </c>
      <c r="AK69" s="69">
        <f t="shared" si="874"/>
        <v>2.689286124004793E-2</v>
      </c>
      <c r="AL69" s="245">
        <f t="shared" si="874"/>
        <v>2.739966290348227E-2</v>
      </c>
      <c r="AM69" s="220">
        <f t="shared" si="874"/>
        <v>2.697440064420362E-2</v>
      </c>
      <c r="AN69" s="69">
        <f t="shared" si="874"/>
        <v>2.7802355483051988E-2</v>
      </c>
      <c r="AO69" s="69">
        <f t="shared" si="874"/>
        <v>2.892581135070663E-2</v>
      </c>
      <c r="AP69" s="245">
        <f t="shared" si="874"/>
        <v>2.7725676724137928E-2</v>
      </c>
      <c r="AQ69" s="96">
        <f t="shared" si="874"/>
        <v>3.0146485407618703E-2</v>
      </c>
      <c r="AR69" s="96">
        <f t="shared" si="874"/>
        <v>2.6190818392777999E-2</v>
      </c>
      <c r="AS69" s="96">
        <f t="shared" si="874"/>
        <v>2.6705399254658372E-2</v>
      </c>
      <c r="AT69" s="245">
        <f t="shared" si="874"/>
        <v>1.7769611350171053E-2</v>
      </c>
      <c r="AU69" s="96">
        <f t="shared" ref="AU69:BB69" si="875">AU68/AU$52</f>
        <v>2.1924210615060901E-2</v>
      </c>
      <c r="AV69" s="96">
        <f t="shared" si="875"/>
        <v>2.2060078083891113E-2</v>
      </c>
      <c r="AW69" s="96">
        <f t="shared" si="875"/>
        <v>2.3980081183932345E-2</v>
      </c>
      <c r="AX69" s="245">
        <f t="shared" si="875"/>
        <v>2.2528635920401587E-2</v>
      </c>
      <c r="AY69" s="96">
        <f t="shared" si="875"/>
        <v>2.4514836288304465E-2</v>
      </c>
      <c r="AZ69" s="96">
        <f t="shared" si="875"/>
        <v>2.5860019441798415E-2</v>
      </c>
      <c r="BA69" s="96">
        <f t="shared" si="875"/>
        <v>2.7994735098738417E-2</v>
      </c>
      <c r="BB69" s="245">
        <f t="shared" si="875"/>
        <v>2.8098803198823432E-2</v>
      </c>
      <c r="BC69" s="96">
        <f t="shared" ref="BC69:BR69" si="876">BC68/BC$52</f>
        <v>3.5168171296296298E-2</v>
      </c>
      <c r="BD69" s="96">
        <f t="shared" si="876"/>
        <v>2.8803584869059189E-2</v>
      </c>
      <c r="BE69" s="96">
        <f t="shared" si="876"/>
        <v>2.5424301567214001E-2</v>
      </c>
      <c r="BF69" s="245">
        <f t="shared" si="876"/>
        <v>2.6556657343130251E-2</v>
      </c>
      <c r="BG69" s="96">
        <f t="shared" si="876"/>
        <v>2.7601697492428835E-2</v>
      </c>
      <c r="BH69" s="96">
        <f t="shared" si="876"/>
        <v>2.836039737062937E-2</v>
      </c>
      <c r="BI69" s="96">
        <f t="shared" si="876"/>
        <v>2.40746963618889E-2</v>
      </c>
      <c r="BJ69" s="245">
        <f t="shared" si="876"/>
        <v>2.2118502960654506E-2</v>
      </c>
      <c r="BK69" s="96">
        <f t="shared" si="876"/>
        <v>2.2265981096050168E-2</v>
      </c>
      <c r="BL69" s="96">
        <f t="shared" si="876"/>
        <v>2.1530896593397852E-2</v>
      </c>
      <c r="BM69" s="96">
        <f t="shared" si="876"/>
        <v>2.1462164029475605E-2</v>
      </c>
      <c r="BN69" s="245">
        <f t="shared" si="876"/>
        <v>1.9032166979159312E-2</v>
      </c>
      <c r="BO69" s="96">
        <f t="shared" si="876"/>
        <v>1.6507223434853311E-2</v>
      </c>
      <c r="BP69" s="96">
        <f t="shared" si="876"/>
        <v>1.6489123924131578E-2</v>
      </c>
      <c r="BQ69" s="96">
        <f t="shared" si="876"/>
        <v>1.5574062668051754E-2</v>
      </c>
      <c r="BR69" s="245">
        <f t="shared" si="876"/>
        <v>1.4012270932968928E-2</v>
      </c>
      <c r="BS69" s="96">
        <f t="shared" ref="BS69:BV69" si="877">BS68/BS$52</f>
        <v>1.4464973798062278E-2</v>
      </c>
      <c r="BT69" s="96">
        <f t="shared" si="877"/>
        <v>1.4023266193086564E-2</v>
      </c>
      <c r="BU69" s="96">
        <f t="shared" si="877"/>
        <v>1.1995033367162327E-2</v>
      </c>
      <c r="BV69" s="245">
        <f t="shared" si="877"/>
        <v>1.0800226475462336E-2</v>
      </c>
      <c r="BW69" s="96">
        <f t="shared" ref="BW69:BZ69" si="878">BW68/BW$52</f>
        <v>1.1297013957319649E-2</v>
      </c>
      <c r="BX69" s="96">
        <f t="shared" si="878"/>
        <v>1.2511403944853469E-2</v>
      </c>
      <c r="BY69" s="96">
        <f t="shared" si="878"/>
        <v>1.152573418257842E-2</v>
      </c>
      <c r="BZ69" s="245">
        <f t="shared" si="878"/>
        <v>9.1159392040716866E-3</v>
      </c>
      <c r="CA69" s="96">
        <f t="shared" ref="CA69" si="879">CA68/CA$52</f>
        <v>1.0757859025990515E-2</v>
      </c>
      <c r="CB69" s="96">
        <f t="shared" ref="CB69:CD69" si="880">CB68/CB$52</f>
        <v>1.0042004865000172E-2</v>
      </c>
      <c r="CC69" s="96">
        <f t="shared" si="880"/>
        <v>1.1226844698515918E-2</v>
      </c>
      <c r="CD69" s="245">
        <f t="shared" si="880"/>
        <v>1.0711299308643434E-2</v>
      </c>
      <c r="CE69" s="96">
        <f t="shared" ref="CE69:CH69" si="881">CE68/CE$52</f>
        <v>9.7543047878480491E-3</v>
      </c>
      <c r="CF69" s="96">
        <f t="shared" si="881"/>
        <v>8.0584064875687342E-3</v>
      </c>
      <c r="CG69" s="96">
        <f t="shared" si="881"/>
        <v>7.3819178707740596E-3</v>
      </c>
      <c r="CH69" s="96">
        <f t="shared" si="881"/>
        <v>7.6521321206945419E-3</v>
      </c>
      <c r="CI69" s="220">
        <f t="shared" ref="CI69:CL69" si="882">CI68/CI$52</f>
        <v>8.0464449090570638E-3</v>
      </c>
      <c r="CJ69" s="96">
        <f t="shared" si="882"/>
        <v>8.3656217332383469E-3</v>
      </c>
      <c r="CK69" s="96">
        <f t="shared" si="882"/>
        <v>1.0082756549942758E-2</v>
      </c>
      <c r="CL69" s="96">
        <f t="shared" si="882"/>
        <v>1.0547087052318152E-2</v>
      </c>
      <c r="CM69" s="220">
        <f t="shared" ref="CM69:CP69" si="883">CM68/CM$52</f>
        <v>1.503658396121626E-2</v>
      </c>
      <c r="CN69" s="96">
        <f t="shared" si="883"/>
        <v>9.4442520536166027E-3</v>
      </c>
      <c r="CO69" s="96">
        <f t="shared" si="883"/>
        <v>9.787037382451208E-3</v>
      </c>
      <c r="CP69" s="96">
        <f t="shared" si="883"/>
        <v>9.2596639619833398E-3</v>
      </c>
      <c r="CQ69" s="220">
        <f t="shared" ref="CQ69:CT69" si="884">CQ68/CQ$52</f>
        <v>1.026981620663288E-2</v>
      </c>
      <c r="CR69" s="96">
        <f t="shared" si="884"/>
        <v>6.7879875092877453E-3</v>
      </c>
      <c r="CS69" s="96">
        <f t="shared" si="884"/>
        <v>6.0586571905028239E-3</v>
      </c>
      <c r="CT69" s="96">
        <f t="shared" si="884"/>
        <v>5.7840693368642988E-3</v>
      </c>
      <c r="CU69" s="220">
        <f t="shared" ref="CU69:CW69" si="885">CU68/CU$52</f>
        <v>5.9880781852762735E-3</v>
      </c>
      <c r="CV69" s="96">
        <f t="shared" si="885"/>
        <v>5.4287607296822646E-3</v>
      </c>
      <c r="CW69" s="96">
        <f t="shared" si="885"/>
        <v>5.1783453139325935E-3</v>
      </c>
      <c r="CX69" s="245">
        <f>CX68/CX$52</f>
        <v>4.994524956841339E-3</v>
      </c>
      <c r="CY69" s="96">
        <f t="shared" ref="CY69:DB69" si="886">CY68/CY$52</f>
        <v>5.2325217016964002E-3</v>
      </c>
      <c r="CZ69" s="96">
        <f t="shared" si="886"/>
        <v>5.123689371176925E-3</v>
      </c>
      <c r="DA69" s="96">
        <f t="shared" si="886"/>
        <v>4.8345316165348592E-3</v>
      </c>
      <c r="DB69" s="96">
        <f t="shared" si="886"/>
        <v>4.6496747348647753E-3</v>
      </c>
      <c r="DC69" s="74"/>
      <c r="DD69" s="74"/>
      <c r="DE69" s="74"/>
      <c r="DF69" s="74"/>
      <c r="DG69" s="74"/>
      <c r="DH69" s="74"/>
      <c r="DI69" s="74"/>
      <c r="DJ69" s="74"/>
      <c r="DK69" s="74"/>
      <c r="DL69" s="74"/>
      <c r="DM69" s="74"/>
      <c r="DN69" s="74"/>
      <c r="DO69" s="74"/>
      <c r="DP69" s="74"/>
      <c r="DQ69" s="74"/>
      <c r="DR69" s="74"/>
      <c r="DS69" s="74"/>
      <c r="DT69" s="74"/>
      <c r="DU69" s="74"/>
      <c r="DV69" s="74"/>
      <c r="DW69" s="74"/>
      <c r="DX69" s="74"/>
      <c r="DY69" s="74"/>
      <c r="DZ69" s="74"/>
      <c r="EA69" s="74"/>
      <c r="EB69" s="74"/>
      <c r="EC69" s="74"/>
      <c r="ED69" s="74"/>
      <c r="EE69" s="74"/>
      <c r="EF69" s="74"/>
      <c r="EG69" s="74"/>
      <c r="EH69" s="74"/>
      <c r="EI69" s="74"/>
      <c r="EJ69" s="74"/>
      <c r="EK69" s="74"/>
      <c r="EL69" s="74"/>
      <c r="EM69" s="74"/>
      <c r="EN69" s="74"/>
      <c r="EO69" s="74"/>
      <c r="EP69" s="74"/>
      <c r="EQ69" s="74"/>
      <c r="ER69" s="74"/>
      <c r="ES69" s="74"/>
      <c r="ET69" s="74"/>
      <c r="EU69" s="74"/>
      <c r="EV69" s="74"/>
      <c r="EW69" s="74"/>
      <c r="EX69" s="74"/>
      <c r="EY69" s="74"/>
      <c r="EZ69" s="74"/>
      <c r="FA69" s="74"/>
      <c r="FB69" s="74"/>
      <c r="FC69" s="74"/>
      <c r="FD69" s="74"/>
      <c r="FE69" s="74"/>
      <c r="FF69" s="74"/>
      <c r="FG69" s="74"/>
      <c r="FH69" s="74"/>
      <c r="FI69" s="74"/>
      <c r="FJ69" s="74"/>
      <c r="FK69" s="74"/>
      <c r="FL69" s="74"/>
      <c r="FM69" s="74"/>
      <c r="FN69" s="74"/>
      <c r="FO69" s="74"/>
      <c r="FP69" s="74"/>
      <c r="FQ69" s="74"/>
      <c r="FR69" s="74"/>
      <c r="FS69" s="74"/>
      <c r="FT69" s="74"/>
      <c r="FU69" s="74"/>
      <c r="FV69" s="74"/>
      <c r="FW69" s="74"/>
      <c r="FX69" s="74"/>
      <c r="FY69" s="74"/>
      <c r="FZ69" s="74"/>
      <c r="GA69" s="74"/>
      <c r="GB69" s="74"/>
      <c r="GC69" s="74"/>
      <c r="GD69" s="74"/>
      <c r="GE69" s="74"/>
      <c r="GF69" s="74"/>
      <c r="GG69" s="74"/>
      <c r="GH69" s="74"/>
      <c r="GI69" s="74"/>
      <c r="GJ69" s="74"/>
      <c r="GK69" s="74"/>
      <c r="GL69" s="74"/>
      <c r="GM69" s="74"/>
      <c r="GN69" s="74"/>
      <c r="GO69" s="74"/>
      <c r="GP69" s="74"/>
      <c r="GQ69" s="74"/>
      <c r="GR69" s="74"/>
      <c r="GS69" s="74"/>
      <c r="GT69" s="74"/>
      <c r="GU69" s="74"/>
      <c r="GV69" s="74"/>
      <c r="GW69" s="74"/>
      <c r="GX69" s="74"/>
      <c r="GY69" s="74"/>
      <c r="GZ69" s="74"/>
      <c r="HA69" s="74"/>
      <c r="HB69" s="74"/>
      <c r="HC69" s="74"/>
      <c r="HD69" s="74"/>
      <c r="HE69" s="74"/>
      <c r="HF69" s="74"/>
      <c r="HG69" s="74"/>
      <c r="HH69" s="74"/>
      <c r="HI69" s="74"/>
      <c r="HJ69" s="74"/>
      <c r="HK69" s="74"/>
      <c r="HL69" s="74"/>
      <c r="HM69" s="74"/>
      <c r="HN69" s="74"/>
      <c r="HO69" s="74"/>
      <c r="HP69" s="74"/>
      <c r="HQ69" s="74"/>
      <c r="HR69" s="74"/>
      <c r="HS69" s="74"/>
      <c r="HT69" s="74"/>
      <c r="HU69" s="74"/>
      <c r="HV69" s="74"/>
      <c r="HW69" s="74"/>
      <c r="HX69" s="74"/>
      <c r="HY69" s="74"/>
      <c r="HZ69" s="74"/>
      <c r="IA69" s="74"/>
      <c r="IB69" s="74"/>
      <c r="IC69" s="74"/>
      <c r="ID69" s="74"/>
      <c r="IE69" s="74"/>
      <c r="IF69" s="74"/>
      <c r="IG69" s="74"/>
      <c r="IH69" s="74"/>
      <c r="II69" s="74"/>
      <c r="IJ69" s="74"/>
      <c r="IK69" s="74"/>
      <c r="IL69" s="74"/>
      <c r="IM69" s="74"/>
      <c r="IN69" s="74"/>
      <c r="IO69" s="74"/>
      <c r="IP69" s="74"/>
      <c r="IQ69" s="74"/>
      <c r="IR69" s="74"/>
      <c r="IS69" s="74"/>
      <c r="IT69" s="74"/>
      <c r="IU69" s="74"/>
      <c r="IV69" s="74"/>
      <c r="IW69" s="74"/>
      <c r="IX69" s="74"/>
      <c r="IY69" s="74"/>
      <c r="IZ69" s="74"/>
      <c r="JA69" s="74"/>
      <c r="JB69" s="74"/>
      <c r="JC69" s="74"/>
      <c r="JD69" s="74"/>
      <c r="JE69" s="74"/>
      <c r="JF69" s="74"/>
      <c r="JG69" s="74"/>
      <c r="JH69" s="74"/>
      <c r="JI69" s="74"/>
      <c r="JJ69" s="74"/>
      <c r="JK69" s="74"/>
      <c r="JL69" s="74"/>
      <c r="JM69" s="74"/>
      <c r="JN69" s="74"/>
      <c r="JO69" s="74"/>
      <c r="JP69" s="74"/>
      <c r="JQ69" s="74"/>
      <c r="JR69" s="74"/>
      <c r="JS69" s="74"/>
      <c r="JT69" s="74"/>
      <c r="JU69" s="74"/>
      <c r="JV69" s="74"/>
      <c r="JW69" s="74"/>
      <c r="JX69" s="74"/>
      <c r="JY69" s="74"/>
      <c r="JZ69" s="74"/>
      <c r="KA69" s="74"/>
      <c r="KB69" s="74"/>
      <c r="KC69" s="74"/>
      <c r="KD69" s="74"/>
      <c r="KE69" s="74"/>
      <c r="KF69" s="74"/>
      <c r="KG69" s="74"/>
      <c r="KH69" s="74"/>
      <c r="KI69" s="74"/>
      <c r="KJ69" s="74"/>
      <c r="KK69" s="74"/>
      <c r="KL69" s="74"/>
      <c r="KM69" s="74"/>
      <c r="KN69" s="74"/>
      <c r="KO69" s="74"/>
      <c r="KP69" s="74"/>
      <c r="KQ69" s="74"/>
      <c r="KR69" s="74"/>
      <c r="KS69" s="74"/>
      <c r="KT69" s="74"/>
      <c r="KU69" s="74"/>
      <c r="KV69" s="74"/>
      <c r="KW69" s="74"/>
      <c r="KX69" s="74"/>
      <c r="KY69" s="74"/>
      <c r="KZ69" s="74"/>
      <c r="LA69" s="74"/>
      <c r="LB69" s="74"/>
      <c r="LC69" s="74"/>
      <c r="LD69" s="74"/>
      <c r="LE69" s="74"/>
      <c r="LF69" s="74"/>
      <c r="LG69" s="74"/>
      <c r="LH69" s="74"/>
      <c r="LI69" s="74"/>
      <c r="LJ69" s="74"/>
      <c r="LK69" s="74"/>
      <c r="LL69" s="74"/>
      <c r="LM69" s="74"/>
      <c r="LN69" s="74"/>
      <c r="LO69" s="74"/>
      <c r="LP69" s="74"/>
      <c r="LQ69" s="74"/>
      <c r="LR69" s="74"/>
      <c r="LS69" s="74"/>
      <c r="LT69" s="74"/>
      <c r="LU69" s="74"/>
      <c r="LV69" s="74"/>
      <c r="LW69" s="74"/>
      <c r="LX69" s="74"/>
      <c r="LY69" s="74"/>
      <c r="LZ69" s="74"/>
      <c r="MA69" s="74"/>
      <c r="MB69" s="74"/>
      <c r="MC69" s="74"/>
      <c r="MD69" s="74"/>
      <c r="ME69" s="74"/>
      <c r="MF69" s="74"/>
      <c r="MG69" s="74"/>
      <c r="MH69" s="74"/>
      <c r="MI69" s="74"/>
      <c r="MJ69" s="74"/>
      <c r="MK69" s="74"/>
      <c r="ML69" s="74"/>
      <c r="MM69" s="74"/>
      <c r="MN69" s="74"/>
      <c r="MO69" s="74"/>
      <c r="MP69" s="74"/>
      <c r="MQ69" s="74"/>
      <c r="MR69" s="74"/>
      <c r="MS69" s="74"/>
      <c r="MT69" s="74"/>
      <c r="MU69" s="74"/>
      <c r="MV69" s="74"/>
      <c r="MW69" s="74"/>
      <c r="MX69" s="74"/>
      <c r="MY69" s="74"/>
      <c r="MZ69" s="74"/>
      <c r="NA69" s="74"/>
      <c r="NB69" s="74"/>
      <c r="NC69" s="74"/>
      <c r="ND69" s="74"/>
      <c r="NE69" s="74"/>
      <c r="NF69" s="74"/>
      <c r="NG69" s="74"/>
      <c r="NH69" s="74"/>
      <c r="NI69" s="74"/>
      <c r="NJ69" s="74"/>
      <c r="NK69" s="74"/>
      <c r="NL69" s="74"/>
      <c r="NM69" s="74"/>
      <c r="NN69" s="74"/>
      <c r="NO69" s="74"/>
      <c r="NP69" s="74"/>
      <c r="NQ69" s="74"/>
      <c r="NR69" s="74"/>
      <c r="NS69" s="74"/>
      <c r="NT69" s="74"/>
      <c r="NU69" s="74"/>
      <c r="NV69" s="74"/>
      <c r="NW69" s="74"/>
      <c r="NX69" s="74"/>
      <c r="NY69" s="74"/>
      <c r="NZ69" s="74"/>
      <c r="OA69" s="74"/>
      <c r="OB69" s="74"/>
      <c r="OC69" s="74"/>
      <c r="OD69" s="74"/>
      <c r="OE69" s="74"/>
      <c r="OF69" s="74"/>
      <c r="OG69" s="74"/>
      <c r="OH69" s="74"/>
      <c r="OI69" s="74"/>
      <c r="OJ69" s="74"/>
      <c r="OK69" s="74"/>
      <c r="OL69" s="74"/>
      <c r="OM69" s="74"/>
      <c r="ON69" s="74"/>
      <c r="OO69" s="74"/>
      <c r="OP69" s="74"/>
      <c r="OQ69" s="74"/>
      <c r="OR69" s="74"/>
      <c r="OS69" s="74"/>
      <c r="OT69" s="74"/>
      <c r="OU69" s="74"/>
      <c r="OV69" s="74"/>
      <c r="OW69" s="74"/>
      <c r="OX69" s="74"/>
      <c r="OY69" s="74"/>
      <c r="OZ69" s="74"/>
      <c r="PA69" s="74"/>
      <c r="PB69" s="74"/>
      <c r="PC69" s="74"/>
      <c r="PD69" s="74"/>
      <c r="PE69" s="74"/>
      <c r="PF69" s="74"/>
      <c r="PG69" s="74"/>
      <c r="PH69" s="74"/>
      <c r="PI69" s="74"/>
      <c r="PJ69" s="74"/>
      <c r="PK69" s="74"/>
      <c r="PL69" s="74"/>
      <c r="PM69" s="74"/>
      <c r="PN69" s="74"/>
      <c r="PO69" s="74"/>
      <c r="PP69" s="74"/>
      <c r="PQ69" s="74"/>
      <c r="PR69" s="74"/>
      <c r="PS69" s="74"/>
      <c r="PT69" s="74"/>
      <c r="PU69" s="74"/>
      <c r="PV69" s="74"/>
      <c r="PW69" s="74"/>
      <c r="PX69" s="74"/>
      <c r="PY69" s="74"/>
      <c r="PZ69" s="74"/>
      <c r="QA69" s="74"/>
      <c r="QB69" s="74"/>
      <c r="QC69" s="74"/>
      <c r="QD69" s="74"/>
      <c r="QE69" s="74"/>
      <c r="QF69" s="74"/>
      <c r="QG69" s="74"/>
      <c r="QH69" s="74"/>
      <c r="QI69" s="74"/>
      <c r="QJ69" s="74"/>
      <c r="QK69" s="74"/>
      <c r="QL69" s="74"/>
      <c r="QM69" s="74"/>
      <c r="QN69" s="74"/>
      <c r="QO69" s="74"/>
      <c r="QP69" s="74"/>
      <c r="QQ69" s="74"/>
      <c r="QR69" s="74"/>
      <c r="QS69" s="74"/>
      <c r="QT69" s="74"/>
      <c r="QU69" s="74"/>
      <c r="QV69" s="74"/>
      <c r="QW69" s="74"/>
      <c r="QX69" s="74"/>
      <c r="QY69" s="74"/>
      <c r="QZ69" s="74"/>
      <c r="RA69" s="74"/>
      <c r="RB69" s="74"/>
      <c r="RC69" s="74"/>
      <c r="RD69" s="74"/>
      <c r="RE69" s="74"/>
      <c r="RF69" s="74"/>
      <c r="RG69" s="74"/>
      <c r="RH69" s="74"/>
      <c r="RI69" s="74"/>
      <c r="RJ69" s="74"/>
      <c r="RK69" s="74"/>
      <c r="RL69" s="74"/>
      <c r="RM69" s="74"/>
      <c r="RN69" s="74"/>
      <c r="RO69" s="74"/>
      <c r="RP69" s="74"/>
      <c r="RQ69" s="74"/>
      <c r="RR69" s="74"/>
      <c r="RS69" s="74"/>
      <c r="RT69" s="74"/>
      <c r="RU69" s="74"/>
      <c r="RV69" s="74"/>
      <c r="RW69" s="74"/>
      <c r="RX69" s="74"/>
      <c r="RY69" s="74"/>
      <c r="RZ69" s="74"/>
      <c r="SA69" s="74"/>
      <c r="SB69" s="74"/>
      <c r="SC69" s="74"/>
      <c r="SD69" s="74"/>
      <c r="SE69" s="74"/>
      <c r="SF69" s="74"/>
      <c r="SG69" s="74"/>
      <c r="SH69" s="74"/>
      <c r="SI69" s="74"/>
      <c r="SJ69" s="74"/>
      <c r="SK69" s="74"/>
      <c r="SL69" s="74"/>
      <c r="SM69" s="74"/>
      <c r="SN69" s="74"/>
      <c r="SO69" s="74"/>
      <c r="SP69" s="74"/>
      <c r="SQ69" s="74"/>
      <c r="SR69" s="74"/>
      <c r="SS69" s="74"/>
      <c r="ST69" s="74"/>
      <c r="SU69" s="74"/>
      <c r="SV69" s="74"/>
      <c r="SW69" s="74"/>
      <c r="SX69" s="74"/>
      <c r="SY69" s="2"/>
      <c r="SZ69" s="2"/>
      <c r="TA69" s="2"/>
      <c r="TB69" s="2"/>
      <c r="TC69" s="2"/>
      <c r="TD69" s="2"/>
      <c r="TE69" s="2"/>
      <c r="TF69" s="2"/>
      <c r="TG69" s="2"/>
      <c r="TH69" s="2"/>
      <c r="TI69" s="2"/>
      <c r="TM69" s="96">
        <f t="shared" ref="TM69:TV69" si="887">TM68/TM$52</f>
        <v>4.0625075465872032E-2</v>
      </c>
      <c r="TN69" s="96">
        <f t="shared" si="887"/>
        <v>3.5302508655183952E-2</v>
      </c>
      <c r="TO69" s="96">
        <f t="shared" si="887"/>
        <v>1.8173362613968132E-2</v>
      </c>
      <c r="TP69" s="96">
        <f t="shared" si="887"/>
        <v>1.1880810798130319E-2</v>
      </c>
      <c r="TQ69" s="96">
        <f t="shared" si="887"/>
        <v>1.611072871210088E-2</v>
      </c>
      <c r="TR69" s="96">
        <f t="shared" si="887"/>
        <v>2.95014885243318E-2</v>
      </c>
      <c r="TS69" s="96">
        <f t="shared" si="887"/>
        <v>3.020672674232772E-2</v>
      </c>
      <c r="TT69" s="96">
        <f t="shared" si="887"/>
        <v>2.8598942677274617E-2</v>
      </c>
      <c r="TU69" s="96">
        <f t="shared" si="887"/>
        <v>2.7859717938973069E-2</v>
      </c>
      <c r="TV69" s="96">
        <f t="shared" si="887"/>
        <v>2.5041066296090046E-2</v>
      </c>
      <c r="TW69" s="96">
        <f t="shared" ref="TW69:UC69" si="888">TW68/TW$52</f>
        <v>2.2686769382737858E-2</v>
      </c>
      <c r="TX69" s="96">
        <f t="shared" si="888"/>
        <v>2.6615962374669469E-2</v>
      </c>
      <c r="TY69" s="96">
        <f t="shared" si="888"/>
        <v>2.8567506270047706E-2</v>
      </c>
      <c r="TZ69" s="96">
        <f t="shared" si="888"/>
        <v>2.5244113799255733E-2</v>
      </c>
      <c r="UA69" s="96">
        <f t="shared" si="888"/>
        <v>2.0955130734564145E-2</v>
      </c>
      <c r="UB69" s="96">
        <f t="shared" si="888"/>
        <v>1.5616202190997158E-2</v>
      </c>
      <c r="UC69" s="96">
        <f t="shared" si="888"/>
        <v>1.2784081451327138E-2</v>
      </c>
      <c r="UD69" s="96">
        <f t="shared" ref="UD69:UE69" si="889">UD68/UD$52</f>
        <v>1.1063280768133982E-2</v>
      </c>
      <c r="UE69" s="96">
        <f t="shared" si="889"/>
        <v>1.068184722964528E-2</v>
      </c>
      <c r="UF69" s="96">
        <f t="shared" ref="UF69:UG69" si="890">UF68/UF$52</f>
        <v>8.1490819031001839E-3</v>
      </c>
      <c r="UG69" s="96">
        <f t="shared" si="890"/>
        <v>9.2400239819960851E-3</v>
      </c>
      <c r="UH69" s="96">
        <f t="shared" ref="UH69:UI69" si="891">UH68/UH$52</f>
        <v>1.0455507550105278E-2</v>
      </c>
      <c r="UI69" s="96">
        <f t="shared" si="891"/>
        <v>6.852239414637782E-3</v>
      </c>
      <c r="UJ69" s="96">
        <f>UJ68/UJ$52</f>
        <v>5.3626622800881461E-3</v>
      </c>
      <c r="UK69" s="96">
        <f>UK68/UK$52</f>
        <v>4.9431506236953734E-3</v>
      </c>
    </row>
    <row r="70" spans="4:557" s="67" customFormat="1">
      <c r="D70" s="84"/>
      <c r="F70" s="204" t="s">
        <v>66</v>
      </c>
      <c r="G70" s="97"/>
      <c r="H70" s="97">
        <f t="shared" ref="H70:AF70" si="892">H68/G68-1</f>
        <v>1.9734850746905308</v>
      </c>
      <c r="I70" s="97">
        <f t="shared" si="892"/>
        <v>0.92161827952361697</v>
      </c>
      <c r="J70" s="253">
        <f t="shared" si="892"/>
        <v>-0.16264551462156129</v>
      </c>
      <c r="K70" s="225">
        <f t="shared" si="892"/>
        <v>-0.24625517727766622</v>
      </c>
      <c r="L70" s="98">
        <f t="shared" si="892"/>
        <v>1.2191997809762198</v>
      </c>
      <c r="M70" s="98">
        <f t="shared" si="892"/>
        <v>0.26160365483947734</v>
      </c>
      <c r="N70" s="253">
        <f t="shared" si="892"/>
        <v>0.86830302479814825</v>
      </c>
      <c r="O70" s="225">
        <f t="shared" si="892"/>
        <v>-0.58776254474235168</v>
      </c>
      <c r="P70" s="98">
        <f t="shared" si="892"/>
        <v>0.12255183954315685</v>
      </c>
      <c r="Q70" s="98">
        <f t="shared" si="892"/>
        <v>0.1947112019238435</v>
      </c>
      <c r="R70" s="253">
        <f t="shared" si="892"/>
        <v>-0.23756055465974191</v>
      </c>
      <c r="S70" s="225">
        <f t="shared" si="892"/>
        <v>-0.11669721295406732</v>
      </c>
      <c r="T70" s="98">
        <f t="shared" si="892"/>
        <v>1.5717084224467825E-2</v>
      </c>
      <c r="U70" s="98">
        <f t="shared" si="892"/>
        <v>0.23844393820716259</v>
      </c>
      <c r="V70" s="253">
        <f t="shared" si="892"/>
        <v>0.19428951551398432</v>
      </c>
      <c r="W70" s="225">
        <f t="shared" si="892"/>
        <v>2.3786784450482878E-2</v>
      </c>
      <c r="X70" s="98">
        <f t="shared" si="892"/>
        <v>-9.2876985180735172E-2</v>
      </c>
      <c r="Y70" s="98">
        <f t="shared" si="892"/>
        <v>-0.14681573894361921</v>
      </c>
      <c r="Z70" s="253">
        <f t="shared" si="892"/>
        <v>1.0986227383271703</v>
      </c>
      <c r="AA70" s="225">
        <f t="shared" si="892"/>
        <v>-0.24422554552206943</v>
      </c>
      <c r="AB70" s="98">
        <f t="shared" si="892"/>
        <v>0.22564636371356483</v>
      </c>
      <c r="AC70" s="98">
        <f t="shared" si="892"/>
        <v>-4.3632193078688708E-3</v>
      </c>
      <c r="AD70" s="253">
        <f t="shared" si="892"/>
        <v>-4.6543961134903888E-3</v>
      </c>
      <c r="AE70" s="225">
        <f t="shared" si="892"/>
        <v>-1.2212497259517563E-2</v>
      </c>
      <c r="AF70" s="98">
        <f t="shared" si="892"/>
        <v>0.12552849785024311</v>
      </c>
      <c r="AG70" s="98">
        <f>AG68/AF68-1</f>
        <v>0.22884360138997262</v>
      </c>
      <c r="AH70" s="253">
        <f>AH68/AG68-1</f>
        <v>-3.8524766728910143E-2</v>
      </c>
      <c r="AI70" s="225">
        <f t="shared" ref="AI70:AT70" si="893">AI68/AH68-1</f>
        <v>-3.5383197156241719E-2</v>
      </c>
      <c r="AJ70" s="98">
        <f t="shared" si="893"/>
        <v>-5.3570648149573352E-2</v>
      </c>
      <c r="AK70" s="98">
        <f t="shared" si="893"/>
        <v>-7.7704054307693449E-3</v>
      </c>
      <c r="AL70" s="253">
        <f t="shared" si="893"/>
        <v>0.15055845007957491</v>
      </c>
      <c r="AM70" s="225">
        <f t="shared" si="893"/>
        <v>-2.9630989315576506E-2</v>
      </c>
      <c r="AN70" s="98">
        <f t="shared" si="893"/>
        <v>4.7616543252198884E-2</v>
      </c>
      <c r="AO70" s="98">
        <f t="shared" si="893"/>
        <v>5.0513403749676389E-2</v>
      </c>
      <c r="AP70" s="253">
        <f t="shared" si="893"/>
        <v>4.8633471013903584E-2</v>
      </c>
      <c r="AQ70" s="97">
        <f t="shared" si="893"/>
        <v>-2.9830744779868357E-2</v>
      </c>
      <c r="AR70" s="97">
        <f t="shared" si="893"/>
        <v>8.3848264755487456E-2</v>
      </c>
      <c r="AS70" s="97">
        <f t="shared" si="893"/>
        <v>5.9467323345941736E-2</v>
      </c>
      <c r="AT70" s="253">
        <f t="shared" si="893"/>
        <v>-0.38603525421039386</v>
      </c>
      <c r="AU70" s="97">
        <f t="shared" ref="AU70:BB70" si="894">AU68/AT68-1</f>
        <v>8.8830920845507366E-2</v>
      </c>
      <c r="AV70" s="97">
        <f t="shared" si="894"/>
        <v>0.27174987642115678</v>
      </c>
      <c r="AW70" s="97">
        <f t="shared" si="894"/>
        <v>0.20593718939785877</v>
      </c>
      <c r="AX70" s="253">
        <f t="shared" si="894"/>
        <v>9.651729040139001E-2</v>
      </c>
      <c r="AY70" s="97">
        <f t="shared" si="894"/>
        <v>3.8362470518867653E-2</v>
      </c>
      <c r="AZ70" s="97">
        <f t="shared" si="894"/>
        <v>3.7230023685832725E-2</v>
      </c>
      <c r="BA70" s="97">
        <f t="shared" si="894"/>
        <v>0.10783003105291877</v>
      </c>
      <c r="BB70" s="253">
        <f t="shared" si="894"/>
        <v>-1.9852968103416524E-2</v>
      </c>
      <c r="BC70" s="97">
        <f t="shared" ref="BC70:BR70" si="895">BC68/BB68-1</f>
        <v>7.506417770803453E-2</v>
      </c>
      <c r="BD70" s="97">
        <f t="shared" si="895"/>
        <v>-2.2668987964574838E-2</v>
      </c>
      <c r="BE70" s="97">
        <f t="shared" si="895"/>
        <v>-2.8283260126451437E-2</v>
      </c>
      <c r="BF70" s="253">
        <f t="shared" si="895"/>
        <v>8.871263178027089E-2</v>
      </c>
      <c r="BG70" s="97">
        <f t="shared" si="895"/>
        <v>4.2084410749636536E-3</v>
      </c>
      <c r="BH70" s="97">
        <f t="shared" si="895"/>
        <v>-1.11669475086007E-2</v>
      </c>
      <c r="BI70" s="97">
        <f t="shared" si="895"/>
        <v>1.2001170003430817E-2</v>
      </c>
      <c r="BJ70" s="253">
        <f t="shared" si="895"/>
        <v>2.8635513657189637E-2</v>
      </c>
      <c r="BK70" s="97">
        <f t="shared" si="895"/>
        <v>-4.1357993979168506E-2</v>
      </c>
      <c r="BL70" s="97">
        <f t="shared" si="895"/>
        <v>5.8306905384368113E-2</v>
      </c>
      <c r="BM70" s="97">
        <f t="shared" si="895"/>
        <v>6.9916159308460513E-2</v>
      </c>
      <c r="BN70" s="253">
        <f t="shared" si="895"/>
        <v>-4.2117054853266778E-3</v>
      </c>
      <c r="BO70" s="97">
        <f t="shared" si="895"/>
        <v>-3.1256334433871324E-2</v>
      </c>
      <c r="BP70" s="97">
        <f t="shared" si="895"/>
        <v>-1.5623163943181306E-2</v>
      </c>
      <c r="BQ70" s="97">
        <f t="shared" si="895"/>
        <v>-3.2251254005969399E-2</v>
      </c>
      <c r="BR70" s="253">
        <f t="shared" si="895"/>
        <v>-5.0728384444351016E-2</v>
      </c>
      <c r="BS70" s="97">
        <f t="shared" ref="BS70" si="896">BS68/BR68-1</f>
        <v>1.0268838546535486E-2</v>
      </c>
      <c r="BT70" s="97">
        <f t="shared" ref="BT70" si="897">BT68/BS68-1</f>
        <v>1.6381766381767804E-3</v>
      </c>
      <c r="BU70" s="97">
        <f t="shared" ref="BU70" si="898">BU68/BT68-1</f>
        <v>-0.10192782583865689</v>
      </c>
      <c r="BV70" s="253">
        <f t="shared" ref="BV70" si="899">BV68/BU68-1</f>
        <v>-0.11917386072127567</v>
      </c>
      <c r="BW70" s="97">
        <f t="shared" ref="BW70" si="900">BW68/BV68-1</f>
        <v>0.12930533252300802</v>
      </c>
      <c r="BX70" s="97">
        <f t="shared" ref="BX70" si="901">BX68/BW68-1</f>
        <v>0.10834162391665392</v>
      </c>
      <c r="BY70" s="97">
        <f t="shared" ref="BY70:CA70" si="902">BY68/BX68-1</f>
        <v>3.542355327868929E-2</v>
      </c>
      <c r="BZ70" s="253">
        <f t="shared" si="902"/>
        <v>-0.2044883235538979</v>
      </c>
      <c r="CA70" s="97">
        <f t="shared" si="902"/>
        <v>0.61932895521229026</v>
      </c>
      <c r="CB70" s="97">
        <f t="shared" ref="CB70" si="903">CB68/CA68-1</f>
        <v>-2.9338648693361558E-2</v>
      </c>
      <c r="CC70" s="97">
        <f t="shared" ref="CC70" si="904">CC68/CB68-1</f>
        <v>9.3737625966937577E-2</v>
      </c>
      <c r="CD70" s="253">
        <f t="shared" ref="CD70" si="905">CD68/CC68-1</f>
        <v>0.11153090715377267</v>
      </c>
      <c r="CE70" s="97">
        <f t="shared" ref="CE70" si="906">CE68/CD68-1</f>
        <v>-0.23432631878996968</v>
      </c>
      <c r="CF70" s="97">
        <f t="shared" ref="CF70" si="907">CF68/CE68-1</f>
        <v>4.1294441251928271E-2</v>
      </c>
      <c r="CG70" s="97">
        <f t="shared" ref="CG70" si="908">CG68/CF68-1</f>
        <v>-0.12322907669213967</v>
      </c>
      <c r="CH70" s="97">
        <f t="shared" ref="CH70" si="909">CH68/CG68-1</f>
        <v>-2.231968386228711E-2</v>
      </c>
      <c r="CI70" s="225">
        <f t="shared" ref="CI70" si="910">CI68/CH68-1</f>
        <v>-1.2951999005266113E-2</v>
      </c>
      <c r="CJ70" s="97">
        <f t="shared" ref="CJ70" si="911">CJ68/CI68-1</f>
        <v>9.4873746043591112E-2</v>
      </c>
      <c r="CK70" s="97">
        <f t="shared" ref="CK70" si="912">CK68/CJ68-1</f>
        <v>9.8782662258356968E-2</v>
      </c>
      <c r="CL70" s="97">
        <f t="shared" ref="CL70" si="913">CL68/CK68-1</f>
        <v>8.8122935804943126E-2</v>
      </c>
      <c r="CM70" s="225">
        <f t="shared" ref="CM70" si="914">CM68/CL68-1</f>
        <v>9.1562981156480427E-2</v>
      </c>
      <c r="CN70" s="97">
        <f t="shared" ref="CN70" si="915">CN68/CM68-1</f>
        <v>-2.9073062455675758E-2</v>
      </c>
      <c r="CO70" s="97">
        <f t="shared" ref="CO70" si="916">CO68/CN68-1</f>
        <v>-1.9110627219108833E-3</v>
      </c>
      <c r="CP70" s="97">
        <f t="shared" ref="CP70" si="917">CP68/CO68-1</f>
        <v>7.4777508312786178E-2</v>
      </c>
      <c r="CQ70" s="225">
        <f t="shared" ref="CQ70" si="918">CQ68/CP68-1</f>
        <v>1.8860034835190165E-2</v>
      </c>
      <c r="CR70" s="97">
        <f t="shared" ref="CR70" si="919">CR68/CQ68-1</f>
        <v>5.963895239192496E-3</v>
      </c>
      <c r="CS70" s="97">
        <f t="shared" ref="CS70" si="920">CS68/CR68-1</f>
        <v>-3.8356164383560598E-3</v>
      </c>
      <c r="CT70" s="97">
        <f t="shared" ref="CT70" si="921">CT68/CS68-1</f>
        <v>3.7471064814814881E-2</v>
      </c>
      <c r="CU70" s="225">
        <f t="shared" ref="CU70" si="922">CU68/CT68-1</f>
        <v>-2.5563380281690251E-2</v>
      </c>
      <c r="CV70" s="97">
        <f t="shared" ref="CV70" si="923">CV68/CU68-1</f>
        <v>1.0000000000000231E-2</v>
      </c>
      <c r="CW70" s="97">
        <f t="shared" ref="CW70" si="924">CW68/CV68-1</f>
        <v>5.04E-2</v>
      </c>
      <c r="CX70" s="253">
        <f>CX68/CW68-1</f>
        <v>9.9999999999997868E-3</v>
      </c>
      <c r="CY70" s="97">
        <f t="shared" ref="CY70:DB70" si="925">CY68/CX68-1</f>
        <v>-4.7445255474450887E-3</v>
      </c>
      <c r="CZ70" s="97">
        <f t="shared" si="925"/>
        <v>9.9999999999997868E-3</v>
      </c>
      <c r="DA70" s="97">
        <f t="shared" si="925"/>
        <v>2.9423076923076996E-2</v>
      </c>
      <c r="DB70" s="97">
        <f t="shared" si="925"/>
        <v>2.9056603773584877E-2</v>
      </c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4"/>
      <c r="FF70" s="74"/>
      <c r="FG70" s="74"/>
      <c r="FH70" s="74"/>
      <c r="FI70" s="74"/>
      <c r="FJ70" s="74"/>
      <c r="FK70" s="74"/>
      <c r="FL70" s="74"/>
      <c r="FM70" s="74"/>
      <c r="FN70" s="74"/>
      <c r="FO70" s="74"/>
      <c r="FP70" s="74"/>
      <c r="FQ70" s="74"/>
      <c r="FR70" s="74"/>
      <c r="FS70" s="74"/>
      <c r="FT70" s="74"/>
      <c r="FU70" s="74"/>
      <c r="FV70" s="74"/>
      <c r="FW70" s="74"/>
      <c r="FX70" s="74"/>
      <c r="FY70" s="74"/>
      <c r="FZ70" s="74"/>
      <c r="GA70" s="74"/>
      <c r="GB70" s="74"/>
      <c r="GC70" s="74"/>
      <c r="GD70" s="74"/>
      <c r="GE70" s="74"/>
      <c r="GF70" s="74"/>
      <c r="GG70" s="74"/>
      <c r="GH70" s="74"/>
      <c r="GI70" s="74"/>
      <c r="GJ70" s="74"/>
      <c r="GK70" s="74"/>
      <c r="GL70" s="74"/>
      <c r="GM70" s="74"/>
      <c r="GN70" s="74"/>
      <c r="GO70" s="74"/>
      <c r="GP70" s="74"/>
      <c r="GQ70" s="74"/>
      <c r="GR70" s="74"/>
      <c r="GS70" s="74"/>
      <c r="GT70" s="74"/>
      <c r="GU70" s="74"/>
      <c r="GV70" s="74"/>
      <c r="GW70" s="74"/>
      <c r="GX70" s="74"/>
      <c r="GY70" s="74"/>
      <c r="GZ70" s="74"/>
      <c r="HA70" s="74"/>
      <c r="HB70" s="74"/>
      <c r="HC70" s="74"/>
      <c r="HD70" s="74"/>
      <c r="HE70" s="74"/>
      <c r="HF70" s="74"/>
      <c r="HG70" s="74"/>
      <c r="HH70" s="74"/>
      <c r="HI70" s="74"/>
      <c r="HJ70" s="74"/>
      <c r="HK70" s="74"/>
      <c r="HL70" s="74"/>
      <c r="HM70" s="74"/>
      <c r="HN70" s="74"/>
      <c r="HO70" s="74"/>
      <c r="HP70" s="74"/>
      <c r="HQ70" s="74"/>
      <c r="HR70" s="74"/>
      <c r="HS70" s="74"/>
      <c r="HT70" s="74"/>
      <c r="HU70" s="74"/>
      <c r="HV70" s="74"/>
      <c r="HW70" s="74"/>
      <c r="HX70" s="74"/>
      <c r="HY70" s="74"/>
      <c r="HZ70" s="74"/>
      <c r="IA70" s="74"/>
      <c r="IB70" s="74"/>
      <c r="IC70" s="74"/>
      <c r="ID70" s="74"/>
      <c r="IE70" s="74"/>
      <c r="IF70" s="74"/>
      <c r="IG70" s="74"/>
      <c r="IH70" s="74"/>
      <c r="II70" s="74"/>
      <c r="IJ70" s="74"/>
      <c r="IK70" s="74"/>
      <c r="IL70" s="74"/>
      <c r="IM70" s="74"/>
      <c r="IN70" s="74"/>
      <c r="IO70" s="74"/>
      <c r="IP70" s="74"/>
      <c r="IQ70" s="74"/>
      <c r="IR70" s="74"/>
      <c r="IS70" s="74"/>
      <c r="IT70" s="74"/>
      <c r="IU70" s="74"/>
      <c r="IV70" s="74"/>
      <c r="IW70" s="74"/>
      <c r="IX70" s="74"/>
      <c r="IY70" s="74"/>
      <c r="IZ70" s="74"/>
      <c r="JA70" s="74"/>
      <c r="JB70" s="74"/>
      <c r="JC70" s="74"/>
      <c r="JD70" s="74"/>
      <c r="JE70" s="74"/>
      <c r="JF70" s="74"/>
      <c r="JG70" s="74"/>
      <c r="JH70" s="74"/>
      <c r="JI70" s="74"/>
      <c r="JJ70" s="74"/>
      <c r="JK70" s="74"/>
      <c r="JL70" s="74"/>
      <c r="JM70" s="74"/>
      <c r="JN70" s="74"/>
      <c r="JO70" s="74"/>
      <c r="JP70" s="74"/>
      <c r="JQ70" s="74"/>
      <c r="JR70" s="74"/>
      <c r="JS70" s="74"/>
      <c r="JT70" s="74"/>
      <c r="JU70" s="74"/>
      <c r="JV70" s="74"/>
      <c r="JW70" s="74"/>
      <c r="JX70" s="74"/>
      <c r="JY70" s="74"/>
      <c r="JZ70" s="74"/>
      <c r="KA70" s="74"/>
      <c r="KB70" s="74"/>
      <c r="KC70" s="74"/>
      <c r="KD70" s="74"/>
      <c r="KE70" s="74"/>
      <c r="KF70" s="74"/>
      <c r="KG70" s="74"/>
      <c r="KH70" s="74"/>
      <c r="KI70" s="74"/>
      <c r="KJ70" s="74"/>
      <c r="KK70" s="74"/>
      <c r="KL70" s="74"/>
      <c r="KM70" s="74"/>
      <c r="KN70" s="74"/>
      <c r="KO70" s="74"/>
      <c r="KP70" s="74"/>
      <c r="KQ70" s="74"/>
      <c r="KR70" s="74"/>
      <c r="KS70" s="74"/>
      <c r="KT70" s="74"/>
      <c r="KU70" s="74"/>
      <c r="KV70" s="74"/>
      <c r="KW70" s="74"/>
      <c r="KX70" s="74"/>
      <c r="KY70" s="74"/>
      <c r="KZ70" s="74"/>
      <c r="LA70" s="74"/>
      <c r="LB70" s="74"/>
      <c r="LC70" s="74"/>
      <c r="LD70" s="74"/>
      <c r="LE70" s="74"/>
      <c r="LF70" s="74"/>
      <c r="LG70" s="74"/>
      <c r="LH70" s="74"/>
      <c r="LI70" s="74"/>
      <c r="LJ70" s="74"/>
      <c r="LK70" s="74"/>
      <c r="LL70" s="74"/>
      <c r="LM70" s="74"/>
      <c r="LN70" s="74"/>
      <c r="LO70" s="74"/>
      <c r="LP70" s="74"/>
      <c r="LQ70" s="74"/>
      <c r="LR70" s="74"/>
      <c r="LS70" s="74"/>
      <c r="LT70" s="74"/>
      <c r="LU70" s="74"/>
      <c r="LV70" s="74"/>
      <c r="LW70" s="74"/>
      <c r="LX70" s="74"/>
      <c r="LY70" s="74"/>
      <c r="LZ70" s="74"/>
      <c r="MA70" s="74"/>
      <c r="MB70" s="74"/>
      <c r="MC70" s="74"/>
      <c r="MD70" s="74"/>
      <c r="ME70" s="74"/>
      <c r="MF70" s="74"/>
      <c r="MG70" s="74"/>
      <c r="MH70" s="74"/>
      <c r="MI70" s="74"/>
      <c r="MJ70" s="74"/>
      <c r="MK70" s="74"/>
      <c r="ML70" s="74"/>
      <c r="MM70" s="74"/>
      <c r="MN70" s="74"/>
      <c r="MO70" s="74"/>
      <c r="MP70" s="74"/>
      <c r="MQ70" s="74"/>
      <c r="MR70" s="74"/>
      <c r="MS70" s="74"/>
      <c r="MT70" s="74"/>
      <c r="MU70" s="74"/>
      <c r="MV70" s="74"/>
      <c r="MW70" s="74"/>
      <c r="MX70" s="74"/>
      <c r="MY70" s="74"/>
      <c r="MZ70" s="74"/>
      <c r="NA70" s="74"/>
      <c r="NB70" s="74"/>
      <c r="NC70" s="74"/>
      <c r="ND70" s="74"/>
      <c r="NE70" s="74"/>
      <c r="NF70" s="74"/>
      <c r="NG70" s="74"/>
      <c r="NH70" s="74"/>
      <c r="NI70" s="74"/>
      <c r="NJ70" s="74"/>
      <c r="NK70" s="74"/>
      <c r="NL70" s="74"/>
      <c r="NM70" s="74"/>
      <c r="NN70" s="74"/>
      <c r="NO70" s="74"/>
      <c r="NP70" s="74"/>
      <c r="NQ70" s="74"/>
      <c r="NR70" s="74"/>
      <c r="NS70" s="74"/>
      <c r="NT70" s="74"/>
      <c r="NU70" s="74"/>
      <c r="NV70" s="74"/>
      <c r="NW70" s="74"/>
      <c r="NX70" s="74"/>
      <c r="NY70" s="74"/>
      <c r="NZ70" s="74"/>
      <c r="OA70" s="74"/>
      <c r="OB70" s="74"/>
      <c r="OC70" s="74"/>
      <c r="OD70" s="74"/>
      <c r="OE70" s="74"/>
      <c r="OF70" s="74"/>
      <c r="OG70" s="74"/>
      <c r="OH70" s="74"/>
      <c r="OI70" s="74"/>
      <c r="OJ70" s="74"/>
      <c r="OK70" s="74"/>
      <c r="OL70" s="74"/>
      <c r="OM70" s="74"/>
      <c r="ON70" s="74"/>
      <c r="OO70" s="74"/>
      <c r="OP70" s="74"/>
      <c r="OQ70" s="74"/>
      <c r="OR70" s="74"/>
      <c r="OS70" s="74"/>
      <c r="OT70" s="74"/>
      <c r="OU70" s="74"/>
      <c r="OV70" s="74"/>
      <c r="OW70" s="74"/>
      <c r="OX70" s="74"/>
      <c r="OY70" s="74"/>
      <c r="OZ70" s="74"/>
      <c r="PA70" s="74"/>
      <c r="PB70" s="74"/>
      <c r="PC70" s="74"/>
      <c r="PD70" s="74"/>
      <c r="PE70" s="74"/>
      <c r="PF70" s="74"/>
      <c r="PG70" s="74"/>
      <c r="PH70" s="74"/>
      <c r="PI70" s="74"/>
      <c r="PJ70" s="74"/>
      <c r="PK70" s="74"/>
      <c r="PL70" s="74"/>
      <c r="PM70" s="74"/>
      <c r="PN70" s="74"/>
      <c r="PO70" s="74"/>
      <c r="PP70" s="74"/>
      <c r="PQ70" s="74"/>
      <c r="PR70" s="74"/>
      <c r="PS70" s="74"/>
      <c r="PT70" s="74"/>
      <c r="PU70" s="74"/>
      <c r="PV70" s="74"/>
      <c r="PW70" s="74"/>
      <c r="PX70" s="74"/>
      <c r="PY70" s="74"/>
      <c r="PZ70" s="74"/>
      <c r="QA70" s="74"/>
      <c r="QB70" s="74"/>
      <c r="QC70" s="74"/>
      <c r="QD70" s="74"/>
      <c r="QE70" s="74"/>
      <c r="QF70" s="74"/>
      <c r="QG70" s="74"/>
      <c r="QH70" s="74"/>
      <c r="QI70" s="74"/>
      <c r="QJ70" s="74"/>
      <c r="QK70" s="74"/>
      <c r="QL70" s="74"/>
      <c r="QM70" s="74"/>
      <c r="QN70" s="74"/>
      <c r="QO70" s="74"/>
      <c r="QP70" s="74"/>
      <c r="QQ70" s="74"/>
      <c r="QR70" s="74"/>
      <c r="QS70" s="74"/>
      <c r="QT70" s="74"/>
      <c r="QU70" s="74"/>
      <c r="QV70" s="74"/>
      <c r="QW70" s="74"/>
      <c r="QX70" s="74"/>
      <c r="QY70" s="74"/>
      <c r="QZ70" s="74"/>
      <c r="RA70" s="74"/>
      <c r="RB70" s="74"/>
      <c r="RC70" s="74"/>
      <c r="RD70" s="74"/>
      <c r="RE70" s="74"/>
      <c r="RF70" s="74"/>
      <c r="RG70" s="74"/>
      <c r="RH70" s="74"/>
      <c r="RI70" s="74"/>
      <c r="RJ70" s="74"/>
      <c r="RK70" s="74"/>
      <c r="RL70" s="74"/>
      <c r="RM70" s="74"/>
      <c r="RN70" s="74"/>
      <c r="RO70" s="74"/>
      <c r="RP70" s="74"/>
      <c r="RQ70" s="74"/>
      <c r="RR70" s="74"/>
      <c r="RS70" s="74"/>
      <c r="RT70" s="74"/>
      <c r="RU70" s="74"/>
      <c r="RV70" s="74"/>
      <c r="RW70" s="74"/>
      <c r="RX70" s="74"/>
      <c r="RY70" s="74"/>
      <c r="RZ70" s="74"/>
      <c r="SA70" s="74"/>
      <c r="SB70" s="74"/>
      <c r="SC70" s="74"/>
      <c r="SD70" s="74"/>
      <c r="SE70" s="74"/>
      <c r="SF70" s="74"/>
      <c r="SG70" s="74"/>
      <c r="SH70" s="74"/>
      <c r="SI70" s="74"/>
      <c r="SJ70" s="74"/>
      <c r="SK70" s="74"/>
      <c r="SL70" s="74"/>
      <c r="SM70" s="74"/>
      <c r="SN70" s="74"/>
      <c r="SO70" s="74"/>
      <c r="SP70" s="74"/>
      <c r="SQ70" s="74"/>
      <c r="SR70" s="74"/>
      <c r="SS70" s="74"/>
      <c r="ST70" s="74"/>
      <c r="SU70" s="74"/>
      <c r="SV70" s="74"/>
      <c r="SW70" s="74"/>
      <c r="SX70" s="74"/>
      <c r="SY70" s="2"/>
      <c r="SZ70" s="2"/>
      <c r="TA70" s="2"/>
      <c r="TB70" s="2"/>
      <c r="TC70" s="2"/>
      <c r="TD70" s="2"/>
      <c r="TE70" s="2"/>
      <c r="TF70" s="2"/>
      <c r="TG70" s="2"/>
      <c r="TH70" s="2"/>
      <c r="TI70" s="2"/>
      <c r="TN70" s="98">
        <f t="shared" ref="TN70:UI70" si="926">TN68/TM68-1</f>
        <v>1.8033782753490031</v>
      </c>
      <c r="TO70" s="98">
        <f t="shared" si="926"/>
        <v>-0.14009414335019366</v>
      </c>
      <c r="TP70" s="98">
        <f t="shared" si="926"/>
        <v>-3.8468523210447692E-2</v>
      </c>
      <c r="TQ70" s="98">
        <f t="shared" si="926"/>
        <v>0.3864732634948187</v>
      </c>
      <c r="TR70" s="98">
        <f t="shared" si="926"/>
        <v>0.32883970470043167</v>
      </c>
      <c r="TS70" s="98">
        <f t="shared" si="926"/>
        <v>0.24557710848767433</v>
      </c>
      <c r="TT70" s="98">
        <f t="shared" si="926"/>
        <v>5.1451945695849766E-2</v>
      </c>
      <c r="TU70" s="98">
        <f t="shared" si="926"/>
        <v>0.13733561817038287</v>
      </c>
      <c r="TV70" s="98">
        <f t="shared" si="926"/>
        <v>2.4630804381627902E-2</v>
      </c>
      <c r="TW70" s="98">
        <f t="shared" si="926"/>
        <v>6.9835416515398929E-2</v>
      </c>
      <c r="TX70" s="98">
        <f t="shared" si="926"/>
        <v>0.37241612370389121</v>
      </c>
      <c r="TY70" s="98">
        <f t="shared" si="926"/>
        <v>0.1120857554142014</v>
      </c>
      <c r="TZ70" s="98">
        <f t="shared" si="926"/>
        <v>5.3475029935121654E-2</v>
      </c>
      <c r="UA70" s="98">
        <f t="shared" si="926"/>
        <v>6.0260036956571339E-2</v>
      </c>
      <c r="UB70" s="98">
        <f t="shared" si="926"/>
        <v>-2.8326807981940982E-2</v>
      </c>
      <c r="UC70" s="98">
        <f t="shared" si="926"/>
        <v>-0.12155849376833416</v>
      </c>
      <c r="UD70" s="98">
        <f t="shared" si="926"/>
        <v>9.9546979399121049E-3</v>
      </c>
      <c r="UE70" s="98">
        <f t="shared" si="926"/>
        <v>0.49375849102498282</v>
      </c>
      <c r="UF70" s="98">
        <f t="shared" si="926"/>
        <v>-0.17485998526498436</v>
      </c>
      <c r="UG70" s="98">
        <f t="shared" si="926"/>
        <v>5.5116150357192639E-2</v>
      </c>
      <c r="UH70" s="98">
        <f t="shared" si="926"/>
        <v>0.23492360637934562</v>
      </c>
      <c r="UI70" s="98">
        <f t="shared" si="926"/>
        <v>7.8820926794815227E-2</v>
      </c>
      <c r="UJ70" s="98">
        <f>UJ68/UI68-1</f>
        <v>3.6778185046757006E-2</v>
      </c>
      <c r="UK70" s="98">
        <f>UK68/UJ68-1</f>
        <v>6.0566824786160156E-2</v>
      </c>
    </row>
    <row r="71" spans="4:557" s="67" customFormat="1">
      <c r="D71" s="84"/>
      <c r="F71" s="210" t="s">
        <v>226</v>
      </c>
      <c r="G71" s="89">
        <v>300</v>
      </c>
      <c r="H71" s="89">
        <v>300</v>
      </c>
      <c r="I71" s="89">
        <v>300</v>
      </c>
      <c r="J71" s="256">
        <v>220</v>
      </c>
      <c r="K71" s="227">
        <v>100</v>
      </c>
      <c r="L71" s="58">
        <v>150</v>
      </c>
      <c r="M71" s="58">
        <v>150</v>
      </c>
      <c r="N71" s="256">
        <v>200</v>
      </c>
      <c r="O71" s="227">
        <v>80</v>
      </c>
      <c r="P71" s="58">
        <v>80</v>
      </c>
      <c r="Q71" s="58">
        <v>80</v>
      </c>
      <c r="R71" s="256">
        <v>50</v>
      </c>
      <c r="S71" s="227">
        <v>50</v>
      </c>
      <c r="T71" s="58">
        <v>50</v>
      </c>
      <c r="U71" s="58">
        <v>50</v>
      </c>
      <c r="V71" s="256">
        <v>50</v>
      </c>
      <c r="W71" s="227">
        <v>50</v>
      </c>
      <c r="X71" s="58">
        <v>50</v>
      </c>
      <c r="Y71" s="58">
        <v>50</v>
      </c>
      <c r="Z71" s="256">
        <v>150</v>
      </c>
      <c r="AA71" s="227">
        <v>150</v>
      </c>
      <c r="AB71" s="58">
        <v>120</v>
      </c>
      <c r="AC71" s="58">
        <v>120</v>
      </c>
      <c r="AD71" s="256">
        <v>120</v>
      </c>
      <c r="AE71" s="227">
        <v>120</v>
      </c>
      <c r="AF71" s="58">
        <v>120</v>
      </c>
      <c r="AG71" s="58">
        <v>140</v>
      </c>
      <c r="AH71" s="256">
        <v>130</v>
      </c>
      <c r="AI71" s="227">
        <v>115</v>
      </c>
      <c r="AJ71" s="56">
        <v>112</v>
      </c>
      <c r="AK71" s="56">
        <v>110</v>
      </c>
      <c r="AL71" s="188">
        <v>105</v>
      </c>
      <c r="AM71" s="227">
        <v>110</v>
      </c>
      <c r="AN71" s="56">
        <v>115</v>
      </c>
      <c r="AO71" s="56">
        <v>116</v>
      </c>
      <c r="AP71" s="188">
        <v>118</v>
      </c>
      <c r="AQ71" s="74">
        <v>115</v>
      </c>
      <c r="AR71" s="74">
        <v>113</v>
      </c>
      <c r="AS71" s="74">
        <v>114</v>
      </c>
      <c r="AT71" s="188">
        <v>113</v>
      </c>
      <c r="AU71" s="74">
        <v>112</v>
      </c>
      <c r="AV71" s="74">
        <v>111</v>
      </c>
      <c r="AW71" s="74">
        <v>113</v>
      </c>
      <c r="AX71" s="188">
        <v>114</v>
      </c>
      <c r="AY71" s="74">
        <v>114</v>
      </c>
      <c r="AZ71" s="74">
        <v>113</v>
      </c>
      <c r="BA71" s="74">
        <v>112</v>
      </c>
      <c r="BB71" s="188">
        <v>111</v>
      </c>
      <c r="BC71" s="74">
        <v>110</v>
      </c>
      <c r="BD71" s="74">
        <v>111</v>
      </c>
      <c r="BE71" s="74">
        <v>112</v>
      </c>
      <c r="BF71" s="188">
        <v>113</v>
      </c>
      <c r="BG71" s="74">
        <v>114</v>
      </c>
      <c r="BH71" s="74">
        <v>115</v>
      </c>
      <c r="BI71" s="74">
        <v>116.15</v>
      </c>
      <c r="BJ71" s="188">
        <v>117.31150000000001</v>
      </c>
      <c r="BK71" s="74">
        <v>118.5</v>
      </c>
      <c r="BL71" s="74">
        <v>119.685</v>
      </c>
      <c r="BM71" s="74">
        <v>120.88185</v>
      </c>
      <c r="BN71" s="188">
        <v>122.09066850000001</v>
      </c>
      <c r="BO71" s="74">
        <v>120.869761815</v>
      </c>
      <c r="BP71" s="74">
        <v>122.07845943315</v>
      </c>
      <c r="BQ71" s="74">
        <v>123.29924402748151</v>
      </c>
      <c r="BR71" s="188">
        <v>124.53223646775632</v>
      </c>
      <c r="BS71" s="74">
        <v>118.30562464436849</v>
      </c>
      <c r="BT71" s="74">
        <v>115.93951215148113</v>
      </c>
      <c r="BU71" s="74">
        <v>114.78011702996632</v>
      </c>
      <c r="BV71" s="188">
        <v>115.92791820026598</v>
      </c>
      <c r="BW71" s="74">
        <v>121.72431411027928</v>
      </c>
      <c r="BX71" s="74">
        <v>127.81052981579325</v>
      </c>
      <c r="BY71" s="74">
        <v>134.2010563065829</v>
      </c>
      <c r="BZ71" s="188">
        <v>115.92791820026598</v>
      </c>
      <c r="CA71" s="74">
        <v>121.72431411027928</v>
      </c>
      <c r="CB71" s="74">
        <v>113</v>
      </c>
      <c r="CC71" s="74">
        <v>114.13</v>
      </c>
      <c r="CD71" s="188">
        <v>125.2713</v>
      </c>
      <c r="CE71" s="74">
        <v>126.524013</v>
      </c>
      <c r="CF71" s="74">
        <v>127.78925313000001</v>
      </c>
      <c r="CG71" s="74">
        <v>129.0671456613</v>
      </c>
      <c r="CH71" s="74">
        <v>132</v>
      </c>
      <c r="CI71" s="1194">
        <v>133</v>
      </c>
      <c r="CJ71" s="74">
        <v>134</v>
      </c>
      <c r="CK71" s="74">
        <v>135</v>
      </c>
      <c r="CL71" s="74">
        <v>136</v>
      </c>
      <c r="CM71" s="1194">
        <v>137</v>
      </c>
      <c r="CN71" s="74">
        <v>138</v>
      </c>
      <c r="CO71" s="74">
        <v>139</v>
      </c>
      <c r="CP71" s="74">
        <v>140</v>
      </c>
      <c r="CQ71" s="1194">
        <v>141</v>
      </c>
      <c r="CR71" s="74">
        <f t="shared" ref="CR71" si="927">CQ71*(1+CR72)</f>
        <v>142.41</v>
      </c>
      <c r="CS71" s="74">
        <f t="shared" ref="CS71" si="928">CR71*(1+CS72)</f>
        <v>143.83410000000001</v>
      </c>
      <c r="CT71" s="74">
        <f t="shared" ref="CT71" si="929">CS71*(1+CT72)</f>
        <v>145.27244100000001</v>
      </c>
      <c r="CU71" s="1194">
        <f t="shared" ref="CU71" si="930">CT71*(1+CU72)</f>
        <v>146.72516541000002</v>
      </c>
      <c r="CV71" s="74">
        <f t="shared" ref="CV71" si="931">CU71*(1+CV72)</f>
        <v>148.19241706410003</v>
      </c>
      <c r="CW71" s="74">
        <f t="shared" ref="CW71" si="932">CV71*(1+CW72)</f>
        <v>149.67434123474104</v>
      </c>
      <c r="CX71" s="188">
        <f>CW71*(1+CX72)</f>
        <v>151.17108464708843</v>
      </c>
      <c r="CY71" s="74">
        <f t="shared" ref="CY71:DB71" si="933">CX71*(1+CY72)</f>
        <v>152.68279549355933</v>
      </c>
      <c r="CZ71" s="74">
        <f t="shared" si="933"/>
        <v>154.20962344849491</v>
      </c>
      <c r="DA71" s="74">
        <f t="shared" si="933"/>
        <v>155.75171968297985</v>
      </c>
      <c r="DB71" s="74">
        <f t="shared" si="933"/>
        <v>157.30923687980965</v>
      </c>
      <c r="DC71" s="74"/>
      <c r="DD71" s="74"/>
      <c r="DE71" s="74"/>
      <c r="DF71" s="74"/>
      <c r="DG71" s="74"/>
      <c r="DH71" s="74"/>
      <c r="DI71" s="74"/>
      <c r="DJ71" s="74"/>
      <c r="DK71" s="74"/>
      <c r="DL71" s="74"/>
      <c r="DM71" s="74"/>
      <c r="DN71" s="74"/>
      <c r="DO71" s="74"/>
      <c r="DP71" s="74"/>
      <c r="DQ71" s="74"/>
      <c r="DR71" s="74"/>
      <c r="DS71" s="74"/>
      <c r="DT71" s="74"/>
      <c r="DU71" s="74"/>
      <c r="DV71" s="74"/>
      <c r="DW71" s="74"/>
      <c r="DX71" s="74"/>
      <c r="DY71" s="74"/>
      <c r="DZ71" s="74"/>
      <c r="EA71" s="74"/>
      <c r="EB71" s="74"/>
      <c r="EC71" s="74"/>
      <c r="ED71" s="74"/>
      <c r="EE71" s="74"/>
      <c r="EF71" s="74"/>
      <c r="EG71" s="74"/>
      <c r="EH71" s="74"/>
      <c r="EI71" s="74"/>
      <c r="EJ71" s="74"/>
      <c r="EK71" s="74"/>
      <c r="EL71" s="74"/>
      <c r="EM71" s="74"/>
      <c r="EN71" s="74"/>
      <c r="EO71" s="74"/>
      <c r="EP71" s="74"/>
      <c r="EQ71" s="74"/>
      <c r="ER71" s="74"/>
      <c r="ES71" s="74"/>
      <c r="ET71" s="74"/>
      <c r="EU71" s="74"/>
      <c r="EV71" s="74"/>
      <c r="EW71" s="74"/>
      <c r="EX71" s="74"/>
      <c r="EY71" s="74"/>
      <c r="EZ71" s="74"/>
      <c r="FA71" s="74"/>
      <c r="FB71" s="74"/>
      <c r="FC71" s="74"/>
      <c r="FD71" s="74"/>
      <c r="FE71" s="74"/>
      <c r="FF71" s="74"/>
      <c r="FG71" s="74"/>
      <c r="FH71" s="74"/>
      <c r="FI71" s="74"/>
      <c r="FJ71" s="74"/>
      <c r="FK71" s="74"/>
      <c r="FL71" s="74"/>
      <c r="FM71" s="74"/>
      <c r="FN71" s="74"/>
      <c r="FO71" s="74"/>
      <c r="FP71" s="74"/>
      <c r="FQ71" s="74"/>
      <c r="FR71" s="74"/>
      <c r="FS71" s="74"/>
      <c r="FT71" s="74"/>
      <c r="FU71" s="74"/>
      <c r="FV71" s="74"/>
      <c r="FW71" s="74"/>
      <c r="FX71" s="74"/>
      <c r="FY71" s="74"/>
      <c r="FZ71" s="74"/>
      <c r="GA71" s="74"/>
      <c r="GB71" s="74"/>
      <c r="GC71" s="74"/>
      <c r="GD71" s="74"/>
      <c r="GE71" s="74"/>
      <c r="GF71" s="74"/>
      <c r="GG71" s="74"/>
      <c r="GH71" s="74"/>
      <c r="GI71" s="74"/>
      <c r="GJ71" s="74"/>
      <c r="GK71" s="74"/>
      <c r="GL71" s="74"/>
      <c r="GM71" s="74"/>
      <c r="GN71" s="74"/>
      <c r="GO71" s="74"/>
      <c r="GP71" s="74"/>
      <c r="GQ71" s="74"/>
      <c r="GR71" s="74"/>
      <c r="GS71" s="74"/>
      <c r="GT71" s="74"/>
      <c r="GU71" s="74"/>
      <c r="GV71" s="74"/>
      <c r="GW71" s="74"/>
      <c r="GX71" s="74"/>
      <c r="GY71" s="74"/>
      <c r="GZ71" s="74"/>
      <c r="HA71" s="74"/>
      <c r="HB71" s="74"/>
      <c r="HC71" s="74"/>
      <c r="HD71" s="74"/>
      <c r="HE71" s="74"/>
      <c r="HF71" s="74"/>
      <c r="HG71" s="74"/>
      <c r="HH71" s="74"/>
      <c r="HI71" s="74"/>
      <c r="HJ71" s="74"/>
      <c r="HK71" s="74"/>
      <c r="HL71" s="74"/>
      <c r="HM71" s="74"/>
      <c r="HN71" s="74"/>
      <c r="HO71" s="74"/>
      <c r="HP71" s="74"/>
      <c r="HQ71" s="74"/>
      <c r="HR71" s="74"/>
      <c r="HS71" s="74"/>
      <c r="HT71" s="74"/>
      <c r="HU71" s="74"/>
      <c r="HV71" s="74"/>
      <c r="HW71" s="74"/>
      <c r="HX71" s="74"/>
      <c r="HY71" s="74"/>
      <c r="HZ71" s="74"/>
      <c r="IA71" s="74"/>
      <c r="IB71" s="74"/>
      <c r="IC71" s="74"/>
      <c r="ID71" s="74"/>
      <c r="IE71" s="74"/>
      <c r="IF71" s="74"/>
      <c r="IG71" s="74"/>
      <c r="IH71" s="74"/>
      <c r="II71" s="74"/>
      <c r="IJ71" s="74"/>
      <c r="IK71" s="74"/>
      <c r="IL71" s="74"/>
      <c r="IM71" s="74"/>
      <c r="IN71" s="74"/>
      <c r="IO71" s="74"/>
      <c r="IP71" s="74"/>
      <c r="IQ71" s="74"/>
      <c r="IR71" s="74"/>
      <c r="IS71" s="74"/>
      <c r="IT71" s="74"/>
      <c r="IU71" s="74"/>
      <c r="IV71" s="74"/>
      <c r="IW71" s="74"/>
      <c r="IX71" s="74"/>
      <c r="IY71" s="74"/>
      <c r="IZ71" s="74"/>
      <c r="JA71" s="74"/>
      <c r="JB71" s="74"/>
      <c r="JC71" s="74"/>
      <c r="JD71" s="74"/>
      <c r="JE71" s="74"/>
      <c r="JF71" s="74"/>
      <c r="JG71" s="74"/>
      <c r="JH71" s="74"/>
      <c r="JI71" s="74"/>
      <c r="JJ71" s="74"/>
      <c r="JK71" s="74"/>
      <c r="JL71" s="74"/>
      <c r="JM71" s="74"/>
      <c r="JN71" s="74"/>
      <c r="JO71" s="74"/>
      <c r="JP71" s="74"/>
      <c r="JQ71" s="74"/>
      <c r="JR71" s="74"/>
      <c r="JS71" s="74"/>
      <c r="JT71" s="74"/>
      <c r="JU71" s="74"/>
      <c r="JV71" s="74"/>
      <c r="JW71" s="74"/>
      <c r="JX71" s="74"/>
      <c r="JY71" s="74"/>
      <c r="JZ71" s="74"/>
      <c r="KA71" s="74"/>
      <c r="KB71" s="74"/>
      <c r="KC71" s="74"/>
      <c r="KD71" s="74"/>
      <c r="KE71" s="74"/>
      <c r="KF71" s="74"/>
      <c r="KG71" s="74"/>
      <c r="KH71" s="74"/>
      <c r="KI71" s="74"/>
      <c r="KJ71" s="74"/>
      <c r="KK71" s="74"/>
      <c r="KL71" s="74"/>
      <c r="KM71" s="74"/>
      <c r="KN71" s="74"/>
      <c r="KO71" s="74"/>
      <c r="KP71" s="74"/>
      <c r="KQ71" s="74"/>
      <c r="KR71" s="74"/>
      <c r="KS71" s="74"/>
      <c r="KT71" s="74"/>
      <c r="KU71" s="74"/>
      <c r="KV71" s="74"/>
      <c r="KW71" s="74"/>
      <c r="KX71" s="74"/>
      <c r="KY71" s="74"/>
      <c r="KZ71" s="74"/>
      <c r="LA71" s="74"/>
      <c r="LB71" s="74"/>
      <c r="LC71" s="74"/>
      <c r="LD71" s="74"/>
      <c r="LE71" s="74"/>
      <c r="LF71" s="74"/>
      <c r="LG71" s="74"/>
      <c r="LH71" s="74"/>
      <c r="LI71" s="74"/>
      <c r="LJ71" s="74"/>
      <c r="LK71" s="74"/>
      <c r="LL71" s="74"/>
      <c r="LM71" s="74"/>
      <c r="LN71" s="74"/>
      <c r="LO71" s="74"/>
      <c r="LP71" s="74"/>
      <c r="LQ71" s="74"/>
      <c r="LR71" s="74"/>
      <c r="LS71" s="74"/>
      <c r="LT71" s="74"/>
      <c r="LU71" s="74"/>
      <c r="LV71" s="74"/>
      <c r="LW71" s="74"/>
      <c r="LX71" s="74"/>
      <c r="LY71" s="74"/>
      <c r="LZ71" s="74"/>
      <c r="MA71" s="74"/>
      <c r="MB71" s="74"/>
      <c r="MC71" s="74"/>
      <c r="MD71" s="74"/>
      <c r="ME71" s="74"/>
      <c r="MF71" s="74"/>
      <c r="MG71" s="74"/>
      <c r="MH71" s="74"/>
      <c r="MI71" s="74"/>
      <c r="MJ71" s="74"/>
      <c r="MK71" s="74"/>
      <c r="ML71" s="74"/>
      <c r="MM71" s="74"/>
      <c r="MN71" s="74"/>
      <c r="MO71" s="74"/>
      <c r="MP71" s="74"/>
      <c r="MQ71" s="74"/>
      <c r="MR71" s="74"/>
      <c r="MS71" s="74"/>
      <c r="MT71" s="74"/>
      <c r="MU71" s="74"/>
      <c r="MV71" s="74"/>
      <c r="MW71" s="74"/>
      <c r="MX71" s="74"/>
      <c r="MY71" s="74"/>
      <c r="MZ71" s="74"/>
      <c r="NA71" s="74"/>
      <c r="NB71" s="74"/>
      <c r="NC71" s="74"/>
      <c r="ND71" s="74"/>
      <c r="NE71" s="74"/>
      <c r="NF71" s="74"/>
      <c r="NG71" s="74"/>
      <c r="NH71" s="74"/>
      <c r="NI71" s="74"/>
      <c r="NJ71" s="74"/>
      <c r="NK71" s="74"/>
      <c r="NL71" s="74"/>
      <c r="NM71" s="74"/>
      <c r="NN71" s="74"/>
      <c r="NO71" s="74"/>
      <c r="NP71" s="74"/>
      <c r="NQ71" s="74"/>
      <c r="NR71" s="74"/>
      <c r="NS71" s="74"/>
      <c r="NT71" s="74"/>
      <c r="NU71" s="74"/>
      <c r="NV71" s="74"/>
      <c r="NW71" s="74"/>
      <c r="NX71" s="74"/>
      <c r="NY71" s="74"/>
      <c r="NZ71" s="74"/>
      <c r="OA71" s="74"/>
      <c r="OB71" s="74"/>
      <c r="OC71" s="74"/>
      <c r="OD71" s="74"/>
      <c r="OE71" s="74"/>
      <c r="OF71" s="74"/>
      <c r="OG71" s="74"/>
      <c r="OH71" s="74"/>
      <c r="OI71" s="74"/>
      <c r="OJ71" s="74"/>
      <c r="OK71" s="74"/>
      <c r="OL71" s="74"/>
      <c r="OM71" s="74"/>
      <c r="ON71" s="74"/>
      <c r="OO71" s="74"/>
      <c r="OP71" s="74"/>
      <c r="OQ71" s="74"/>
      <c r="OR71" s="74"/>
      <c r="OS71" s="74"/>
      <c r="OT71" s="74"/>
      <c r="OU71" s="74"/>
      <c r="OV71" s="74"/>
      <c r="OW71" s="74"/>
      <c r="OX71" s="74"/>
      <c r="OY71" s="74"/>
      <c r="OZ71" s="74"/>
      <c r="PA71" s="74"/>
      <c r="PB71" s="74"/>
      <c r="PC71" s="74"/>
      <c r="PD71" s="74"/>
      <c r="PE71" s="74"/>
      <c r="PF71" s="74"/>
      <c r="PG71" s="74"/>
      <c r="PH71" s="74"/>
      <c r="PI71" s="74"/>
      <c r="PJ71" s="74"/>
      <c r="PK71" s="74"/>
      <c r="PL71" s="74"/>
      <c r="PM71" s="74"/>
      <c r="PN71" s="74"/>
      <c r="PO71" s="74"/>
      <c r="PP71" s="74"/>
      <c r="PQ71" s="74"/>
      <c r="PR71" s="74"/>
      <c r="PS71" s="74"/>
      <c r="PT71" s="74"/>
      <c r="PU71" s="74"/>
      <c r="PV71" s="74"/>
      <c r="PW71" s="74"/>
      <c r="PX71" s="74"/>
      <c r="PY71" s="74"/>
      <c r="PZ71" s="74"/>
      <c r="QA71" s="74"/>
      <c r="QB71" s="74"/>
      <c r="QC71" s="74"/>
      <c r="QD71" s="74"/>
      <c r="QE71" s="74"/>
      <c r="QF71" s="74"/>
      <c r="QG71" s="74"/>
      <c r="QH71" s="74"/>
      <c r="QI71" s="74"/>
      <c r="QJ71" s="74"/>
      <c r="QK71" s="74"/>
      <c r="QL71" s="74"/>
      <c r="QM71" s="74"/>
      <c r="QN71" s="74"/>
      <c r="QO71" s="74"/>
      <c r="QP71" s="74"/>
      <c r="QQ71" s="74"/>
      <c r="QR71" s="74"/>
      <c r="QS71" s="74"/>
      <c r="QT71" s="74"/>
      <c r="QU71" s="74"/>
      <c r="QV71" s="74"/>
      <c r="QW71" s="74"/>
      <c r="QX71" s="74"/>
      <c r="QY71" s="74"/>
      <c r="QZ71" s="74"/>
      <c r="RA71" s="74"/>
      <c r="RB71" s="74"/>
      <c r="RC71" s="74"/>
      <c r="RD71" s="74"/>
      <c r="RE71" s="74"/>
      <c r="RF71" s="74"/>
      <c r="RG71" s="74"/>
      <c r="RH71" s="74"/>
      <c r="RI71" s="74"/>
      <c r="RJ71" s="74"/>
      <c r="RK71" s="74"/>
      <c r="RL71" s="74"/>
      <c r="RM71" s="74"/>
      <c r="RN71" s="74"/>
      <c r="RO71" s="74"/>
      <c r="RP71" s="74"/>
      <c r="RQ71" s="74"/>
      <c r="RR71" s="74"/>
      <c r="RS71" s="74"/>
      <c r="RT71" s="74"/>
      <c r="RU71" s="74"/>
      <c r="RV71" s="74"/>
      <c r="RW71" s="74"/>
      <c r="RX71" s="74"/>
      <c r="RY71" s="74"/>
      <c r="RZ71" s="74"/>
      <c r="SA71" s="74"/>
      <c r="SB71" s="74"/>
      <c r="SC71" s="74"/>
      <c r="SD71" s="74"/>
      <c r="SE71" s="74"/>
      <c r="SF71" s="74"/>
      <c r="SG71" s="74"/>
      <c r="SH71" s="74"/>
      <c r="SI71" s="74"/>
      <c r="SJ71" s="74"/>
      <c r="SK71" s="74"/>
      <c r="SL71" s="74"/>
      <c r="SM71" s="74"/>
      <c r="SN71" s="74"/>
      <c r="SO71" s="74"/>
      <c r="SP71" s="74"/>
      <c r="SQ71" s="74"/>
      <c r="SR71" s="74"/>
      <c r="SS71" s="74"/>
      <c r="ST71" s="74"/>
      <c r="SU71" s="74"/>
      <c r="SV71" s="74"/>
      <c r="SW71" s="74"/>
      <c r="SX71" s="74"/>
      <c r="SY71" s="2"/>
      <c r="SZ71" s="2"/>
      <c r="TA71" s="2"/>
      <c r="TB71" s="2"/>
      <c r="TC71" s="2"/>
      <c r="TD71" s="2"/>
      <c r="TE71" s="2"/>
      <c r="TF71" s="2"/>
      <c r="TG71" s="2"/>
      <c r="TH71" s="2"/>
      <c r="TI71" s="2"/>
      <c r="TM71" s="68">
        <f>TM68/TM73/TM$3*1000000</f>
        <v>264.48607417681558</v>
      </c>
      <c r="TN71" s="68">
        <f t="shared" ref="TN71:TV71" si="934">TN68/TN73/TN$3*1000000</f>
        <v>161.95998806637334</v>
      </c>
      <c r="TO71" s="68">
        <f t="shared" si="934"/>
        <v>70.200254603113521</v>
      </c>
      <c r="TP71" s="68">
        <f t="shared" si="934"/>
        <v>49.949509097823736</v>
      </c>
      <c r="TQ71" s="68">
        <f t="shared" si="934"/>
        <v>63.923622157408452</v>
      </c>
      <c r="TR71" s="68">
        <f t="shared" si="934"/>
        <v>123.62857903882343</v>
      </c>
      <c r="TS71" s="68">
        <f t="shared" si="934"/>
        <v>127.91079735150531</v>
      </c>
      <c r="TT71" s="68">
        <f t="shared" si="934"/>
        <v>110.37649906227242</v>
      </c>
      <c r="TU71" s="68">
        <f t="shared" si="934"/>
        <v>114.71615232222899</v>
      </c>
      <c r="TV71" s="68">
        <f t="shared" si="934"/>
        <v>114.12519985820548</v>
      </c>
      <c r="TW71" s="68">
        <f t="shared" ref="TW71:UC71" si="935">TW68/TW73/TW$3*1000000</f>
        <v>112.49453070848011</v>
      </c>
      <c r="TX71" s="68">
        <f t="shared" si="935"/>
        <v>112.5440751208005</v>
      </c>
      <c r="TY71" s="68">
        <f t="shared" si="935"/>
        <v>111.4955530426034</v>
      </c>
      <c r="TZ71" s="68">
        <f t="shared" si="935"/>
        <v>115.59138842780617</v>
      </c>
      <c r="UA71" s="68">
        <f t="shared" si="935"/>
        <v>120.37947389532789</v>
      </c>
      <c r="UB71" s="68">
        <f t="shared" si="935"/>
        <v>122.4807391719619</v>
      </c>
      <c r="UC71" s="68">
        <f t="shared" si="935"/>
        <v>116.48662088411493</v>
      </c>
      <c r="UD71" s="68">
        <f t="shared" ref="UD71:UE71" si="936">UD68/UD73/UD$3*1000000</f>
        <v>125.00493315458193</v>
      </c>
      <c r="UE71" s="68">
        <f t="shared" si="936"/>
        <v>118.61432831692848</v>
      </c>
      <c r="UF71" s="68">
        <f t="shared" ref="UF71:UG71" si="937">UF68/UF73/UF$3*1000000</f>
        <v>128.61718239679305</v>
      </c>
      <c r="UG71" s="68">
        <f t="shared" si="937"/>
        <v>134.75358004054112</v>
      </c>
      <c r="UH71" s="68">
        <f t="shared" ref="UH71:UI71" si="938">UH68/UH73/UH$3*1000000</f>
        <v>138.52022620321202</v>
      </c>
      <c r="UI71" s="68">
        <f t="shared" si="938"/>
        <v>143.1046202774192</v>
      </c>
      <c r="UJ71" s="68">
        <f>UJ68/UJ73/UJ$3*1000000</f>
        <v>148.96981014490262</v>
      </c>
      <c r="UK71" s="68">
        <f>UK68/UK73/UK$3*1000000</f>
        <v>155.01396075684585</v>
      </c>
    </row>
    <row r="72" spans="4:557" s="67" customFormat="1">
      <c r="D72" s="84"/>
      <c r="F72" s="204" t="s">
        <v>237</v>
      </c>
      <c r="G72" s="97"/>
      <c r="H72" s="97">
        <f t="shared" ref="H72:AI72" si="939">H71/G71-1</f>
        <v>0</v>
      </c>
      <c r="I72" s="97">
        <f t="shared" si="939"/>
        <v>0</v>
      </c>
      <c r="J72" s="253">
        <f t="shared" si="939"/>
        <v>-0.26666666666666672</v>
      </c>
      <c r="K72" s="225">
        <f t="shared" si="939"/>
        <v>-0.54545454545454541</v>
      </c>
      <c r="L72" s="98">
        <f t="shared" si="939"/>
        <v>0.5</v>
      </c>
      <c r="M72" s="98">
        <f t="shared" si="939"/>
        <v>0</v>
      </c>
      <c r="N72" s="253">
        <f t="shared" si="939"/>
        <v>0.33333333333333326</v>
      </c>
      <c r="O72" s="225">
        <f t="shared" si="939"/>
        <v>-0.6</v>
      </c>
      <c r="P72" s="98">
        <f t="shared" si="939"/>
        <v>0</v>
      </c>
      <c r="Q72" s="98">
        <f t="shared" si="939"/>
        <v>0</v>
      </c>
      <c r="R72" s="253">
        <f t="shared" si="939"/>
        <v>-0.375</v>
      </c>
      <c r="S72" s="225">
        <f t="shared" si="939"/>
        <v>0</v>
      </c>
      <c r="T72" s="98">
        <f t="shared" si="939"/>
        <v>0</v>
      </c>
      <c r="U72" s="98">
        <f t="shared" si="939"/>
        <v>0</v>
      </c>
      <c r="V72" s="253">
        <f t="shared" si="939"/>
        <v>0</v>
      </c>
      <c r="W72" s="225">
        <f t="shared" si="939"/>
        <v>0</v>
      </c>
      <c r="X72" s="98">
        <f t="shared" si="939"/>
        <v>0</v>
      </c>
      <c r="Y72" s="98">
        <f t="shared" si="939"/>
        <v>0</v>
      </c>
      <c r="Z72" s="253">
        <f t="shared" si="939"/>
        <v>2</v>
      </c>
      <c r="AA72" s="225">
        <f t="shared" si="939"/>
        <v>0</v>
      </c>
      <c r="AB72" s="98">
        <f t="shared" si="939"/>
        <v>-0.19999999999999996</v>
      </c>
      <c r="AC72" s="98">
        <f t="shared" si="939"/>
        <v>0</v>
      </c>
      <c r="AD72" s="253">
        <f t="shared" si="939"/>
        <v>0</v>
      </c>
      <c r="AE72" s="225">
        <f t="shared" si="939"/>
        <v>0</v>
      </c>
      <c r="AF72" s="98">
        <f t="shared" si="939"/>
        <v>0</v>
      </c>
      <c r="AG72" s="98">
        <f t="shared" si="939"/>
        <v>0.16666666666666674</v>
      </c>
      <c r="AH72" s="253">
        <f t="shared" si="939"/>
        <v>-7.1428571428571397E-2</v>
      </c>
      <c r="AI72" s="225">
        <f t="shared" si="939"/>
        <v>-0.11538461538461542</v>
      </c>
      <c r="AJ72" s="98">
        <f t="shared" ref="AJ72:CQ72" si="940">AJ71/AI71-1</f>
        <v>-2.6086956521739091E-2</v>
      </c>
      <c r="AK72" s="98">
        <f t="shared" si="940"/>
        <v>-1.7857142857142905E-2</v>
      </c>
      <c r="AL72" s="253">
        <f t="shared" si="940"/>
        <v>-4.5454545454545414E-2</v>
      </c>
      <c r="AM72" s="225">
        <f t="shared" si="940"/>
        <v>4.7619047619047672E-2</v>
      </c>
      <c r="AN72" s="98">
        <f t="shared" si="940"/>
        <v>4.5454545454545414E-2</v>
      </c>
      <c r="AO72" s="98">
        <f t="shared" si="940"/>
        <v>8.6956521739129933E-3</v>
      </c>
      <c r="AP72" s="253">
        <f t="shared" si="940"/>
        <v>1.7241379310344751E-2</v>
      </c>
      <c r="AQ72" s="225">
        <f t="shared" si="940"/>
        <v>-2.5423728813559365E-2</v>
      </c>
      <c r="AR72" s="98">
        <f t="shared" si="940"/>
        <v>-1.7391304347826098E-2</v>
      </c>
      <c r="AS72" s="98">
        <f t="shared" si="940"/>
        <v>8.8495575221239076E-3</v>
      </c>
      <c r="AT72" s="253">
        <f t="shared" si="940"/>
        <v>-8.7719298245614308E-3</v>
      </c>
      <c r="AU72" s="225">
        <f t="shared" si="940"/>
        <v>-8.8495575221239076E-3</v>
      </c>
      <c r="AV72" s="98">
        <f t="shared" si="940"/>
        <v>-8.9285714285713969E-3</v>
      </c>
      <c r="AW72" s="98">
        <f t="shared" si="940"/>
        <v>1.8018018018018056E-2</v>
      </c>
      <c r="AX72" s="253">
        <f t="shared" si="940"/>
        <v>8.8495575221239076E-3</v>
      </c>
      <c r="AY72" s="225">
        <f t="shared" si="940"/>
        <v>0</v>
      </c>
      <c r="AZ72" s="98">
        <f t="shared" si="940"/>
        <v>-8.7719298245614308E-3</v>
      </c>
      <c r="BA72" s="98">
        <f t="shared" si="940"/>
        <v>-8.8495575221239076E-3</v>
      </c>
      <c r="BB72" s="253">
        <f t="shared" si="940"/>
        <v>-8.9285714285713969E-3</v>
      </c>
      <c r="BC72" s="225">
        <f t="shared" si="940"/>
        <v>-9.009009009009028E-3</v>
      </c>
      <c r="BD72" s="98">
        <f t="shared" si="940"/>
        <v>9.0909090909090384E-3</v>
      </c>
      <c r="BE72" s="98">
        <f t="shared" si="940"/>
        <v>9.009009009008917E-3</v>
      </c>
      <c r="BF72" s="253">
        <f t="shared" si="940"/>
        <v>8.9285714285713969E-3</v>
      </c>
      <c r="BG72" s="225">
        <f t="shared" si="940"/>
        <v>8.8495575221239076E-3</v>
      </c>
      <c r="BH72" s="98">
        <f t="shared" si="940"/>
        <v>8.7719298245614308E-3</v>
      </c>
      <c r="BI72" s="98">
        <f t="shared" si="940"/>
        <v>1.0000000000000009E-2</v>
      </c>
      <c r="BJ72" s="253">
        <f t="shared" si="940"/>
        <v>1.0000000000000009E-2</v>
      </c>
      <c r="BK72" s="225">
        <f t="shared" si="940"/>
        <v>1.0131146562783577E-2</v>
      </c>
      <c r="BL72" s="98">
        <f t="shared" si="940"/>
        <v>1.0000000000000009E-2</v>
      </c>
      <c r="BM72" s="98">
        <f t="shared" si="940"/>
        <v>1.0000000000000009E-2</v>
      </c>
      <c r="BN72" s="253">
        <f t="shared" si="940"/>
        <v>1.0000000000000009E-2</v>
      </c>
      <c r="BO72" s="225">
        <f t="shared" si="940"/>
        <v>-1.0000000000000009E-2</v>
      </c>
      <c r="BP72" s="98">
        <f t="shared" si="940"/>
        <v>1.0000000000000009E-2</v>
      </c>
      <c r="BQ72" s="98">
        <f t="shared" si="940"/>
        <v>1.0000000000000009E-2</v>
      </c>
      <c r="BR72" s="253">
        <f t="shared" si="940"/>
        <v>1.0000000000000009E-2</v>
      </c>
      <c r="BS72" s="225">
        <f t="shared" si="940"/>
        <v>-5.0000000000000044E-2</v>
      </c>
      <c r="BT72" s="98">
        <f t="shared" si="940"/>
        <v>-2.0000000000000018E-2</v>
      </c>
      <c r="BU72" s="98">
        <f t="shared" si="940"/>
        <v>-9.9999999999998979E-3</v>
      </c>
      <c r="BV72" s="253">
        <f t="shared" si="940"/>
        <v>1.0000000000000009E-2</v>
      </c>
      <c r="BW72" s="225">
        <f t="shared" si="940"/>
        <v>5.0000000000000044E-2</v>
      </c>
      <c r="BX72" s="98">
        <f t="shared" si="940"/>
        <v>5.0000000000000044E-2</v>
      </c>
      <c r="BY72" s="98">
        <f t="shared" si="940"/>
        <v>4.9999999999999822E-2</v>
      </c>
      <c r="BZ72" s="253">
        <f t="shared" si="940"/>
        <v>-0.13616240146852387</v>
      </c>
      <c r="CA72" s="225">
        <f t="shared" si="940"/>
        <v>5.0000000000000044E-2</v>
      </c>
      <c r="CB72" s="98">
        <f t="shared" si="940"/>
        <v>-7.167273173028732E-2</v>
      </c>
      <c r="CC72" s="98">
        <f t="shared" si="940"/>
        <v>1.0000000000000009E-2</v>
      </c>
      <c r="CD72" s="253">
        <f t="shared" si="940"/>
        <v>9.7619381407167305E-2</v>
      </c>
      <c r="CE72" s="225">
        <f t="shared" si="940"/>
        <v>1.0000000000000009E-2</v>
      </c>
      <c r="CF72" s="98">
        <f t="shared" si="940"/>
        <v>1.0000000000000009E-2</v>
      </c>
      <c r="CG72" s="98">
        <f t="shared" si="940"/>
        <v>1.0000000000000009E-2</v>
      </c>
      <c r="CH72" s="253">
        <f t="shared" si="940"/>
        <v>2.272347717672818E-2</v>
      </c>
      <c r="CI72" s="225">
        <f t="shared" si="940"/>
        <v>7.575757575757569E-3</v>
      </c>
      <c r="CJ72" s="98">
        <f t="shared" si="940"/>
        <v>7.5187969924812581E-3</v>
      </c>
      <c r="CK72" s="98">
        <f t="shared" si="940"/>
        <v>7.4626865671640896E-3</v>
      </c>
      <c r="CL72" s="98">
        <f t="shared" si="940"/>
        <v>7.4074074074073071E-3</v>
      </c>
      <c r="CM72" s="225">
        <f t="shared" si="940"/>
        <v>7.3529411764705621E-3</v>
      </c>
      <c r="CN72" s="98">
        <f t="shared" si="940"/>
        <v>7.2992700729928028E-3</v>
      </c>
      <c r="CO72" s="98">
        <f t="shared" si="940"/>
        <v>7.2463768115942351E-3</v>
      </c>
      <c r="CP72" s="98">
        <f t="shared" si="940"/>
        <v>7.194244604316502E-3</v>
      </c>
      <c r="CQ72" s="225">
        <f t="shared" si="940"/>
        <v>7.1428571428571175E-3</v>
      </c>
      <c r="CR72" s="141">
        <v>0.01</v>
      </c>
      <c r="CS72" s="141">
        <v>0.01</v>
      </c>
      <c r="CT72" s="141">
        <v>0.01</v>
      </c>
      <c r="CU72" s="1200">
        <v>0.01</v>
      </c>
      <c r="CV72" s="141">
        <v>0.01</v>
      </c>
      <c r="CW72" s="141">
        <v>0.01</v>
      </c>
      <c r="CX72" s="1332">
        <v>0.01</v>
      </c>
      <c r="CY72" s="141">
        <v>0.01</v>
      </c>
      <c r="CZ72" s="141">
        <v>0.01</v>
      </c>
      <c r="DA72" s="141">
        <v>0.01</v>
      </c>
      <c r="DB72" s="141">
        <v>0.01</v>
      </c>
      <c r="DC72" s="74"/>
      <c r="DD72" s="74"/>
      <c r="DE72" s="74"/>
      <c r="DF72" s="74"/>
      <c r="DG72" s="74"/>
      <c r="DH72" s="74"/>
      <c r="DI72" s="74"/>
      <c r="DJ72" s="74"/>
      <c r="DK72" s="74"/>
      <c r="DL72" s="74"/>
      <c r="DM72" s="74"/>
      <c r="DN72" s="74"/>
      <c r="DO72" s="74"/>
      <c r="DP72" s="74"/>
      <c r="DQ72" s="74"/>
      <c r="DR72" s="74"/>
      <c r="DS72" s="74"/>
      <c r="DT72" s="74"/>
      <c r="DU72" s="74"/>
      <c r="DV72" s="74"/>
      <c r="DW72" s="74"/>
      <c r="DX72" s="74"/>
      <c r="DY72" s="74"/>
      <c r="DZ72" s="74"/>
      <c r="EA72" s="74"/>
      <c r="EB72" s="74"/>
      <c r="EC72" s="74"/>
      <c r="ED72" s="74"/>
      <c r="EE72" s="74"/>
      <c r="EF72" s="74"/>
      <c r="EG72" s="74"/>
      <c r="EH72" s="74"/>
      <c r="EI72" s="74"/>
      <c r="EJ72" s="74"/>
      <c r="EK72" s="74"/>
      <c r="EL72" s="74"/>
      <c r="EM72" s="74"/>
      <c r="EN72" s="74"/>
      <c r="EO72" s="74"/>
      <c r="EP72" s="74"/>
      <c r="EQ72" s="74"/>
      <c r="ER72" s="74"/>
      <c r="ES72" s="74"/>
      <c r="ET72" s="74"/>
      <c r="EU72" s="74"/>
      <c r="EV72" s="74"/>
      <c r="EW72" s="74"/>
      <c r="EX72" s="74"/>
      <c r="EY72" s="74"/>
      <c r="EZ72" s="74"/>
      <c r="FA72" s="74"/>
      <c r="FB72" s="74"/>
      <c r="FC72" s="74"/>
      <c r="FD72" s="74"/>
      <c r="FE72" s="74"/>
      <c r="FF72" s="74"/>
      <c r="FG72" s="74"/>
      <c r="FH72" s="74"/>
      <c r="FI72" s="74"/>
      <c r="FJ72" s="74"/>
      <c r="FK72" s="74"/>
      <c r="FL72" s="74"/>
      <c r="FM72" s="74"/>
      <c r="FN72" s="74"/>
      <c r="FO72" s="74"/>
      <c r="FP72" s="74"/>
      <c r="FQ72" s="74"/>
      <c r="FR72" s="74"/>
      <c r="FS72" s="74"/>
      <c r="FT72" s="74"/>
      <c r="FU72" s="74"/>
      <c r="FV72" s="74"/>
      <c r="FW72" s="74"/>
      <c r="FX72" s="74"/>
      <c r="FY72" s="74"/>
      <c r="FZ72" s="74"/>
      <c r="GA72" s="74"/>
      <c r="GB72" s="74"/>
      <c r="GC72" s="74"/>
      <c r="GD72" s="74"/>
      <c r="GE72" s="74"/>
      <c r="GF72" s="74"/>
      <c r="GG72" s="74"/>
      <c r="GH72" s="74"/>
      <c r="GI72" s="74"/>
      <c r="GJ72" s="74"/>
      <c r="GK72" s="74"/>
      <c r="GL72" s="74"/>
      <c r="GM72" s="74"/>
      <c r="GN72" s="74"/>
      <c r="GO72" s="74"/>
      <c r="GP72" s="74"/>
      <c r="GQ72" s="74"/>
      <c r="GR72" s="74"/>
      <c r="GS72" s="74"/>
      <c r="GT72" s="74"/>
      <c r="GU72" s="74"/>
      <c r="GV72" s="74"/>
      <c r="GW72" s="74"/>
      <c r="GX72" s="74"/>
      <c r="GY72" s="74"/>
      <c r="GZ72" s="74"/>
      <c r="HA72" s="74"/>
      <c r="HB72" s="74"/>
      <c r="HC72" s="74"/>
      <c r="HD72" s="74"/>
      <c r="HE72" s="74"/>
      <c r="HF72" s="74"/>
      <c r="HG72" s="74"/>
      <c r="HH72" s="74"/>
      <c r="HI72" s="74"/>
      <c r="HJ72" s="74"/>
      <c r="HK72" s="74"/>
      <c r="HL72" s="74"/>
      <c r="HM72" s="74"/>
      <c r="HN72" s="74"/>
      <c r="HO72" s="74"/>
      <c r="HP72" s="74"/>
      <c r="HQ72" s="74"/>
      <c r="HR72" s="74"/>
      <c r="HS72" s="74"/>
      <c r="HT72" s="74"/>
      <c r="HU72" s="74"/>
      <c r="HV72" s="74"/>
      <c r="HW72" s="74"/>
      <c r="HX72" s="74"/>
      <c r="HY72" s="74"/>
      <c r="HZ72" s="74"/>
      <c r="IA72" s="74"/>
      <c r="IB72" s="74"/>
      <c r="IC72" s="74"/>
      <c r="ID72" s="74"/>
      <c r="IE72" s="74"/>
      <c r="IF72" s="74"/>
      <c r="IG72" s="74"/>
      <c r="IH72" s="74"/>
      <c r="II72" s="74"/>
      <c r="IJ72" s="74"/>
      <c r="IK72" s="74"/>
      <c r="IL72" s="74"/>
      <c r="IM72" s="74"/>
      <c r="IN72" s="74"/>
      <c r="IO72" s="74"/>
      <c r="IP72" s="74"/>
      <c r="IQ72" s="74"/>
      <c r="IR72" s="74"/>
      <c r="IS72" s="74"/>
      <c r="IT72" s="74"/>
      <c r="IU72" s="74"/>
      <c r="IV72" s="74"/>
      <c r="IW72" s="74"/>
      <c r="IX72" s="74"/>
      <c r="IY72" s="74"/>
      <c r="IZ72" s="74"/>
      <c r="JA72" s="74"/>
      <c r="JB72" s="74"/>
      <c r="JC72" s="74"/>
      <c r="JD72" s="74"/>
      <c r="JE72" s="74"/>
      <c r="JF72" s="74"/>
      <c r="JG72" s="74"/>
      <c r="JH72" s="74"/>
      <c r="JI72" s="74"/>
      <c r="JJ72" s="74"/>
      <c r="JK72" s="74"/>
      <c r="JL72" s="74"/>
      <c r="JM72" s="74"/>
      <c r="JN72" s="74"/>
      <c r="JO72" s="74"/>
      <c r="JP72" s="74"/>
      <c r="JQ72" s="74"/>
      <c r="JR72" s="74"/>
      <c r="JS72" s="74"/>
      <c r="JT72" s="74"/>
      <c r="JU72" s="74"/>
      <c r="JV72" s="74"/>
      <c r="JW72" s="74"/>
      <c r="JX72" s="74"/>
      <c r="JY72" s="74"/>
      <c r="JZ72" s="74"/>
      <c r="KA72" s="74"/>
      <c r="KB72" s="74"/>
      <c r="KC72" s="74"/>
      <c r="KD72" s="74"/>
      <c r="KE72" s="74"/>
      <c r="KF72" s="74"/>
      <c r="KG72" s="74"/>
      <c r="KH72" s="74"/>
      <c r="KI72" s="74"/>
      <c r="KJ72" s="74"/>
      <c r="KK72" s="74"/>
      <c r="KL72" s="74"/>
      <c r="KM72" s="74"/>
      <c r="KN72" s="74"/>
      <c r="KO72" s="74"/>
      <c r="KP72" s="74"/>
      <c r="KQ72" s="74"/>
      <c r="KR72" s="74"/>
      <c r="KS72" s="74"/>
      <c r="KT72" s="74"/>
      <c r="KU72" s="74"/>
      <c r="KV72" s="74"/>
      <c r="KW72" s="74"/>
      <c r="KX72" s="74"/>
      <c r="KY72" s="74"/>
      <c r="KZ72" s="74"/>
      <c r="LA72" s="74"/>
      <c r="LB72" s="74"/>
      <c r="LC72" s="74"/>
      <c r="LD72" s="74"/>
      <c r="LE72" s="74"/>
      <c r="LF72" s="74"/>
      <c r="LG72" s="74"/>
      <c r="LH72" s="74"/>
      <c r="LI72" s="74"/>
      <c r="LJ72" s="74"/>
      <c r="LK72" s="74"/>
      <c r="LL72" s="74"/>
      <c r="LM72" s="74"/>
      <c r="LN72" s="74"/>
      <c r="LO72" s="74"/>
      <c r="LP72" s="74"/>
      <c r="LQ72" s="74"/>
      <c r="LR72" s="74"/>
      <c r="LS72" s="74"/>
      <c r="LT72" s="74"/>
      <c r="LU72" s="74"/>
      <c r="LV72" s="74"/>
      <c r="LW72" s="74"/>
      <c r="LX72" s="74"/>
      <c r="LY72" s="74"/>
      <c r="LZ72" s="74"/>
      <c r="MA72" s="74"/>
      <c r="MB72" s="74"/>
      <c r="MC72" s="74"/>
      <c r="MD72" s="74"/>
      <c r="ME72" s="74"/>
      <c r="MF72" s="74"/>
      <c r="MG72" s="74"/>
      <c r="MH72" s="74"/>
      <c r="MI72" s="74"/>
      <c r="MJ72" s="74"/>
      <c r="MK72" s="74"/>
      <c r="ML72" s="74"/>
      <c r="MM72" s="74"/>
      <c r="MN72" s="74"/>
      <c r="MO72" s="74"/>
      <c r="MP72" s="74"/>
      <c r="MQ72" s="74"/>
      <c r="MR72" s="74"/>
      <c r="MS72" s="74"/>
      <c r="MT72" s="74"/>
      <c r="MU72" s="74"/>
      <c r="MV72" s="74"/>
      <c r="MW72" s="74"/>
      <c r="MX72" s="74"/>
      <c r="MY72" s="74"/>
      <c r="MZ72" s="74"/>
      <c r="NA72" s="74"/>
      <c r="NB72" s="74"/>
      <c r="NC72" s="74"/>
      <c r="ND72" s="74"/>
      <c r="NE72" s="74"/>
      <c r="NF72" s="74"/>
      <c r="NG72" s="74"/>
      <c r="NH72" s="74"/>
      <c r="NI72" s="74"/>
      <c r="NJ72" s="74"/>
      <c r="NK72" s="74"/>
      <c r="NL72" s="74"/>
      <c r="NM72" s="74"/>
      <c r="NN72" s="74"/>
      <c r="NO72" s="74"/>
      <c r="NP72" s="74"/>
      <c r="NQ72" s="74"/>
      <c r="NR72" s="74"/>
      <c r="NS72" s="74"/>
      <c r="NT72" s="74"/>
      <c r="NU72" s="74"/>
      <c r="NV72" s="74"/>
      <c r="NW72" s="74"/>
      <c r="NX72" s="74"/>
      <c r="NY72" s="74"/>
      <c r="NZ72" s="74"/>
      <c r="OA72" s="74"/>
      <c r="OB72" s="74"/>
      <c r="OC72" s="74"/>
      <c r="OD72" s="74"/>
      <c r="OE72" s="74"/>
      <c r="OF72" s="74"/>
      <c r="OG72" s="74"/>
      <c r="OH72" s="74"/>
      <c r="OI72" s="74"/>
      <c r="OJ72" s="74"/>
      <c r="OK72" s="74"/>
      <c r="OL72" s="74"/>
      <c r="OM72" s="74"/>
      <c r="ON72" s="74"/>
      <c r="OO72" s="74"/>
      <c r="OP72" s="74"/>
      <c r="OQ72" s="74"/>
      <c r="OR72" s="74"/>
      <c r="OS72" s="74"/>
      <c r="OT72" s="74"/>
      <c r="OU72" s="74"/>
      <c r="OV72" s="74"/>
      <c r="OW72" s="74"/>
      <c r="OX72" s="74"/>
      <c r="OY72" s="74"/>
      <c r="OZ72" s="74"/>
      <c r="PA72" s="74"/>
      <c r="PB72" s="74"/>
      <c r="PC72" s="74"/>
      <c r="PD72" s="74"/>
      <c r="PE72" s="74"/>
      <c r="PF72" s="74"/>
      <c r="PG72" s="74"/>
      <c r="PH72" s="74"/>
      <c r="PI72" s="74"/>
      <c r="PJ72" s="74"/>
      <c r="PK72" s="74"/>
      <c r="PL72" s="74"/>
      <c r="PM72" s="74"/>
      <c r="PN72" s="74"/>
      <c r="PO72" s="74"/>
      <c r="PP72" s="74"/>
      <c r="PQ72" s="74"/>
      <c r="PR72" s="74"/>
      <c r="PS72" s="74"/>
      <c r="PT72" s="74"/>
      <c r="PU72" s="74"/>
      <c r="PV72" s="74"/>
      <c r="PW72" s="74"/>
      <c r="PX72" s="74"/>
      <c r="PY72" s="74"/>
      <c r="PZ72" s="74"/>
      <c r="QA72" s="74"/>
      <c r="QB72" s="74"/>
      <c r="QC72" s="74"/>
      <c r="QD72" s="74"/>
      <c r="QE72" s="74"/>
      <c r="QF72" s="74"/>
      <c r="QG72" s="74"/>
      <c r="QH72" s="74"/>
      <c r="QI72" s="74"/>
      <c r="QJ72" s="74"/>
      <c r="QK72" s="74"/>
      <c r="QL72" s="74"/>
      <c r="QM72" s="74"/>
      <c r="QN72" s="74"/>
      <c r="QO72" s="74"/>
      <c r="QP72" s="74"/>
      <c r="QQ72" s="74"/>
      <c r="QR72" s="74"/>
      <c r="QS72" s="74"/>
      <c r="QT72" s="74"/>
      <c r="QU72" s="74"/>
      <c r="QV72" s="74"/>
      <c r="QW72" s="74"/>
      <c r="QX72" s="74"/>
      <c r="QY72" s="74"/>
      <c r="QZ72" s="74"/>
      <c r="RA72" s="74"/>
      <c r="RB72" s="74"/>
      <c r="RC72" s="74"/>
      <c r="RD72" s="74"/>
      <c r="RE72" s="74"/>
      <c r="RF72" s="74"/>
      <c r="RG72" s="74"/>
      <c r="RH72" s="74"/>
      <c r="RI72" s="74"/>
      <c r="RJ72" s="74"/>
      <c r="RK72" s="74"/>
      <c r="RL72" s="74"/>
      <c r="RM72" s="74"/>
      <c r="RN72" s="74"/>
      <c r="RO72" s="74"/>
      <c r="RP72" s="74"/>
      <c r="RQ72" s="74"/>
      <c r="RR72" s="74"/>
      <c r="RS72" s="74"/>
      <c r="RT72" s="74"/>
      <c r="RU72" s="74"/>
      <c r="RV72" s="74"/>
      <c r="RW72" s="74"/>
      <c r="RX72" s="74"/>
      <c r="RY72" s="74"/>
      <c r="RZ72" s="74"/>
      <c r="SA72" s="74"/>
      <c r="SB72" s="74"/>
      <c r="SC72" s="74"/>
      <c r="SD72" s="74"/>
      <c r="SE72" s="74"/>
      <c r="SF72" s="74"/>
      <c r="SG72" s="74"/>
      <c r="SH72" s="74"/>
      <c r="SI72" s="74"/>
      <c r="SJ72" s="74"/>
      <c r="SK72" s="74"/>
      <c r="SL72" s="74"/>
      <c r="SM72" s="74"/>
      <c r="SN72" s="74"/>
      <c r="SO72" s="74"/>
      <c r="SP72" s="74"/>
      <c r="SQ72" s="74"/>
      <c r="SR72" s="74"/>
      <c r="SS72" s="74"/>
      <c r="ST72" s="74"/>
      <c r="SU72" s="74"/>
      <c r="SV72" s="74"/>
      <c r="SW72" s="74"/>
      <c r="SX72" s="74"/>
      <c r="SY72" s="2"/>
      <c r="SZ72" s="2"/>
      <c r="TA72" s="2"/>
      <c r="TB72" s="2"/>
      <c r="TC72" s="2"/>
      <c r="TD72" s="2"/>
      <c r="TE72" s="2"/>
      <c r="TF72" s="2"/>
      <c r="TG72" s="2"/>
      <c r="TH72" s="2"/>
      <c r="TI72" s="2"/>
      <c r="TN72" s="98">
        <f t="shared" ref="TN72:UI72" si="941">TN71/TM71-1</f>
        <v>-0.38764266296266692</v>
      </c>
      <c r="TO72" s="98">
        <f t="shared" si="941"/>
        <v>-0.56655804040721136</v>
      </c>
      <c r="TP72" s="98">
        <f t="shared" si="941"/>
        <v>-0.28847111196077668</v>
      </c>
      <c r="TQ72" s="98">
        <f t="shared" si="941"/>
        <v>0.27976477270711664</v>
      </c>
      <c r="TR72" s="98">
        <f t="shared" si="941"/>
        <v>0.93400459589719054</v>
      </c>
      <c r="TS72" s="98">
        <f t="shared" si="941"/>
        <v>3.4637770214418717E-2</v>
      </c>
      <c r="TT72" s="98">
        <f t="shared" si="941"/>
        <v>-0.13708223740524239</v>
      </c>
      <c r="TU72" s="98">
        <f t="shared" si="941"/>
        <v>3.9316822845669508E-2</v>
      </c>
      <c r="TV72" s="98">
        <f t="shared" si="941"/>
        <v>-5.1514320525986035E-3</v>
      </c>
      <c r="TW72" s="98">
        <f t="shared" si="941"/>
        <v>-1.4288423168164255E-2</v>
      </c>
      <c r="TX72" s="98">
        <f t="shared" si="941"/>
        <v>4.4041618742141075E-4</v>
      </c>
      <c r="TY72" s="98">
        <f t="shared" si="941"/>
        <v>-9.3165462248603337E-3</v>
      </c>
      <c r="TZ72" s="98">
        <f t="shared" si="941"/>
        <v>3.6735414762575358E-2</v>
      </c>
      <c r="UA72" s="98">
        <f t="shared" si="941"/>
        <v>4.1422510211581942E-2</v>
      </c>
      <c r="UB72" s="98">
        <f t="shared" si="941"/>
        <v>1.7455345239846265E-2</v>
      </c>
      <c r="UC72" s="98">
        <f t="shared" si="941"/>
        <v>-4.8939272642952281E-2</v>
      </c>
      <c r="UD72" s="98">
        <f t="shared" si="941"/>
        <v>7.3126958322031976E-2</v>
      </c>
      <c r="UE72" s="98">
        <f t="shared" si="941"/>
        <v>-5.1122821126993401E-2</v>
      </c>
      <c r="UF72" s="98">
        <f t="shared" si="941"/>
        <v>8.4330908599319576E-2</v>
      </c>
      <c r="UG72" s="98">
        <f t="shared" si="941"/>
        <v>4.771055880245334E-2</v>
      </c>
      <c r="UH72" s="98">
        <f t="shared" si="941"/>
        <v>2.7952104586295157E-2</v>
      </c>
      <c r="UI72" s="98">
        <f t="shared" si="941"/>
        <v>3.3095485041164885E-2</v>
      </c>
      <c r="UJ72" s="98">
        <f>UJ71/UI71-1</f>
        <v>4.0985328468873483E-2</v>
      </c>
      <c r="UK72" s="98">
        <f>UK71/UJ71-1</f>
        <v>4.0572989963967077E-2</v>
      </c>
    </row>
    <row r="73" spans="4:557">
      <c r="D73" s="1"/>
      <c r="F73" s="8" t="s">
        <v>255</v>
      </c>
      <c r="G73" s="74">
        <f>Capacity!G87</f>
        <v>2.2222222222222223</v>
      </c>
      <c r="H73" s="74">
        <f>Capacity!H87</f>
        <v>6.666666666666667</v>
      </c>
      <c r="I73" s="74">
        <f>Capacity!I87</f>
        <v>12.888888888888889</v>
      </c>
      <c r="J73" s="188">
        <f>Capacity!J87</f>
        <v>15.555555555555555</v>
      </c>
      <c r="K73" s="227">
        <f>Capacity!K87</f>
        <v>27.555555555555557</v>
      </c>
      <c r="L73" s="56">
        <f>Capacity!L87</f>
        <v>41.333333333333336</v>
      </c>
      <c r="M73" s="56">
        <f>Capacity!M87</f>
        <v>51.111111111111114</v>
      </c>
      <c r="N73" s="188">
        <f>Capacity!N87</f>
        <v>71.111111111111114</v>
      </c>
      <c r="O73" s="227">
        <f>Capacity!O87</f>
        <v>77.777777777777771</v>
      </c>
      <c r="P73" s="56">
        <f>Capacity!P87</f>
        <v>89.777777777777771</v>
      </c>
      <c r="Q73" s="56">
        <f>Capacity!Q87</f>
        <v>106.66666666666667</v>
      </c>
      <c r="R73" s="188">
        <f>Capacity!R87</f>
        <v>132.44444444444446</v>
      </c>
      <c r="S73" s="227">
        <f>Capacity!S87</f>
        <v>116.88888888888889</v>
      </c>
      <c r="T73" s="56">
        <f>Capacity!T87</f>
        <v>120</v>
      </c>
      <c r="U73" s="56">
        <f>Capacity!U87</f>
        <v>148.88888888888889</v>
      </c>
      <c r="V73" s="188">
        <f>Capacity!V87</f>
        <v>178.88888888888889</v>
      </c>
      <c r="W73" s="227">
        <f>Capacity!W87</f>
        <v>176.66666666666669</v>
      </c>
      <c r="X73" s="56">
        <f>Capacity!X87</f>
        <v>150.55555555555554</v>
      </c>
      <c r="Y73" s="56">
        <f>Capacity!Y87</f>
        <v>122.77777777777777</v>
      </c>
      <c r="Z73" s="188">
        <f>Capacity!Z87</f>
        <v>67.222222222222229</v>
      </c>
      <c r="AA73" s="227">
        <f>Capacity!AA87</f>
        <v>48.888888888888886</v>
      </c>
      <c r="AB73" s="56">
        <f>Capacity!AB87</f>
        <v>82.222222222222229</v>
      </c>
      <c r="AC73" s="56">
        <f>Capacity!AC87</f>
        <v>85</v>
      </c>
      <c r="AD73" s="188">
        <f>Capacity!AD87</f>
        <v>89.777777777777771</v>
      </c>
      <c r="AE73" s="227">
        <f>Capacity!AE87</f>
        <v>90.555555555555557</v>
      </c>
      <c r="AF73" s="56">
        <f>Capacity!AF87</f>
        <v>100</v>
      </c>
      <c r="AG73" s="56">
        <f>Capacity!AG87</f>
        <v>103.88888888888889</v>
      </c>
      <c r="AH73" s="188">
        <f>Capacity!AH87</f>
        <v>112.22222222222223</v>
      </c>
      <c r="AI73" s="227">
        <f>Capacity!AI87</f>
        <v>123.88888888888889</v>
      </c>
      <c r="AJ73" s="56">
        <f>Capacity!AJ87</f>
        <v>124.44444444444444</v>
      </c>
      <c r="AK73" s="56">
        <f>Capacity!AK87</f>
        <v>125.55555555555556</v>
      </c>
      <c r="AL73" s="188">
        <f>Capacity!AL87</f>
        <v>143.33333333333334</v>
      </c>
      <c r="AM73" s="227">
        <f>Capacity!AM87</f>
        <v>134.44444444444446</v>
      </c>
      <c r="AN73" s="56">
        <f>Capacity!AN87</f>
        <v>132.22222222222223</v>
      </c>
      <c r="AO73" s="56">
        <f>Capacity!AO87</f>
        <v>140</v>
      </c>
      <c r="AP73" s="188">
        <f>Capacity!AP87</f>
        <v>150</v>
      </c>
      <c r="AQ73" s="74">
        <f>Capacity!AQ87</f>
        <v>150</v>
      </c>
      <c r="AR73" s="74">
        <f>Capacity!AR87</f>
        <v>160</v>
      </c>
      <c r="AS73" s="74">
        <f>Capacity!AS87</f>
        <v>170</v>
      </c>
      <c r="AT73" s="188">
        <f>Capacity!AT87</f>
        <v>110</v>
      </c>
      <c r="AU73" s="74">
        <f>Capacity!AU87</f>
        <v>120</v>
      </c>
      <c r="AV73" s="74">
        <f>Capacity!AV87</f>
        <v>160</v>
      </c>
      <c r="AW73" s="74">
        <f>Capacity!AW87</f>
        <v>190</v>
      </c>
      <c r="AX73" s="188">
        <f>Capacity!AX87</f>
        <v>200</v>
      </c>
      <c r="AY73" s="74">
        <f>Capacity!AY87</f>
        <v>200</v>
      </c>
      <c r="AZ73" s="74">
        <f>Capacity!AZ87</f>
        <v>210</v>
      </c>
      <c r="BA73" s="74">
        <f>Capacity!BA87</f>
        <v>220</v>
      </c>
      <c r="BB73" s="188">
        <f>Capacity!BB87</f>
        <v>220</v>
      </c>
      <c r="BC73" s="74">
        <f>Capacity!BC87</f>
        <v>230</v>
      </c>
      <c r="BD73" s="74">
        <f>Capacity!BD87</f>
        <v>230</v>
      </c>
      <c r="BE73" s="74">
        <f>Capacity!BE87</f>
        <v>230</v>
      </c>
      <c r="BF73" s="188">
        <f>Capacity!BF87</f>
        <v>240</v>
      </c>
      <c r="BG73" s="74">
        <f>Capacity!BG87</f>
        <v>240</v>
      </c>
      <c r="BH73" s="74">
        <f>Capacity!BH87</f>
        <v>240</v>
      </c>
      <c r="BI73" s="74">
        <f>Capacity!BI87</f>
        <v>240</v>
      </c>
      <c r="BJ73" s="188">
        <f>Capacity!BJ87</f>
        <v>250</v>
      </c>
      <c r="BK73" s="74">
        <f>Capacity!BK87</f>
        <v>245</v>
      </c>
      <c r="BL73" s="74">
        <f>Capacity!BL87</f>
        <v>255</v>
      </c>
      <c r="BM73" s="74">
        <f>Capacity!BM87</f>
        <v>260</v>
      </c>
      <c r="BN73" s="188">
        <f>Capacity!BN87</f>
        <v>255</v>
      </c>
      <c r="BO73" s="74">
        <f>Capacity!BO87</f>
        <v>250</v>
      </c>
      <c r="BP73" s="74">
        <f>Capacity!BP87</f>
        <v>235</v>
      </c>
      <c r="BQ73" s="74">
        <f>Capacity!BQ87</f>
        <v>220</v>
      </c>
      <c r="BR73" s="188">
        <f>Capacity!BR87</f>
        <v>210</v>
      </c>
      <c r="BS73" s="74">
        <f>Capacity!BS87</f>
        <v>220</v>
      </c>
      <c r="BT73" s="74">
        <f>Capacity!BT87</f>
        <v>220</v>
      </c>
      <c r="BU73" s="74">
        <f>Capacity!BU87</f>
        <v>205</v>
      </c>
      <c r="BV73" s="188">
        <f>Capacity!BV87</f>
        <v>190</v>
      </c>
      <c r="BW73" s="74">
        <f>Capacity!BW87</f>
        <v>205</v>
      </c>
      <c r="BX73" s="74">
        <f>Capacity!BX87</f>
        <v>215</v>
      </c>
      <c r="BY73" s="74">
        <f>Capacity!BY87</f>
        <v>205</v>
      </c>
      <c r="BZ73" s="188">
        <f>Capacity!BZ87</f>
        <v>185</v>
      </c>
      <c r="CA73" s="74">
        <f>Capacity!CA87</f>
        <v>280</v>
      </c>
      <c r="CB73" s="74">
        <f>Capacity!CB87</f>
        <v>280</v>
      </c>
      <c r="CC73" s="74">
        <f>Capacity!CC87</f>
        <v>285</v>
      </c>
      <c r="CD73" s="188">
        <f>Capacity!CD87</f>
        <v>285</v>
      </c>
      <c r="CE73" s="74">
        <f>Capacity!CE87</f>
        <v>230</v>
      </c>
      <c r="CF73" s="74">
        <f>Capacity!CF87</f>
        <v>230</v>
      </c>
      <c r="CG73" s="74">
        <f>Capacity!CG87</f>
        <v>200</v>
      </c>
      <c r="CH73" s="74">
        <f>Capacity!CH87</f>
        <v>190</v>
      </c>
      <c r="CI73" s="1194">
        <f>Capacity!CI87</f>
        <v>185</v>
      </c>
      <c r="CJ73" s="74">
        <f>Capacity!CJ87</f>
        <v>195</v>
      </c>
      <c r="CK73" s="74">
        <f>Capacity!CK87</f>
        <v>215</v>
      </c>
      <c r="CL73" s="74">
        <f>Capacity!CL87</f>
        <v>225</v>
      </c>
      <c r="CM73" s="1194">
        <f>Capacity!CM87</f>
        <v>235</v>
      </c>
      <c r="CN73" s="74">
        <f>Capacity!CN87</f>
        <v>235</v>
      </c>
      <c r="CO73" s="74">
        <f>Capacity!CO87</f>
        <v>235</v>
      </c>
      <c r="CP73" s="74">
        <f>Capacity!CP87</f>
        <v>240</v>
      </c>
      <c r="CQ73" s="1194">
        <f>Capacity!CQ87</f>
        <v>240</v>
      </c>
      <c r="CR73" s="74">
        <f>Capacity!CR87</f>
        <v>240</v>
      </c>
      <c r="CS73" s="74">
        <f>Capacity!CS87</f>
        <v>240</v>
      </c>
      <c r="CT73" s="74">
        <f>Capacity!CT87</f>
        <v>250</v>
      </c>
      <c r="CU73" s="1194">
        <f>Capacity!CU87</f>
        <v>250</v>
      </c>
      <c r="CV73" s="74">
        <f>Capacity!CV87</f>
        <v>250</v>
      </c>
      <c r="CW73" s="74">
        <f>Capacity!CW87</f>
        <v>260</v>
      </c>
      <c r="CX73" s="188">
        <f>Capacity!CX87</f>
        <v>260</v>
      </c>
      <c r="CY73" s="74">
        <f>Capacity!CY87</f>
        <v>260</v>
      </c>
      <c r="CZ73" s="74">
        <f>Capacity!CZ87</f>
        <v>260</v>
      </c>
      <c r="DA73" s="74">
        <f>Capacity!DA87</f>
        <v>265</v>
      </c>
      <c r="DB73" s="74">
        <f>Capacity!DB87</f>
        <v>270</v>
      </c>
      <c r="DC73" s="74"/>
      <c r="DD73" s="74"/>
      <c r="DE73" s="74"/>
      <c r="DF73" s="74"/>
      <c r="DG73" s="74"/>
      <c r="DH73" s="74"/>
      <c r="DI73" s="74"/>
      <c r="DJ73" s="74"/>
      <c r="DK73" s="74"/>
      <c r="DL73" s="74"/>
      <c r="DM73" s="74"/>
      <c r="DN73" s="74"/>
      <c r="DO73" s="74"/>
      <c r="DP73" s="74"/>
      <c r="DQ73" s="74"/>
      <c r="DR73" s="74"/>
      <c r="DS73" s="74"/>
      <c r="DT73" s="74"/>
      <c r="DU73" s="74"/>
      <c r="DV73" s="74"/>
      <c r="DW73" s="74"/>
      <c r="DX73" s="74"/>
      <c r="DY73" s="74"/>
      <c r="DZ73" s="74"/>
      <c r="EA73" s="74"/>
      <c r="EB73" s="74"/>
      <c r="EC73" s="74"/>
      <c r="ED73" s="74"/>
      <c r="EE73" s="74"/>
      <c r="EF73" s="74"/>
      <c r="EG73" s="74"/>
      <c r="EH73" s="74"/>
      <c r="EI73" s="74"/>
      <c r="EJ73" s="74"/>
      <c r="EK73" s="74"/>
      <c r="EL73" s="74"/>
      <c r="EM73" s="74"/>
      <c r="EN73" s="74"/>
      <c r="EO73" s="74"/>
      <c r="EP73" s="74"/>
      <c r="EQ73" s="74"/>
      <c r="ER73" s="74"/>
      <c r="ES73" s="74"/>
      <c r="ET73" s="74"/>
      <c r="EU73" s="74"/>
      <c r="EV73" s="74"/>
      <c r="EW73" s="74"/>
      <c r="EX73" s="74"/>
      <c r="EY73" s="74"/>
      <c r="EZ73" s="74"/>
      <c r="FA73" s="74"/>
      <c r="FB73" s="74"/>
      <c r="FC73" s="74"/>
      <c r="FD73" s="74"/>
      <c r="FE73" s="74"/>
      <c r="FF73" s="74"/>
      <c r="FG73" s="74"/>
      <c r="FH73" s="74"/>
      <c r="FI73" s="74"/>
      <c r="FJ73" s="74"/>
      <c r="FK73" s="74"/>
      <c r="FL73" s="74"/>
      <c r="FM73" s="74"/>
      <c r="FN73" s="74"/>
      <c r="FO73" s="74"/>
      <c r="FP73" s="74"/>
      <c r="FQ73" s="74"/>
      <c r="FR73" s="74"/>
      <c r="FS73" s="74"/>
      <c r="FT73" s="74"/>
      <c r="FU73" s="74"/>
      <c r="FV73" s="74"/>
      <c r="FW73" s="74"/>
      <c r="FX73" s="74"/>
      <c r="FY73" s="74"/>
      <c r="FZ73" s="74"/>
      <c r="GA73" s="74"/>
      <c r="GB73" s="74"/>
      <c r="GC73" s="74"/>
      <c r="GD73" s="74"/>
      <c r="GE73" s="74"/>
      <c r="GF73" s="74"/>
      <c r="GG73" s="74"/>
      <c r="GH73" s="74"/>
      <c r="GI73" s="74"/>
      <c r="GJ73" s="74"/>
      <c r="GK73" s="74"/>
      <c r="GL73" s="74"/>
      <c r="GM73" s="74"/>
      <c r="GN73" s="74"/>
      <c r="GO73" s="74"/>
      <c r="GP73" s="74"/>
      <c r="GQ73" s="74"/>
      <c r="GR73" s="74"/>
      <c r="GS73" s="74"/>
      <c r="GT73" s="74"/>
      <c r="GU73" s="74"/>
      <c r="GV73" s="74"/>
      <c r="GW73" s="74"/>
      <c r="GX73" s="74"/>
      <c r="GY73" s="74"/>
      <c r="GZ73" s="74"/>
      <c r="HA73" s="74"/>
      <c r="HB73" s="74"/>
      <c r="HC73" s="74"/>
      <c r="HD73" s="74"/>
      <c r="HE73" s="74"/>
      <c r="HF73" s="74"/>
      <c r="HG73" s="74"/>
      <c r="HH73" s="74"/>
      <c r="HI73" s="74"/>
      <c r="HJ73" s="74"/>
      <c r="HK73" s="74"/>
      <c r="HL73" s="74"/>
      <c r="HM73" s="74"/>
      <c r="HN73" s="74"/>
      <c r="HO73" s="74"/>
      <c r="HP73" s="74"/>
      <c r="HQ73" s="74"/>
      <c r="HR73" s="74"/>
      <c r="HS73" s="74"/>
      <c r="HT73" s="74"/>
      <c r="HU73" s="74"/>
      <c r="HV73" s="74"/>
      <c r="HW73" s="74"/>
      <c r="HX73" s="74"/>
      <c r="HY73" s="74"/>
      <c r="HZ73" s="74"/>
      <c r="IA73" s="74"/>
      <c r="IB73" s="74"/>
      <c r="IC73" s="74"/>
      <c r="ID73" s="74"/>
      <c r="IE73" s="74"/>
      <c r="IF73" s="74"/>
      <c r="IG73" s="74"/>
      <c r="IH73" s="74"/>
      <c r="II73" s="74"/>
      <c r="IJ73" s="74"/>
      <c r="IK73" s="74"/>
      <c r="IL73" s="74"/>
      <c r="IM73" s="74"/>
      <c r="IN73" s="74"/>
      <c r="IO73" s="74"/>
      <c r="IP73" s="74"/>
      <c r="IQ73" s="74"/>
      <c r="IR73" s="74"/>
      <c r="IS73" s="74"/>
      <c r="IT73" s="74"/>
      <c r="IU73" s="74"/>
      <c r="IV73" s="74"/>
      <c r="IW73" s="74"/>
      <c r="IX73" s="74"/>
      <c r="IY73" s="74"/>
      <c r="IZ73" s="74"/>
      <c r="JA73" s="74"/>
      <c r="JB73" s="74"/>
      <c r="JC73" s="74"/>
      <c r="JD73" s="74"/>
      <c r="JE73" s="74"/>
      <c r="JF73" s="74"/>
      <c r="JG73" s="74"/>
      <c r="JH73" s="74"/>
      <c r="JI73" s="74"/>
      <c r="JJ73" s="74"/>
      <c r="JK73" s="74"/>
      <c r="JL73" s="74"/>
      <c r="JM73" s="74"/>
      <c r="JN73" s="74"/>
      <c r="JO73" s="74"/>
      <c r="JP73" s="74"/>
      <c r="JQ73" s="74"/>
      <c r="JR73" s="74"/>
      <c r="JS73" s="74"/>
      <c r="JT73" s="74"/>
      <c r="JU73" s="74"/>
      <c r="JV73" s="74"/>
      <c r="JW73" s="74"/>
      <c r="JX73" s="74"/>
      <c r="JY73" s="74"/>
      <c r="JZ73" s="74"/>
      <c r="KA73" s="74"/>
      <c r="KB73" s="74"/>
      <c r="KC73" s="74"/>
      <c r="KD73" s="74"/>
      <c r="KE73" s="74"/>
      <c r="KF73" s="74"/>
      <c r="KG73" s="74"/>
      <c r="KH73" s="74"/>
      <c r="KI73" s="74"/>
      <c r="KJ73" s="74"/>
      <c r="KK73" s="74"/>
      <c r="KL73" s="74"/>
      <c r="KM73" s="74"/>
      <c r="KN73" s="74"/>
      <c r="KO73" s="74"/>
      <c r="KP73" s="74"/>
      <c r="KQ73" s="74"/>
      <c r="KR73" s="74"/>
      <c r="KS73" s="74"/>
      <c r="KT73" s="74"/>
      <c r="KU73" s="74"/>
      <c r="KV73" s="74"/>
      <c r="KW73" s="74"/>
      <c r="KX73" s="74"/>
      <c r="KY73" s="74"/>
      <c r="KZ73" s="74"/>
      <c r="LA73" s="74"/>
      <c r="LB73" s="74"/>
      <c r="LC73" s="74"/>
      <c r="LD73" s="74"/>
      <c r="LE73" s="74"/>
      <c r="LF73" s="74"/>
      <c r="LG73" s="74"/>
      <c r="LH73" s="74"/>
      <c r="LI73" s="74"/>
      <c r="LJ73" s="74"/>
      <c r="LK73" s="74"/>
      <c r="LL73" s="74"/>
      <c r="LM73" s="74"/>
      <c r="LN73" s="74"/>
      <c r="LO73" s="74"/>
      <c r="LP73" s="74"/>
      <c r="LQ73" s="74"/>
      <c r="LR73" s="74"/>
      <c r="LS73" s="74"/>
      <c r="LT73" s="74"/>
      <c r="LU73" s="74"/>
      <c r="LV73" s="74"/>
      <c r="LW73" s="74"/>
      <c r="LX73" s="74"/>
      <c r="LY73" s="74"/>
      <c r="LZ73" s="74"/>
      <c r="MA73" s="74"/>
      <c r="MB73" s="74"/>
      <c r="MC73" s="74"/>
      <c r="MD73" s="74"/>
      <c r="ME73" s="74"/>
      <c r="MF73" s="74"/>
      <c r="MG73" s="74"/>
      <c r="MH73" s="74"/>
      <c r="MI73" s="74"/>
      <c r="MJ73" s="74"/>
      <c r="MK73" s="74"/>
      <c r="ML73" s="74"/>
      <c r="MM73" s="74"/>
      <c r="MN73" s="74"/>
      <c r="MO73" s="74"/>
      <c r="MP73" s="74"/>
      <c r="MQ73" s="74"/>
      <c r="MR73" s="74"/>
      <c r="MS73" s="74"/>
      <c r="MT73" s="74"/>
      <c r="MU73" s="74"/>
      <c r="MV73" s="74"/>
      <c r="MW73" s="74"/>
      <c r="MX73" s="74"/>
      <c r="MY73" s="74"/>
      <c r="MZ73" s="74"/>
      <c r="NA73" s="74"/>
      <c r="NB73" s="74"/>
      <c r="NC73" s="74"/>
      <c r="ND73" s="74"/>
      <c r="NE73" s="74"/>
      <c r="NF73" s="74"/>
      <c r="NG73" s="74"/>
      <c r="NH73" s="74"/>
      <c r="NI73" s="74"/>
      <c r="NJ73" s="74"/>
      <c r="NK73" s="74"/>
      <c r="NL73" s="74"/>
      <c r="NM73" s="74"/>
      <c r="NN73" s="74"/>
      <c r="NO73" s="74"/>
      <c r="NP73" s="74"/>
      <c r="NQ73" s="74"/>
      <c r="NR73" s="74"/>
      <c r="NS73" s="74"/>
      <c r="NT73" s="74"/>
      <c r="NU73" s="74"/>
      <c r="NV73" s="74"/>
      <c r="NW73" s="74"/>
      <c r="NX73" s="74"/>
      <c r="NY73" s="74"/>
      <c r="NZ73" s="74"/>
      <c r="OA73" s="74"/>
      <c r="OB73" s="74"/>
      <c r="OC73" s="74"/>
      <c r="OD73" s="74"/>
      <c r="OE73" s="74"/>
      <c r="OF73" s="74"/>
      <c r="OG73" s="74"/>
      <c r="OH73" s="74"/>
      <c r="OI73" s="74"/>
      <c r="OJ73" s="74"/>
      <c r="OK73" s="74"/>
      <c r="OL73" s="74"/>
      <c r="OM73" s="74"/>
      <c r="ON73" s="74"/>
      <c r="OO73" s="74"/>
      <c r="OP73" s="74"/>
      <c r="OQ73" s="74"/>
      <c r="OR73" s="74"/>
      <c r="OS73" s="74"/>
      <c r="OT73" s="74"/>
      <c r="OU73" s="74"/>
      <c r="OV73" s="74"/>
      <c r="OW73" s="74"/>
      <c r="OX73" s="74"/>
      <c r="OY73" s="74"/>
      <c r="OZ73" s="74"/>
      <c r="PA73" s="74"/>
      <c r="PB73" s="74"/>
      <c r="PC73" s="74"/>
      <c r="PD73" s="74"/>
      <c r="PE73" s="74"/>
      <c r="PF73" s="74"/>
      <c r="PG73" s="74"/>
      <c r="PH73" s="74"/>
      <c r="PI73" s="74"/>
      <c r="PJ73" s="74"/>
      <c r="PK73" s="74"/>
      <c r="PL73" s="74"/>
      <c r="PM73" s="74"/>
      <c r="PN73" s="74"/>
      <c r="PO73" s="74"/>
      <c r="PP73" s="74"/>
      <c r="PQ73" s="74"/>
      <c r="PR73" s="74"/>
      <c r="PS73" s="74"/>
      <c r="PT73" s="74"/>
      <c r="PU73" s="74"/>
      <c r="PV73" s="74"/>
      <c r="PW73" s="74"/>
      <c r="PX73" s="74"/>
      <c r="PY73" s="74"/>
      <c r="PZ73" s="74"/>
      <c r="QA73" s="74"/>
      <c r="QB73" s="74"/>
      <c r="QC73" s="74"/>
      <c r="QD73" s="74"/>
      <c r="QE73" s="74"/>
      <c r="QF73" s="74"/>
      <c r="QG73" s="74"/>
      <c r="QH73" s="74"/>
      <c r="QI73" s="74"/>
      <c r="QJ73" s="74"/>
      <c r="QK73" s="74"/>
      <c r="QL73" s="74"/>
      <c r="QM73" s="74"/>
      <c r="QN73" s="74"/>
      <c r="QO73" s="74"/>
      <c r="QP73" s="74"/>
      <c r="QQ73" s="74"/>
      <c r="QR73" s="74"/>
      <c r="QS73" s="74"/>
      <c r="QT73" s="74"/>
      <c r="QU73" s="74"/>
      <c r="QV73" s="74"/>
      <c r="QW73" s="74"/>
      <c r="QX73" s="74"/>
      <c r="QY73" s="74"/>
      <c r="QZ73" s="74"/>
      <c r="RA73" s="74"/>
      <c r="RB73" s="74"/>
      <c r="RC73" s="74"/>
      <c r="RD73" s="74"/>
      <c r="RE73" s="74"/>
      <c r="RF73" s="74"/>
      <c r="RG73" s="74"/>
      <c r="RH73" s="74"/>
      <c r="RI73" s="74"/>
      <c r="RJ73" s="74"/>
      <c r="RK73" s="74"/>
      <c r="RL73" s="74"/>
      <c r="RM73" s="74"/>
      <c r="RN73" s="74"/>
      <c r="RO73" s="74"/>
      <c r="RP73" s="74"/>
      <c r="RQ73" s="74"/>
      <c r="RR73" s="74"/>
      <c r="RS73" s="74"/>
      <c r="RT73" s="74"/>
      <c r="RU73" s="74"/>
      <c r="RV73" s="74"/>
      <c r="RW73" s="74"/>
      <c r="RX73" s="74"/>
      <c r="RY73" s="74"/>
      <c r="RZ73" s="74"/>
      <c r="SA73" s="74"/>
      <c r="SB73" s="74"/>
      <c r="SC73" s="74"/>
      <c r="SD73" s="74"/>
      <c r="SE73" s="74"/>
      <c r="SF73" s="74"/>
      <c r="SG73" s="74"/>
      <c r="SH73" s="74"/>
      <c r="SI73" s="74"/>
      <c r="SJ73" s="74"/>
      <c r="SK73" s="74"/>
      <c r="SL73" s="74"/>
      <c r="SM73" s="74"/>
      <c r="SN73" s="74"/>
      <c r="SO73" s="74"/>
      <c r="SP73" s="74"/>
      <c r="SQ73" s="74"/>
      <c r="SR73" s="74"/>
      <c r="SS73" s="74"/>
      <c r="ST73" s="74"/>
      <c r="SU73" s="74"/>
      <c r="SV73" s="74"/>
      <c r="SW73" s="74"/>
      <c r="SX73" s="74"/>
      <c r="TJ73" s="67"/>
      <c r="TM73" s="13">
        <f>SUM(G73:J73)</f>
        <v>37.333333333333336</v>
      </c>
      <c r="TN73" s="13">
        <f>SUM(K73:N73)</f>
        <v>191.11111111111111</v>
      </c>
      <c r="TO73" s="13">
        <f>SUM(O73:R73)</f>
        <v>406.66666666666669</v>
      </c>
      <c r="TP73" s="13">
        <f>SUM(S73:V73)</f>
        <v>564.66666666666663</v>
      </c>
      <c r="TQ73" s="13">
        <f>SUM(W73:Z73)</f>
        <v>517.22222222222217</v>
      </c>
      <c r="TR73" s="13">
        <f>SUM(AA73:AD73)</f>
        <v>305.88888888888891</v>
      </c>
      <c r="TS73" s="13">
        <f>SUM(AE73:AH73)</f>
        <v>406.66666666666669</v>
      </c>
      <c r="TT73" s="13">
        <f>SUM(AI73:AL73)</f>
        <v>517.22222222222217</v>
      </c>
      <c r="TU73" s="13">
        <f>SUM(AM73:AP73)</f>
        <v>556.66666666666674</v>
      </c>
      <c r="TV73" s="13">
        <f>SUM(AQ73:AT73)</f>
        <v>590</v>
      </c>
      <c r="TW73" s="13">
        <f>SUM(AU73:AX73)</f>
        <v>670</v>
      </c>
      <c r="TX73" s="13">
        <f>SUM(AY73:BB73)</f>
        <v>850</v>
      </c>
      <c r="TY73" s="13">
        <f>SUM(BC73:BF73)</f>
        <v>930</v>
      </c>
      <c r="TZ73" s="13">
        <f>SUM(BG73:BJ73)</f>
        <v>970</v>
      </c>
      <c r="UA73" s="13">
        <f>SUM(BK73:BN73)</f>
        <v>1015</v>
      </c>
      <c r="UB73" s="13">
        <f>SUM(BO73:BR73)</f>
        <v>915</v>
      </c>
      <c r="UC73" s="13">
        <f t="shared" ref="UC73" si="942">SUM(BS73:BV73)</f>
        <v>835</v>
      </c>
      <c r="UD73" s="13">
        <f>SUM(BW73:BZ73)</f>
        <v>810</v>
      </c>
      <c r="UE73" s="13">
        <f>SUM(CA73:CD73)</f>
        <v>1130</v>
      </c>
      <c r="UF73" s="13">
        <f>SUM(CE73:CH73)</f>
        <v>850</v>
      </c>
      <c r="UG73" s="13">
        <f>SUM(CI73:CL73)</f>
        <v>820</v>
      </c>
      <c r="UH73" s="13">
        <f t="shared" ref="UH73:UH75" si="943">SUM(CM73:CP73)</f>
        <v>945</v>
      </c>
      <c r="UI73" s="13">
        <f>SUMIF($G$2:$SZ$2,UI$2,$G73:$SZ73)</f>
        <v>970</v>
      </c>
      <c r="UJ73" s="13">
        <f>SUMIF($G$2:$SZ$2,UJ$2,$G73:$SZ73)</f>
        <v>1020</v>
      </c>
      <c r="UK73" s="13">
        <f>SUMIF($G$2:$SZ$2,UK$2,$G73:$SZ73)</f>
        <v>1055</v>
      </c>
    </row>
    <row r="74" spans="4:557">
      <c r="D74" s="1"/>
      <c r="G74" s="59"/>
      <c r="H74" s="59"/>
      <c r="I74" s="59"/>
      <c r="J74" s="196"/>
      <c r="K74" s="197"/>
      <c r="L74" s="69"/>
      <c r="M74" s="69"/>
      <c r="N74" s="196"/>
      <c r="O74" s="197"/>
      <c r="P74" s="69"/>
      <c r="Q74" s="69"/>
      <c r="R74" s="196"/>
      <c r="S74" s="197"/>
      <c r="T74" s="69"/>
      <c r="U74" s="69"/>
      <c r="V74" s="196"/>
      <c r="W74" s="197"/>
      <c r="X74" s="69"/>
      <c r="Y74" s="69"/>
      <c r="Z74" s="196"/>
      <c r="AA74" s="197"/>
      <c r="AB74" s="69"/>
      <c r="AC74" s="69"/>
      <c r="AD74" s="196"/>
      <c r="AE74" s="197"/>
      <c r="AF74" s="69"/>
      <c r="AG74" s="69"/>
      <c r="AH74" s="196"/>
      <c r="AI74" s="227"/>
      <c r="AJ74" s="56"/>
      <c r="AK74" s="56"/>
      <c r="AL74" s="188"/>
      <c r="AM74" s="227"/>
      <c r="AN74" s="56"/>
      <c r="AO74" s="56"/>
      <c r="AP74" s="188"/>
      <c r="AQ74" s="74"/>
      <c r="AR74" s="74"/>
      <c r="AS74" s="74"/>
      <c r="AT74" s="188"/>
      <c r="AU74" s="74"/>
      <c r="AV74" s="74"/>
      <c r="AW74" s="74"/>
      <c r="AX74" s="188"/>
      <c r="AY74" s="74"/>
      <c r="AZ74" s="74"/>
      <c r="BA74" s="74"/>
      <c r="BB74" s="188"/>
      <c r="BC74" s="74"/>
      <c r="BD74" s="74"/>
      <c r="BE74" s="74"/>
      <c r="BF74" s="188"/>
      <c r="BG74" s="74"/>
      <c r="BH74" s="74"/>
      <c r="BI74" s="74"/>
      <c r="BJ74" s="188"/>
      <c r="BK74" s="74"/>
      <c r="BL74" s="74"/>
      <c r="BM74" s="74"/>
      <c r="BN74" s="188"/>
      <c r="BO74" s="74"/>
      <c r="BP74" s="74"/>
      <c r="BQ74" s="74"/>
      <c r="BR74" s="188"/>
      <c r="BS74" s="74"/>
      <c r="BT74" s="74"/>
      <c r="BU74" s="74"/>
      <c r="BV74" s="188"/>
      <c r="BW74" s="74"/>
      <c r="BX74" s="74"/>
      <c r="BY74" s="74"/>
      <c r="BZ74" s="188"/>
      <c r="CA74" s="74"/>
      <c r="CB74" s="74"/>
      <c r="CC74" s="74"/>
      <c r="CD74" s="188"/>
      <c r="CE74" s="74"/>
      <c r="CF74" s="74"/>
      <c r="CG74" s="74"/>
      <c r="CH74" s="74"/>
      <c r="CI74" s="1194"/>
      <c r="CJ74" s="74"/>
      <c r="CK74" s="74"/>
      <c r="CL74" s="74"/>
      <c r="CM74" s="1194"/>
      <c r="CN74" s="74"/>
      <c r="CO74" s="74"/>
      <c r="CP74" s="74"/>
      <c r="CQ74" s="1194"/>
      <c r="CR74" s="74"/>
      <c r="CS74" s="74"/>
      <c r="CT74" s="74"/>
      <c r="CU74" s="1194"/>
      <c r="CV74" s="74"/>
      <c r="CW74" s="74"/>
      <c r="CX74" s="188"/>
      <c r="CY74" s="74"/>
      <c r="CZ74" s="74"/>
      <c r="DA74" s="74"/>
      <c r="DB74" s="74"/>
      <c r="DC74" s="74"/>
      <c r="DD74" s="74"/>
      <c r="DE74" s="74"/>
      <c r="DF74" s="74"/>
      <c r="DG74" s="74"/>
      <c r="DH74" s="74"/>
      <c r="DI74" s="74"/>
      <c r="DJ74" s="74"/>
      <c r="DK74" s="74"/>
      <c r="DL74" s="74"/>
      <c r="DM74" s="74"/>
      <c r="DN74" s="74"/>
      <c r="DO74" s="74"/>
      <c r="DP74" s="74"/>
      <c r="DQ74" s="74"/>
      <c r="DR74" s="74"/>
      <c r="DS74" s="74"/>
      <c r="DT74" s="74"/>
      <c r="DU74" s="74"/>
      <c r="DV74" s="74"/>
      <c r="DW74" s="74"/>
      <c r="DX74" s="74"/>
      <c r="DY74" s="74"/>
      <c r="DZ74" s="74"/>
      <c r="EA74" s="74"/>
      <c r="EB74" s="74"/>
      <c r="EC74" s="74"/>
      <c r="ED74" s="74"/>
      <c r="EE74" s="74"/>
      <c r="EF74" s="74"/>
      <c r="EG74" s="74"/>
      <c r="EH74" s="74"/>
      <c r="EI74" s="74"/>
      <c r="EJ74" s="74"/>
      <c r="EK74" s="74"/>
      <c r="EL74" s="74"/>
      <c r="EM74" s="74"/>
      <c r="EN74" s="74"/>
      <c r="EO74" s="74"/>
      <c r="EP74" s="74"/>
      <c r="EQ74" s="74"/>
      <c r="ER74" s="74"/>
      <c r="ES74" s="74"/>
      <c r="ET74" s="74"/>
      <c r="EU74" s="74"/>
      <c r="EV74" s="74"/>
      <c r="EW74" s="74"/>
      <c r="EX74" s="74"/>
      <c r="EY74" s="74"/>
      <c r="EZ74" s="74"/>
      <c r="FA74" s="74"/>
      <c r="FB74" s="74"/>
      <c r="FC74" s="74"/>
      <c r="FD74" s="74"/>
      <c r="FE74" s="74"/>
      <c r="FF74" s="74"/>
      <c r="FG74" s="74"/>
      <c r="FH74" s="74"/>
      <c r="FI74" s="74"/>
      <c r="FJ74" s="74"/>
      <c r="FK74" s="74"/>
      <c r="FL74" s="74"/>
      <c r="FM74" s="74"/>
      <c r="FN74" s="74"/>
      <c r="FO74" s="74"/>
      <c r="FP74" s="74"/>
      <c r="FQ74" s="74"/>
      <c r="FR74" s="74"/>
      <c r="FS74" s="74"/>
      <c r="FT74" s="74"/>
      <c r="FU74" s="74"/>
      <c r="FV74" s="74"/>
      <c r="FW74" s="74"/>
      <c r="FX74" s="74"/>
      <c r="FY74" s="74"/>
      <c r="FZ74" s="74"/>
      <c r="GA74" s="74"/>
      <c r="GB74" s="74"/>
      <c r="GC74" s="74"/>
      <c r="GD74" s="74"/>
      <c r="GE74" s="74"/>
      <c r="GF74" s="74"/>
      <c r="GG74" s="74"/>
      <c r="GH74" s="74"/>
      <c r="GI74" s="74"/>
      <c r="GJ74" s="74"/>
      <c r="GK74" s="74"/>
      <c r="GL74" s="74"/>
      <c r="GM74" s="74"/>
      <c r="GN74" s="74"/>
      <c r="GO74" s="74"/>
      <c r="GP74" s="74"/>
      <c r="GQ74" s="74"/>
      <c r="GR74" s="74"/>
      <c r="GS74" s="74"/>
      <c r="GT74" s="74"/>
      <c r="GU74" s="74"/>
      <c r="GV74" s="74"/>
      <c r="GW74" s="74"/>
      <c r="GX74" s="74"/>
      <c r="GY74" s="74"/>
      <c r="GZ74" s="74"/>
      <c r="HA74" s="74"/>
      <c r="HB74" s="74"/>
      <c r="HC74" s="74"/>
      <c r="HD74" s="74"/>
      <c r="HE74" s="74"/>
      <c r="HF74" s="74"/>
      <c r="HG74" s="74"/>
      <c r="HH74" s="74"/>
      <c r="HI74" s="74"/>
      <c r="HJ74" s="74"/>
      <c r="HK74" s="74"/>
      <c r="HL74" s="74"/>
      <c r="HM74" s="74"/>
      <c r="HN74" s="74"/>
      <c r="HO74" s="74"/>
      <c r="HP74" s="74"/>
      <c r="HQ74" s="74"/>
      <c r="HR74" s="74"/>
      <c r="HS74" s="74"/>
      <c r="HT74" s="74"/>
      <c r="HU74" s="74"/>
      <c r="HV74" s="74"/>
      <c r="HW74" s="74"/>
      <c r="HX74" s="74"/>
      <c r="HY74" s="74"/>
      <c r="HZ74" s="74"/>
      <c r="IA74" s="74"/>
      <c r="IB74" s="74"/>
      <c r="IC74" s="74"/>
      <c r="ID74" s="74"/>
      <c r="IE74" s="74"/>
      <c r="IF74" s="74"/>
      <c r="IG74" s="74"/>
      <c r="IH74" s="74"/>
      <c r="II74" s="74"/>
      <c r="IJ74" s="74"/>
      <c r="IK74" s="74"/>
      <c r="IL74" s="74"/>
      <c r="IM74" s="74"/>
      <c r="IN74" s="74"/>
      <c r="IO74" s="74"/>
      <c r="IP74" s="74"/>
      <c r="IQ74" s="74"/>
      <c r="IR74" s="74"/>
      <c r="IS74" s="74"/>
      <c r="IT74" s="74"/>
      <c r="IU74" s="74"/>
      <c r="IV74" s="74"/>
      <c r="IW74" s="74"/>
      <c r="IX74" s="74"/>
      <c r="IY74" s="74"/>
      <c r="IZ74" s="74"/>
      <c r="JA74" s="74"/>
      <c r="JB74" s="74"/>
      <c r="JC74" s="74"/>
      <c r="JD74" s="74"/>
      <c r="JE74" s="74"/>
      <c r="JF74" s="74"/>
      <c r="JG74" s="74"/>
      <c r="JH74" s="74"/>
      <c r="JI74" s="74"/>
      <c r="JJ74" s="74"/>
      <c r="JK74" s="74"/>
      <c r="JL74" s="74"/>
      <c r="JM74" s="74"/>
      <c r="JN74" s="74"/>
      <c r="JO74" s="74"/>
      <c r="JP74" s="74"/>
      <c r="JQ74" s="74"/>
      <c r="JR74" s="74"/>
      <c r="JS74" s="74"/>
      <c r="JT74" s="74"/>
      <c r="JU74" s="74"/>
      <c r="JV74" s="74"/>
      <c r="JW74" s="74"/>
      <c r="JX74" s="74"/>
      <c r="JY74" s="74"/>
      <c r="JZ74" s="74"/>
      <c r="KA74" s="74"/>
      <c r="KB74" s="74"/>
      <c r="KC74" s="74"/>
      <c r="KD74" s="74"/>
      <c r="KE74" s="74"/>
      <c r="KF74" s="74"/>
      <c r="KG74" s="74"/>
      <c r="KH74" s="74"/>
      <c r="KI74" s="74"/>
      <c r="KJ74" s="74"/>
      <c r="KK74" s="74"/>
      <c r="KL74" s="74"/>
      <c r="KM74" s="74"/>
      <c r="KN74" s="74"/>
      <c r="KO74" s="74"/>
      <c r="KP74" s="74"/>
      <c r="KQ74" s="74"/>
      <c r="KR74" s="74"/>
      <c r="KS74" s="74"/>
      <c r="KT74" s="74"/>
      <c r="KU74" s="74"/>
      <c r="KV74" s="74"/>
      <c r="KW74" s="74"/>
      <c r="KX74" s="74"/>
      <c r="KY74" s="74"/>
      <c r="KZ74" s="74"/>
      <c r="LA74" s="74"/>
      <c r="LB74" s="74"/>
      <c r="LC74" s="74"/>
      <c r="LD74" s="74"/>
      <c r="LE74" s="74"/>
      <c r="LF74" s="74"/>
      <c r="LG74" s="74"/>
      <c r="LH74" s="74"/>
      <c r="LI74" s="74"/>
      <c r="LJ74" s="74"/>
      <c r="LK74" s="74"/>
      <c r="LL74" s="74"/>
      <c r="LM74" s="74"/>
      <c r="LN74" s="74"/>
      <c r="LO74" s="74"/>
      <c r="LP74" s="74"/>
      <c r="LQ74" s="74"/>
      <c r="LR74" s="74"/>
      <c r="LS74" s="74"/>
      <c r="LT74" s="74"/>
      <c r="LU74" s="74"/>
      <c r="LV74" s="74"/>
      <c r="LW74" s="74"/>
      <c r="LX74" s="74"/>
      <c r="LY74" s="74"/>
      <c r="LZ74" s="74"/>
      <c r="MA74" s="74"/>
      <c r="MB74" s="74"/>
      <c r="MC74" s="74"/>
      <c r="MD74" s="74"/>
      <c r="ME74" s="74"/>
      <c r="MF74" s="74"/>
      <c r="MG74" s="74"/>
      <c r="MH74" s="74"/>
      <c r="MI74" s="74"/>
      <c r="MJ74" s="74"/>
      <c r="MK74" s="74"/>
      <c r="ML74" s="74"/>
      <c r="MM74" s="74"/>
      <c r="MN74" s="74"/>
      <c r="MO74" s="74"/>
      <c r="MP74" s="74"/>
      <c r="MQ74" s="74"/>
      <c r="MR74" s="74"/>
      <c r="MS74" s="74"/>
      <c r="MT74" s="74"/>
      <c r="MU74" s="74"/>
      <c r="MV74" s="74"/>
      <c r="MW74" s="74"/>
      <c r="MX74" s="74"/>
      <c r="MY74" s="74"/>
      <c r="MZ74" s="74"/>
      <c r="NA74" s="74"/>
      <c r="NB74" s="74"/>
      <c r="NC74" s="74"/>
      <c r="ND74" s="74"/>
      <c r="NE74" s="74"/>
      <c r="NF74" s="74"/>
      <c r="NG74" s="74"/>
      <c r="NH74" s="74"/>
      <c r="NI74" s="74"/>
      <c r="NJ74" s="74"/>
      <c r="NK74" s="74"/>
      <c r="NL74" s="74"/>
      <c r="NM74" s="74"/>
      <c r="NN74" s="74"/>
      <c r="NO74" s="74"/>
      <c r="NP74" s="74"/>
      <c r="NQ74" s="74"/>
      <c r="NR74" s="74"/>
      <c r="NS74" s="74"/>
      <c r="NT74" s="74"/>
      <c r="NU74" s="74"/>
      <c r="NV74" s="74"/>
      <c r="NW74" s="74"/>
      <c r="NX74" s="74"/>
      <c r="NY74" s="74"/>
      <c r="NZ74" s="74"/>
      <c r="OA74" s="74"/>
      <c r="OB74" s="74"/>
      <c r="OC74" s="74"/>
      <c r="OD74" s="74"/>
      <c r="OE74" s="74"/>
      <c r="OF74" s="74"/>
      <c r="OG74" s="74"/>
      <c r="OH74" s="74"/>
      <c r="OI74" s="74"/>
      <c r="OJ74" s="74"/>
      <c r="OK74" s="74"/>
      <c r="OL74" s="74"/>
      <c r="OM74" s="74"/>
      <c r="ON74" s="74"/>
      <c r="OO74" s="74"/>
      <c r="OP74" s="74"/>
      <c r="OQ74" s="74"/>
      <c r="OR74" s="74"/>
      <c r="OS74" s="74"/>
      <c r="OT74" s="74"/>
      <c r="OU74" s="74"/>
      <c r="OV74" s="74"/>
      <c r="OW74" s="74"/>
      <c r="OX74" s="74"/>
      <c r="OY74" s="74"/>
      <c r="OZ74" s="74"/>
      <c r="PA74" s="74"/>
      <c r="PB74" s="74"/>
      <c r="PC74" s="74"/>
      <c r="PD74" s="74"/>
      <c r="PE74" s="74"/>
      <c r="PF74" s="74"/>
      <c r="PG74" s="74"/>
      <c r="PH74" s="74"/>
      <c r="PI74" s="74"/>
      <c r="PJ74" s="74"/>
      <c r="PK74" s="74"/>
      <c r="PL74" s="74"/>
      <c r="PM74" s="74"/>
      <c r="PN74" s="74"/>
      <c r="PO74" s="74"/>
      <c r="PP74" s="74"/>
      <c r="PQ74" s="74"/>
      <c r="PR74" s="74"/>
      <c r="PS74" s="74"/>
      <c r="PT74" s="74"/>
      <c r="PU74" s="74"/>
      <c r="PV74" s="74"/>
      <c r="PW74" s="74"/>
      <c r="PX74" s="74"/>
      <c r="PY74" s="74"/>
      <c r="PZ74" s="74"/>
      <c r="QA74" s="74"/>
      <c r="QB74" s="74"/>
      <c r="QC74" s="74"/>
      <c r="QD74" s="74"/>
      <c r="QE74" s="74"/>
      <c r="QF74" s="74"/>
      <c r="QG74" s="74"/>
      <c r="QH74" s="74"/>
      <c r="QI74" s="74"/>
      <c r="QJ74" s="74"/>
      <c r="QK74" s="74"/>
      <c r="QL74" s="74"/>
      <c r="QM74" s="74"/>
      <c r="QN74" s="74"/>
      <c r="QO74" s="74"/>
      <c r="QP74" s="74"/>
      <c r="QQ74" s="74"/>
      <c r="QR74" s="74"/>
      <c r="QS74" s="74"/>
      <c r="QT74" s="74"/>
      <c r="QU74" s="74"/>
      <c r="QV74" s="74"/>
      <c r="QW74" s="74"/>
      <c r="QX74" s="74"/>
      <c r="QY74" s="74"/>
      <c r="QZ74" s="74"/>
      <c r="RA74" s="74"/>
      <c r="RB74" s="74"/>
      <c r="RC74" s="74"/>
      <c r="RD74" s="74"/>
      <c r="RE74" s="74"/>
      <c r="RF74" s="74"/>
      <c r="RG74" s="74"/>
      <c r="RH74" s="74"/>
      <c r="RI74" s="74"/>
      <c r="RJ74" s="74"/>
      <c r="RK74" s="74"/>
      <c r="RL74" s="74"/>
      <c r="RM74" s="74"/>
      <c r="RN74" s="74"/>
      <c r="RO74" s="74"/>
      <c r="RP74" s="74"/>
      <c r="RQ74" s="74"/>
      <c r="RR74" s="74"/>
      <c r="RS74" s="74"/>
      <c r="RT74" s="74"/>
      <c r="RU74" s="74"/>
      <c r="RV74" s="74"/>
      <c r="RW74" s="74"/>
      <c r="RX74" s="74"/>
      <c r="RY74" s="74"/>
      <c r="RZ74" s="74"/>
      <c r="SA74" s="74"/>
      <c r="SB74" s="74"/>
      <c r="SC74" s="74"/>
      <c r="SD74" s="74"/>
      <c r="SE74" s="74"/>
      <c r="SF74" s="74"/>
      <c r="SG74" s="74"/>
      <c r="SH74" s="74"/>
      <c r="SI74" s="74"/>
      <c r="SJ74" s="74"/>
      <c r="SK74" s="74"/>
      <c r="SL74" s="74"/>
      <c r="SM74" s="74"/>
      <c r="SN74" s="74"/>
      <c r="SO74" s="74"/>
      <c r="SP74" s="74"/>
      <c r="SQ74" s="74"/>
      <c r="SR74" s="74"/>
      <c r="SS74" s="74"/>
      <c r="ST74" s="74"/>
      <c r="SU74" s="74"/>
      <c r="SV74" s="74"/>
      <c r="SW74" s="74"/>
      <c r="SX74" s="74"/>
      <c r="TJ74" s="67"/>
      <c r="TN74" s="37"/>
      <c r="TO74" s="37"/>
      <c r="TP74" s="37"/>
      <c r="TQ74" s="37"/>
      <c r="TR74" s="37"/>
      <c r="TS74" s="37"/>
      <c r="TT74" s="37"/>
      <c r="TU74" s="37"/>
      <c r="TV74" s="37"/>
      <c r="TW74" s="37"/>
      <c r="TX74" s="37"/>
      <c r="TY74" s="37"/>
      <c r="TZ74" s="37"/>
      <c r="UA74" s="37"/>
      <c r="UB74" s="37"/>
      <c r="UC74" s="37"/>
      <c r="UD74" s="37"/>
      <c r="UE74" s="37"/>
      <c r="UF74" s="37"/>
      <c r="UG74" s="37"/>
      <c r="UH74" s="37"/>
      <c r="UI74" s="37"/>
      <c r="UJ74" s="37"/>
      <c r="UK74" s="37"/>
    </row>
    <row r="75" spans="4:557" s="1" customFormat="1">
      <c r="E75" s="76" t="s">
        <v>248</v>
      </c>
      <c r="F75" s="574"/>
      <c r="G75" s="79">
        <f t="shared" ref="G75:AA75" si="944">G79*G$3*G81/1000000</f>
        <v>1.3024111111111112</v>
      </c>
      <c r="H75" s="79">
        <f t="shared" si="944"/>
        <v>3.8727</v>
      </c>
      <c r="I75" s="79">
        <f t="shared" si="944"/>
        <v>7.4418511111111112</v>
      </c>
      <c r="J75" s="576">
        <f t="shared" si="944"/>
        <v>6.7979644444444443</v>
      </c>
      <c r="K75" s="575">
        <f t="shared" si="944"/>
        <v>9.8635662222222216</v>
      </c>
      <c r="L75" s="79">
        <f t="shared" si="944"/>
        <v>16.677504000000003</v>
      </c>
      <c r="M75" s="79">
        <f t="shared" si="944"/>
        <v>26.300500000000003</v>
      </c>
      <c r="N75" s="576">
        <f t="shared" si="944"/>
        <v>36.852977777777774</v>
      </c>
      <c r="O75" s="575">
        <f t="shared" si="944"/>
        <v>30.384355555555551</v>
      </c>
      <c r="P75" s="79">
        <f t="shared" si="944"/>
        <v>34.108014222222216</v>
      </c>
      <c r="Q75" s="79">
        <f t="shared" si="944"/>
        <v>40.749226666666672</v>
      </c>
      <c r="R75" s="576">
        <f t="shared" si="944"/>
        <v>43.496344888888899</v>
      </c>
      <c r="S75" s="575">
        <f t="shared" si="944"/>
        <v>38.420442666666666</v>
      </c>
      <c r="T75" s="79">
        <f t="shared" si="944"/>
        <v>33.449399999999997</v>
      </c>
      <c r="U75" s="79">
        <f t="shared" si="944"/>
        <v>48.329407777777774</v>
      </c>
      <c r="V75" s="576">
        <f t="shared" si="944"/>
        <v>57.719304999999999</v>
      </c>
      <c r="W75" s="575">
        <f t="shared" si="944"/>
        <v>55.715561000000001</v>
      </c>
      <c r="X75" s="79">
        <f t="shared" si="944"/>
        <v>45.946243333333328</v>
      </c>
      <c r="Y75" s="79">
        <f t="shared" si="944"/>
        <v>44.427359888888887</v>
      </c>
      <c r="Z75" s="576">
        <f t="shared" si="944"/>
        <v>34.73508011111111</v>
      </c>
      <c r="AA75" s="575">
        <f t="shared" si="944"/>
        <v>37.996151111111111</v>
      </c>
      <c r="AB75" s="79">
        <f>AB79*AB$3*AB81/1000000</f>
        <v>52.920277777777784</v>
      </c>
      <c r="AC75" s="79">
        <f t="shared" ref="AC75:AT75" si="945">AC79*AC$3*AC81/1000000</f>
        <v>52.689374999999998</v>
      </c>
      <c r="AD75" s="576">
        <f t="shared" si="945"/>
        <v>52.444137777777776</v>
      </c>
      <c r="AE75" s="575">
        <f t="shared" si="945"/>
        <v>44.551150944444444</v>
      </c>
      <c r="AF75" s="79">
        <f t="shared" si="945"/>
        <v>50.143590000000003</v>
      </c>
      <c r="AG75" s="79">
        <f t="shared" si="945"/>
        <v>61.413916666666665</v>
      </c>
      <c r="AH75" s="576">
        <f t="shared" si="945"/>
        <v>63.590110611111108</v>
      </c>
      <c r="AI75" s="575">
        <f t="shared" si="945"/>
        <v>67.260741277222209</v>
      </c>
      <c r="AJ75" s="79">
        <f t="shared" si="945"/>
        <v>64.688810666666669</v>
      </c>
      <c r="AK75" s="79">
        <f t="shared" si="945"/>
        <v>64.672411111111117</v>
      </c>
      <c r="AL75" s="576">
        <f>AL79*AL$3*AL81/1000000</f>
        <v>77.132138666666691</v>
      </c>
      <c r="AM75" s="575">
        <f t="shared" si="945"/>
        <v>70.684469166666673</v>
      </c>
      <c r="AN75" s="79">
        <f t="shared" si="945"/>
        <v>71.592264333333333</v>
      </c>
      <c r="AO75" s="79">
        <f t="shared" si="945"/>
        <v>73.7670885</v>
      </c>
      <c r="AP75" s="576">
        <f t="shared" si="945"/>
        <v>76.861215000000001</v>
      </c>
      <c r="AQ75" s="79">
        <f t="shared" si="945"/>
        <v>75.699674999999999</v>
      </c>
      <c r="AR75" s="79">
        <f t="shared" si="945"/>
        <v>82.960415999999995</v>
      </c>
      <c r="AS75" s="79">
        <f t="shared" si="945"/>
        <v>85.802807999999999</v>
      </c>
      <c r="AT75" s="576">
        <f t="shared" si="945"/>
        <v>52.562069999999991</v>
      </c>
      <c r="AU75" s="79">
        <f t="shared" ref="AU75:BB75" si="946">AU79*AU$3*AU81/1000000</f>
        <v>57.998832</v>
      </c>
      <c r="AV75" s="79">
        <f t="shared" si="946"/>
        <v>73.601231999999996</v>
      </c>
      <c r="AW75" s="79">
        <f t="shared" si="946"/>
        <v>88.942969963636372</v>
      </c>
      <c r="AX75" s="576">
        <f t="shared" si="946"/>
        <v>95.611999999999995</v>
      </c>
      <c r="AY75" s="79">
        <f t="shared" si="946"/>
        <v>98.179248312499965</v>
      </c>
      <c r="AZ75" s="79">
        <f t="shared" si="946"/>
        <v>101.81425800000001</v>
      </c>
      <c r="BA75" s="79">
        <f t="shared" si="946"/>
        <v>113.799972</v>
      </c>
      <c r="BB75" s="576">
        <f t="shared" si="946"/>
        <v>111.527064</v>
      </c>
      <c r="BC75" s="79">
        <f t="shared" ref="BC75:BV75" si="947">BC79*BC$3*BC81/1000000</f>
        <v>120.98874000000001</v>
      </c>
      <c r="BD75" s="79">
        <f t="shared" si="947"/>
        <v>116.11062400000002</v>
      </c>
      <c r="BE75" s="79">
        <f t="shared" si="947"/>
        <v>111.81925633030305</v>
      </c>
      <c r="BF75" s="576">
        <f t="shared" si="947"/>
        <v>120.93972258461538</v>
      </c>
      <c r="BG75" s="79">
        <f t="shared" si="947"/>
        <v>121.49032423384614</v>
      </c>
      <c r="BH75" s="79">
        <f t="shared" si="947"/>
        <v>120.17410120615388</v>
      </c>
      <c r="BI75" s="79">
        <f t="shared" si="947"/>
        <v>121.61633102473843</v>
      </c>
      <c r="BJ75" s="576">
        <f t="shared" si="947"/>
        <v>125.09887713273463</v>
      </c>
      <c r="BK75" s="79">
        <f t="shared" si="947"/>
        <v>118.72224605047798</v>
      </c>
      <c r="BL75" s="79">
        <f t="shared" si="947"/>
        <v>125.6445728179629</v>
      </c>
      <c r="BM75" s="79">
        <f t="shared" si="947"/>
        <v>134.42915878734703</v>
      </c>
      <c r="BN75" s="576">
        <f t="shared" si="947"/>
        <v>133.86298276189456</v>
      </c>
      <c r="BO75" s="79">
        <f t="shared" si="947"/>
        <v>130.988804650882</v>
      </c>
      <c r="BP75" s="79">
        <f t="shared" si="947"/>
        <v>128.94234508109992</v>
      </c>
      <c r="BQ75" s="79">
        <f t="shared" si="947"/>
        <v>124.78379275776405</v>
      </c>
      <c r="BR75" s="576">
        <f t="shared" si="947"/>
        <v>118.45371254632396</v>
      </c>
      <c r="BS75" s="79">
        <f t="shared" si="947"/>
        <v>117.15072418315881</v>
      </c>
      <c r="BT75" s="79">
        <f t="shared" si="947"/>
        <v>117.34263776266116</v>
      </c>
      <c r="BU75" s="79">
        <f t="shared" si="947"/>
        <v>104.31769157676084</v>
      </c>
      <c r="BV75" s="576">
        <f t="shared" si="947"/>
        <v>91.885749530026942</v>
      </c>
      <c r="BW75" s="79">
        <f t="shared" ref="BW75:BZ75" si="948">BW79*BW$3*BW81/1000000</f>
        <v>105.74358248764972</v>
      </c>
      <c r="BX75" s="79">
        <f t="shared" si="948"/>
        <v>117.20001393312633</v>
      </c>
      <c r="BY75" s="79">
        <f t="shared" si="948"/>
        <v>120.19592482455961</v>
      </c>
      <c r="BZ75" s="576">
        <f t="shared" si="948"/>
        <v>114.00960050404861</v>
      </c>
      <c r="CA75" s="79">
        <f t="shared" ref="CA75" si="949">CA79*CA$3*CA81/1000000</f>
        <v>156.32460619610836</v>
      </c>
      <c r="CB75" s="79">
        <f t="shared" ref="CB75:CD75" si="950">CB79*CB$3*CB81/1000000</f>
        <v>141.20139815384616</v>
      </c>
      <c r="CC75" s="79">
        <f t="shared" si="950"/>
        <v>155.966364</v>
      </c>
      <c r="CD75" s="576">
        <f t="shared" si="950"/>
        <v>168.84429648000003</v>
      </c>
      <c r="CE75" s="79">
        <f t="shared" ref="CE75:CH75" si="951">CE79*CE$3*CE81/1000000</f>
        <v>131.83962679037043</v>
      </c>
      <c r="CF75" s="79">
        <f t="shared" si="951"/>
        <v>142.72085548437488</v>
      </c>
      <c r="CG75" s="79">
        <f t="shared" si="951"/>
        <v>127.61138725294333</v>
      </c>
      <c r="CH75" s="79">
        <f t="shared" si="951"/>
        <v>124.53750756923073</v>
      </c>
      <c r="CI75" s="575">
        <f t="shared" ref="CI75:CL75" si="952">CI79*CI$3*CI81/1000000</f>
        <v>125.68977734687498</v>
      </c>
      <c r="CJ75" s="79">
        <f t="shared" si="952"/>
        <v>140.59688070000001</v>
      </c>
      <c r="CK75" s="79">
        <f t="shared" si="952"/>
        <v>158.00544588030306</v>
      </c>
      <c r="CL75" s="79">
        <f t="shared" si="952"/>
        <v>174.12884737499994</v>
      </c>
      <c r="CM75" s="575">
        <f t="shared" ref="CM75:CP75" si="953">CM79*CM$3*CM81/1000000</f>
        <v>194.48566204761906</v>
      </c>
      <c r="CN75" s="79">
        <f t="shared" si="953"/>
        <v>193.05402749999999</v>
      </c>
      <c r="CO75" s="79">
        <f t="shared" si="953"/>
        <v>197.16492950000006</v>
      </c>
      <c r="CP75" s="79">
        <f t="shared" si="953"/>
        <v>214.60269600000001</v>
      </c>
      <c r="CQ75" s="575">
        <f t="shared" ref="CQ75:CT75" si="954">CQ79*CQ$3*CQ81/1000000</f>
        <v>223.74853120000003</v>
      </c>
      <c r="CR75" s="79">
        <f t="shared" si="954"/>
        <v>229.540032</v>
      </c>
      <c r="CS75" s="79">
        <f t="shared" si="954"/>
        <v>233.18751744000005</v>
      </c>
      <c r="CT75" s="79">
        <f t="shared" si="954"/>
        <v>244.32060204000001</v>
      </c>
      <c r="CU75" s="575">
        <f t="shared" ref="CU75:CW75" si="955">CU79*CU$3*CU81/1000000</f>
        <v>242.7892968582</v>
      </c>
      <c r="CV75" s="79">
        <f t="shared" si="955"/>
        <v>250.07297576394603</v>
      </c>
      <c r="CW75" s="79">
        <f t="shared" si="955"/>
        <v>267.87817163833898</v>
      </c>
      <c r="CX75" s="576">
        <f>CX79*CX$3*CX81/1000000</f>
        <v>273.23573507110575</v>
      </c>
      <c r="CY75" s="79">
        <f t="shared" ref="CY75:DB75" si="956">CY79*CY$3*CY81/1000000</f>
        <v>274.63183006781946</v>
      </c>
      <c r="CZ75" s="79">
        <f t="shared" si="956"/>
        <v>280.12446666917594</v>
      </c>
      <c r="DA75" s="79">
        <f t="shared" si="956"/>
        <v>291.22170515645479</v>
      </c>
      <c r="DB75" s="79">
        <f t="shared" si="956"/>
        <v>302.65078339655713</v>
      </c>
      <c r="DC75" s="74"/>
      <c r="DD75" s="74"/>
      <c r="DE75" s="74"/>
      <c r="DF75" s="74"/>
      <c r="DG75" s="74"/>
      <c r="DH75" s="74"/>
      <c r="DI75" s="74"/>
      <c r="DJ75" s="74"/>
      <c r="DK75" s="74"/>
      <c r="DL75" s="74"/>
      <c r="DM75" s="74"/>
      <c r="DN75" s="74"/>
      <c r="DO75" s="74"/>
      <c r="DP75" s="74"/>
      <c r="DQ75" s="74"/>
      <c r="DR75" s="74"/>
      <c r="DS75" s="74"/>
      <c r="DT75" s="74"/>
      <c r="DU75" s="74"/>
      <c r="DV75" s="74"/>
      <c r="DW75" s="74"/>
      <c r="DX75" s="74"/>
      <c r="DY75" s="74"/>
      <c r="DZ75" s="74"/>
      <c r="EA75" s="74"/>
      <c r="EB75" s="74"/>
      <c r="EC75" s="74"/>
      <c r="ED75" s="74"/>
      <c r="EE75" s="74"/>
      <c r="EF75" s="74"/>
      <c r="EG75" s="74"/>
      <c r="EH75" s="74"/>
      <c r="EI75" s="74"/>
      <c r="EJ75" s="74"/>
      <c r="EK75" s="74"/>
      <c r="EL75" s="74"/>
      <c r="EM75" s="74"/>
      <c r="EN75" s="74"/>
      <c r="EO75" s="74"/>
      <c r="EP75" s="74"/>
      <c r="EQ75" s="74"/>
      <c r="ER75" s="74"/>
      <c r="ES75" s="74"/>
      <c r="ET75" s="74"/>
      <c r="EU75" s="74"/>
      <c r="EV75" s="74"/>
      <c r="EW75" s="74"/>
      <c r="EX75" s="74"/>
      <c r="EY75" s="74"/>
      <c r="EZ75" s="74"/>
      <c r="FA75" s="74"/>
      <c r="FB75" s="74"/>
      <c r="FC75" s="74"/>
      <c r="FD75" s="74"/>
      <c r="FE75" s="74"/>
      <c r="FF75" s="74"/>
      <c r="FG75" s="74"/>
      <c r="FH75" s="74"/>
      <c r="FI75" s="74"/>
      <c r="FJ75" s="74"/>
      <c r="FK75" s="74"/>
      <c r="FL75" s="74"/>
      <c r="FM75" s="74"/>
      <c r="FN75" s="74"/>
      <c r="FO75" s="74"/>
      <c r="FP75" s="74"/>
      <c r="FQ75" s="74"/>
      <c r="FR75" s="74"/>
      <c r="FS75" s="74"/>
      <c r="FT75" s="74"/>
      <c r="FU75" s="74"/>
      <c r="FV75" s="74"/>
      <c r="FW75" s="74"/>
      <c r="FX75" s="74"/>
      <c r="FY75" s="74"/>
      <c r="FZ75" s="74"/>
      <c r="GA75" s="74"/>
      <c r="GB75" s="74"/>
      <c r="GC75" s="74"/>
      <c r="GD75" s="74"/>
      <c r="GE75" s="74"/>
      <c r="GF75" s="74"/>
      <c r="GG75" s="74"/>
      <c r="GH75" s="74"/>
      <c r="GI75" s="74"/>
      <c r="GJ75" s="74"/>
      <c r="GK75" s="74"/>
      <c r="GL75" s="74"/>
      <c r="GM75" s="74"/>
      <c r="GN75" s="74"/>
      <c r="GO75" s="74"/>
      <c r="GP75" s="74"/>
      <c r="GQ75" s="74"/>
      <c r="GR75" s="74"/>
      <c r="GS75" s="74"/>
      <c r="GT75" s="74"/>
      <c r="GU75" s="74"/>
      <c r="GV75" s="74"/>
      <c r="GW75" s="74"/>
      <c r="GX75" s="74"/>
      <c r="GY75" s="74"/>
      <c r="GZ75" s="74"/>
      <c r="HA75" s="74"/>
      <c r="HB75" s="74"/>
      <c r="HC75" s="74"/>
      <c r="HD75" s="74"/>
      <c r="HE75" s="74"/>
      <c r="HF75" s="74"/>
      <c r="HG75" s="74"/>
      <c r="HH75" s="74"/>
      <c r="HI75" s="74"/>
      <c r="HJ75" s="74"/>
      <c r="HK75" s="74"/>
      <c r="HL75" s="74"/>
      <c r="HM75" s="74"/>
      <c r="HN75" s="74"/>
      <c r="HO75" s="74"/>
      <c r="HP75" s="74"/>
      <c r="HQ75" s="74"/>
      <c r="HR75" s="74"/>
      <c r="HS75" s="74"/>
      <c r="HT75" s="74"/>
      <c r="HU75" s="74"/>
      <c r="HV75" s="74"/>
      <c r="HW75" s="74"/>
      <c r="HX75" s="74"/>
      <c r="HY75" s="74"/>
      <c r="HZ75" s="74"/>
      <c r="IA75" s="74"/>
      <c r="IB75" s="74"/>
      <c r="IC75" s="74"/>
      <c r="ID75" s="74"/>
      <c r="IE75" s="74"/>
      <c r="IF75" s="74"/>
      <c r="IG75" s="74"/>
      <c r="IH75" s="74"/>
      <c r="II75" s="74"/>
      <c r="IJ75" s="74"/>
      <c r="IK75" s="74"/>
      <c r="IL75" s="74"/>
      <c r="IM75" s="74"/>
      <c r="IN75" s="74"/>
      <c r="IO75" s="74"/>
      <c r="IP75" s="74"/>
      <c r="IQ75" s="74"/>
      <c r="IR75" s="74"/>
      <c r="IS75" s="74"/>
      <c r="IT75" s="74"/>
      <c r="IU75" s="74"/>
      <c r="IV75" s="74"/>
      <c r="IW75" s="74"/>
      <c r="IX75" s="74"/>
      <c r="IY75" s="74"/>
      <c r="IZ75" s="74"/>
      <c r="JA75" s="74"/>
      <c r="JB75" s="74"/>
      <c r="JC75" s="74"/>
      <c r="JD75" s="74"/>
      <c r="JE75" s="74"/>
      <c r="JF75" s="74"/>
      <c r="JG75" s="74"/>
      <c r="JH75" s="74"/>
      <c r="JI75" s="74"/>
      <c r="JJ75" s="74"/>
      <c r="JK75" s="74"/>
      <c r="JL75" s="74"/>
      <c r="JM75" s="74"/>
      <c r="JN75" s="74"/>
      <c r="JO75" s="74"/>
      <c r="JP75" s="74"/>
      <c r="JQ75" s="74"/>
      <c r="JR75" s="74"/>
      <c r="JS75" s="74"/>
      <c r="JT75" s="74"/>
      <c r="JU75" s="74"/>
      <c r="JV75" s="74"/>
      <c r="JW75" s="74"/>
      <c r="JX75" s="74"/>
      <c r="JY75" s="74"/>
      <c r="JZ75" s="74"/>
      <c r="KA75" s="74"/>
      <c r="KB75" s="74"/>
      <c r="KC75" s="74"/>
      <c r="KD75" s="74"/>
      <c r="KE75" s="74"/>
      <c r="KF75" s="74"/>
      <c r="KG75" s="74"/>
      <c r="KH75" s="74"/>
      <c r="KI75" s="74"/>
      <c r="KJ75" s="74"/>
      <c r="KK75" s="74"/>
      <c r="KL75" s="74"/>
      <c r="KM75" s="74"/>
      <c r="KN75" s="74"/>
      <c r="KO75" s="74"/>
      <c r="KP75" s="74"/>
      <c r="KQ75" s="74"/>
      <c r="KR75" s="74"/>
      <c r="KS75" s="74"/>
      <c r="KT75" s="74"/>
      <c r="KU75" s="74"/>
      <c r="KV75" s="74"/>
      <c r="KW75" s="74"/>
      <c r="KX75" s="74"/>
      <c r="KY75" s="74"/>
      <c r="KZ75" s="74"/>
      <c r="LA75" s="74"/>
      <c r="LB75" s="74"/>
      <c r="LC75" s="74"/>
      <c r="LD75" s="74"/>
      <c r="LE75" s="74"/>
      <c r="LF75" s="74"/>
      <c r="LG75" s="74"/>
      <c r="LH75" s="74"/>
      <c r="LI75" s="74"/>
      <c r="LJ75" s="74"/>
      <c r="LK75" s="74"/>
      <c r="LL75" s="74"/>
      <c r="LM75" s="74"/>
      <c r="LN75" s="74"/>
      <c r="LO75" s="74"/>
      <c r="LP75" s="74"/>
      <c r="LQ75" s="74"/>
      <c r="LR75" s="74"/>
      <c r="LS75" s="74"/>
      <c r="LT75" s="74"/>
      <c r="LU75" s="74"/>
      <c r="LV75" s="74"/>
      <c r="LW75" s="74"/>
      <c r="LX75" s="74"/>
      <c r="LY75" s="74"/>
      <c r="LZ75" s="74"/>
      <c r="MA75" s="74"/>
      <c r="MB75" s="74"/>
      <c r="MC75" s="74"/>
      <c r="MD75" s="74"/>
      <c r="ME75" s="74"/>
      <c r="MF75" s="74"/>
      <c r="MG75" s="74"/>
      <c r="MH75" s="74"/>
      <c r="MI75" s="74"/>
      <c r="MJ75" s="74"/>
      <c r="MK75" s="74"/>
      <c r="ML75" s="74"/>
      <c r="MM75" s="74"/>
      <c r="MN75" s="74"/>
      <c r="MO75" s="74"/>
      <c r="MP75" s="74"/>
      <c r="MQ75" s="74"/>
      <c r="MR75" s="74"/>
      <c r="MS75" s="74"/>
      <c r="MT75" s="74"/>
      <c r="MU75" s="74"/>
      <c r="MV75" s="74"/>
      <c r="MW75" s="74"/>
      <c r="MX75" s="74"/>
      <c r="MY75" s="74"/>
      <c r="MZ75" s="74"/>
      <c r="NA75" s="74"/>
      <c r="NB75" s="74"/>
      <c r="NC75" s="74"/>
      <c r="ND75" s="74"/>
      <c r="NE75" s="74"/>
      <c r="NF75" s="74"/>
      <c r="NG75" s="74"/>
      <c r="NH75" s="74"/>
      <c r="NI75" s="74"/>
      <c r="NJ75" s="74"/>
      <c r="NK75" s="74"/>
      <c r="NL75" s="74"/>
      <c r="NM75" s="74"/>
      <c r="NN75" s="74"/>
      <c r="NO75" s="74"/>
      <c r="NP75" s="74"/>
      <c r="NQ75" s="74"/>
      <c r="NR75" s="74"/>
      <c r="NS75" s="74"/>
      <c r="NT75" s="74"/>
      <c r="NU75" s="74"/>
      <c r="NV75" s="74"/>
      <c r="NW75" s="74"/>
      <c r="NX75" s="74"/>
      <c r="NY75" s="74"/>
      <c r="NZ75" s="74"/>
      <c r="OA75" s="74"/>
      <c r="OB75" s="74"/>
      <c r="OC75" s="74"/>
      <c r="OD75" s="74"/>
      <c r="OE75" s="74"/>
      <c r="OF75" s="74"/>
      <c r="OG75" s="74"/>
      <c r="OH75" s="74"/>
      <c r="OI75" s="74"/>
      <c r="OJ75" s="74"/>
      <c r="OK75" s="74"/>
      <c r="OL75" s="74"/>
      <c r="OM75" s="74"/>
      <c r="ON75" s="74"/>
      <c r="OO75" s="74"/>
      <c r="OP75" s="74"/>
      <c r="OQ75" s="74"/>
      <c r="OR75" s="74"/>
      <c r="OS75" s="74"/>
      <c r="OT75" s="74"/>
      <c r="OU75" s="74"/>
      <c r="OV75" s="74"/>
      <c r="OW75" s="74"/>
      <c r="OX75" s="74"/>
      <c r="OY75" s="74"/>
      <c r="OZ75" s="74"/>
      <c r="PA75" s="74"/>
      <c r="PB75" s="74"/>
      <c r="PC75" s="74"/>
      <c r="PD75" s="74"/>
      <c r="PE75" s="74"/>
      <c r="PF75" s="74"/>
      <c r="PG75" s="74"/>
      <c r="PH75" s="74"/>
      <c r="PI75" s="74"/>
      <c r="PJ75" s="74"/>
      <c r="PK75" s="74"/>
      <c r="PL75" s="74"/>
      <c r="PM75" s="74"/>
      <c r="PN75" s="74"/>
      <c r="PO75" s="74"/>
      <c r="PP75" s="74"/>
      <c r="PQ75" s="74"/>
      <c r="PR75" s="74"/>
      <c r="PS75" s="74"/>
      <c r="PT75" s="74"/>
      <c r="PU75" s="74"/>
      <c r="PV75" s="74"/>
      <c r="PW75" s="74"/>
      <c r="PX75" s="74"/>
      <c r="PY75" s="74"/>
      <c r="PZ75" s="74"/>
      <c r="QA75" s="74"/>
      <c r="QB75" s="74"/>
      <c r="QC75" s="74"/>
      <c r="QD75" s="74"/>
      <c r="QE75" s="74"/>
      <c r="QF75" s="74"/>
      <c r="QG75" s="74"/>
      <c r="QH75" s="74"/>
      <c r="QI75" s="74"/>
      <c r="QJ75" s="74"/>
      <c r="QK75" s="74"/>
      <c r="QL75" s="74"/>
      <c r="QM75" s="74"/>
      <c r="QN75" s="74"/>
      <c r="QO75" s="74"/>
      <c r="QP75" s="74"/>
      <c r="QQ75" s="74"/>
      <c r="QR75" s="74"/>
      <c r="QS75" s="74"/>
      <c r="QT75" s="74"/>
      <c r="QU75" s="74"/>
      <c r="QV75" s="74"/>
      <c r="QW75" s="74"/>
      <c r="QX75" s="74"/>
      <c r="QY75" s="74"/>
      <c r="QZ75" s="74"/>
      <c r="RA75" s="74"/>
      <c r="RB75" s="74"/>
      <c r="RC75" s="74"/>
      <c r="RD75" s="74"/>
      <c r="RE75" s="74"/>
      <c r="RF75" s="74"/>
      <c r="RG75" s="74"/>
      <c r="RH75" s="74"/>
      <c r="RI75" s="74"/>
      <c r="RJ75" s="74"/>
      <c r="RK75" s="74"/>
      <c r="RL75" s="74"/>
      <c r="RM75" s="74"/>
      <c r="RN75" s="74"/>
      <c r="RO75" s="74"/>
      <c r="RP75" s="74"/>
      <c r="RQ75" s="74"/>
      <c r="RR75" s="74"/>
      <c r="RS75" s="74"/>
      <c r="RT75" s="74"/>
      <c r="RU75" s="74"/>
      <c r="RV75" s="74"/>
      <c r="RW75" s="74"/>
      <c r="RX75" s="74"/>
      <c r="RY75" s="74"/>
      <c r="RZ75" s="74"/>
      <c r="SA75" s="74"/>
      <c r="SB75" s="74"/>
      <c r="SC75" s="74"/>
      <c r="SD75" s="74"/>
      <c r="SE75" s="74"/>
      <c r="SF75" s="74"/>
      <c r="SG75" s="74"/>
      <c r="SH75" s="74"/>
      <c r="SI75" s="74"/>
      <c r="SJ75" s="74"/>
      <c r="SK75" s="74"/>
      <c r="SL75" s="74"/>
      <c r="SM75" s="74"/>
      <c r="SN75" s="74"/>
      <c r="SO75" s="74"/>
      <c r="SP75" s="74"/>
      <c r="SQ75" s="74"/>
      <c r="SR75" s="74"/>
      <c r="SS75" s="74"/>
      <c r="ST75" s="74"/>
      <c r="SU75" s="74"/>
      <c r="SV75" s="74"/>
      <c r="SW75" s="74"/>
      <c r="SX75" s="74"/>
      <c r="SY75" s="2"/>
      <c r="SZ75" s="2"/>
      <c r="TA75" s="2"/>
      <c r="TB75" s="2"/>
      <c r="TC75" s="2"/>
      <c r="TD75" s="2"/>
      <c r="TE75" s="2"/>
      <c r="TF75" s="2"/>
      <c r="TG75" s="2"/>
      <c r="TH75" s="2"/>
      <c r="TI75" s="2"/>
      <c r="TJ75" s="67"/>
      <c r="TM75" s="79">
        <f>SUM(G75:J75)</f>
        <v>19.414926666666666</v>
      </c>
      <c r="TN75" s="79">
        <f>SUM(K75:N75)</f>
        <v>89.694547999999998</v>
      </c>
      <c r="TO75" s="79">
        <f>SUM(O75:R75)</f>
        <v>148.73794133333334</v>
      </c>
      <c r="TP75" s="79">
        <f>SUM(S75:V75)</f>
        <v>177.91855544444445</v>
      </c>
      <c r="TQ75" s="79">
        <f>SUM(W75:Z75)</f>
        <v>180.82424433333333</v>
      </c>
      <c r="TR75" s="79">
        <f>SUM(AA75:AD75)</f>
        <v>196.04994166666665</v>
      </c>
      <c r="TS75" s="79">
        <f>SUM(AE75:AH75)</f>
        <v>219.69876822222221</v>
      </c>
      <c r="TT75" s="79">
        <f>SUM(AI75:AL75)</f>
        <v>273.75410172166664</v>
      </c>
      <c r="TU75" s="79">
        <f>SUM(AM75:AP75)</f>
        <v>292.90503699999999</v>
      </c>
      <c r="TV75" s="79">
        <f>SUM(AQ75:AT75)</f>
        <v>297.024969</v>
      </c>
      <c r="TW75" s="79">
        <f>SUM(AU75:AX75)</f>
        <v>316.15503396363636</v>
      </c>
      <c r="TX75" s="79">
        <f>SUM(AY75:BB75)</f>
        <v>425.32054231249992</v>
      </c>
      <c r="TY75" s="79">
        <f>SUM(BC75:BF75)</f>
        <v>469.85834291491847</v>
      </c>
      <c r="TZ75" s="79">
        <f>SUM(BG75:BJ75)</f>
        <v>488.37963359747306</v>
      </c>
      <c r="UA75" s="79">
        <f>SUM(BK75:BN75)</f>
        <v>512.65896041768247</v>
      </c>
      <c r="UB75" s="79">
        <f>SUM(BO75:BR75)</f>
        <v>503.16865503606994</v>
      </c>
      <c r="UC75" s="79">
        <f t="shared" ref="UC75" si="957">SUM(BS75:BV75)</f>
        <v>430.69680305260772</v>
      </c>
      <c r="UD75" s="79">
        <f>SUM(BW75:BZ75)</f>
        <v>457.14912174938422</v>
      </c>
      <c r="UE75" s="79">
        <f>SUM(CA75:CD75)</f>
        <v>622.33666482995454</v>
      </c>
      <c r="UF75" s="79">
        <f>SUM(CE75:CH75)</f>
        <v>526.7093770969193</v>
      </c>
      <c r="UG75" s="79">
        <f>SUM(CI75:CL75)</f>
        <v>598.42095130217797</v>
      </c>
      <c r="UH75" s="79">
        <f t="shared" si="943"/>
        <v>799.30731504761911</v>
      </c>
      <c r="UI75" s="79">
        <f>SUMIF($G$2:$SZ$2,UI$2,$G75:$SZ75)</f>
        <v>930.79668268000012</v>
      </c>
      <c r="UJ75" s="79">
        <f>SUMIF($G$2:$SZ$2,UJ$2,$G75:$SZ75)</f>
        <v>1033.9761793315906</v>
      </c>
      <c r="UK75" s="79">
        <f>SUMIF($G$2:$SZ$2,UK$2,$G75:$SZ75)</f>
        <v>1148.6287852900073</v>
      </c>
    </row>
    <row r="76" spans="4:557">
      <c r="D76" s="1"/>
      <c r="E76" s="67" t="s">
        <v>60</v>
      </c>
      <c r="G76" s="59">
        <f>G75/G$52</f>
        <v>0.63674841158991968</v>
      </c>
      <c r="H76" s="59">
        <f t="shared" ref="H76:AT76" si="958">H75/H$52</f>
        <v>6.3147026468382092E-2</v>
      </c>
      <c r="I76" s="59">
        <f t="shared" si="958"/>
        <v>6.0051332413723534E-2</v>
      </c>
      <c r="J76" s="196">
        <f t="shared" si="958"/>
        <v>7.4639136410753495E-2</v>
      </c>
      <c r="K76" s="197">
        <f t="shared" si="958"/>
        <v>9.0717871577600723E-2</v>
      </c>
      <c r="L76" s="69">
        <f t="shared" si="958"/>
        <v>9.3049923902670875E-2</v>
      </c>
      <c r="M76" s="69">
        <f t="shared" si="958"/>
        <v>0.10743000394838374</v>
      </c>
      <c r="N76" s="196">
        <f t="shared" si="958"/>
        <v>0.10088986444845034</v>
      </c>
      <c r="O76" s="197">
        <f t="shared" si="958"/>
        <v>0.10103658364332029</v>
      </c>
      <c r="P76" s="69">
        <f t="shared" si="958"/>
        <v>9.8677998389078855E-2</v>
      </c>
      <c r="Q76" s="69">
        <f t="shared" si="958"/>
        <v>9.7612237001101637E-2</v>
      </c>
      <c r="R76" s="196">
        <f t="shared" si="958"/>
        <v>9.9699134433063233E-2</v>
      </c>
      <c r="S76" s="197">
        <f t="shared" si="958"/>
        <v>7.8685456337374893E-2</v>
      </c>
      <c r="T76" s="69">
        <f t="shared" si="958"/>
        <v>8.8873608668754753E-2</v>
      </c>
      <c r="U76" s="69">
        <f t="shared" si="958"/>
        <v>7.5556380084865815E-2</v>
      </c>
      <c r="V76" s="196">
        <f t="shared" si="958"/>
        <v>8.2213713518588055E-2</v>
      </c>
      <c r="W76" s="197">
        <f t="shared" si="958"/>
        <v>7.6830950106337045E-2</v>
      </c>
      <c r="X76" s="69">
        <f t="shared" si="958"/>
        <v>8.4355663905794367E-2</v>
      </c>
      <c r="Y76" s="69">
        <f t="shared" si="958"/>
        <v>8.3135269001292644E-2</v>
      </c>
      <c r="Z76" s="196">
        <f t="shared" si="958"/>
        <v>7.6906613109194569E-2</v>
      </c>
      <c r="AA76" s="197">
        <f t="shared" si="958"/>
        <v>0.10697728107637007</v>
      </c>
      <c r="AB76" s="69">
        <f t="shared" si="958"/>
        <v>0.12785610923284851</v>
      </c>
      <c r="AC76" s="69">
        <f t="shared" si="958"/>
        <v>0.13296070332478882</v>
      </c>
      <c r="AD76" s="196">
        <f t="shared" si="958"/>
        <v>0.11118337176632326</v>
      </c>
      <c r="AE76" s="197">
        <f t="shared" si="958"/>
        <v>0.10609627642712835</v>
      </c>
      <c r="AF76" s="69">
        <f t="shared" si="958"/>
        <v>0.10009527690833152</v>
      </c>
      <c r="AG76" s="69">
        <f t="shared" si="958"/>
        <v>0.11660682269471193</v>
      </c>
      <c r="AH76" s="196">
        <f t="shared" si="958"/>
        <v>0.11691015126347033</v>
      </c>
      <c r="AI76" s="197">
        <f t="shared" si="958"/>
        <v>0.13562477654919447</v>
      </c>
      <c r="AJ76" s="69">
        <f t="shared" si="958"/>
        <v>0.12207416800965189</v>
      </c>
      <c r="AK76" s="69">
        <f t="shared" si="958"/>
        <v>0.1161282644456615</v>
      </c>
      <c r="AL76" s="196">
        <f t="shared" si="958"/>
        <v>0.12264611013939687</v>
      </c>
      <c r="AM76" s="197">
        <f t="shared" si="958"/>
        <v>0.11402814817776985</v>
      </c>
      <c r="AN76" s="69">
        <f t="shared" si="958"/>
        <v>0.11362701806116901</v>
      </c>
      <c r="AO76" s="69">
        <f t="shared" si="958"/>
        <v>0.115952605845505</v>
      </c>
      <c r="AP76" s="196">
        <f t="shared" si="958"/>
        <v>0.1104327801724138</v>
      </c>
      <c r="AQ76" s="59">
        <f t="shared" si="958"/>
        <v>0.1218966583873278</v>
      </c>
      <c r="AR76" s="59">
        <f t="shared" si="958"/>
        <v>0.10708104511029588</v>
      </c>
      <c r="AS76" s="59">
        <f t="shared" si="958"/>
        <v>0.10658733913043472</v>
      </c>
      <c r="AT76" s="196">
        <f t="shared" si="958"/>
        <v>7.0763939005105955E-2</v>
      </c>
      <c r="AU76" s="59">
        <f t="shared" ref="AU76:BB76" si="959">AU75/AU$52</f>
        <v>8.8479849982210076E-2</v>
      </c>
      <c r="AV76" s="59">
        <f t="shared" si="959"/>
        <v>8.8836530662156105E-2</v>
      </c>
      <c r="AW76" s="59">
        <f t="shared" si="959"/>
        <v>9.6769177167019035E-2</v>
      </c>
      <c r="AX76" s="196">
        <f t="shared" si="959"/>
        <v>8.912644561492207E-2</v>
      </c>
      <c r="AY76" s="59">
        <f t="shared" si="959"/>
        <v>9.5908920917401663E-2</v>
      </c>
      <c r="AZ76" s="59">
        <f t="shared" si="959"/>
        <v>0.10115158047145928</v>
      </c>
      <c r="BA76" s="59">
        <f t="shared" si="959"/>
        <v>0.11047922244323553</v>
      </c>
      <c r="BB76" s="196">
        <f t="shared" si="959"/>
        <v>0.11087635856833028</v>
      </c>
      <c r="BC76" s="59">
        <f t="shared" ref="BC76:BR76" si="960">BC75/BC$52</f>
        <v>0.1400332638888889</v>
      </c>
      <c r="BD76" s="59">
        <f t="shared" si="960"/>
        <v>0.11261942192046566</v>
      </c>
      <c r="BE76" s="59">
        <f t="shared" si="960"/>
        <v>9.8519168572954272E-2</v>
      </c>
      <c r="BF76" s="196">
        <f t="shared" si="960"/>
        <v>0.10223138003771379</v>
      </c>
      <c r="BG76" s="59">
        <f t="shared" si="960"/>
        <v>0.10629074736119525</v>
      </c>
      <c r="BH76" s="59">
        <f t="shared" si="960"/>
        <v>0.10924918291468533</v>
      </c>
      <c r="BI76" s="59">
        <f t="shared" si="960"/>
        <v>9.2739917289711149E-2</v>
      </c>
      <c r="BJ76" s="196">
        <f t="shared" si="960"/>
        <v>8.520432010060823E-2</v>
      </c>
      <c r="BK76" s="59">
        <f t="shared" si="960"/>
        <v>8.4912173848301978E-2</v>
      </c>
      <c r="BL76" s="59">
        <f t="shared" si="960"/>
        <v>8.2108900872673779E-2</v>
      </c>
      <c r="BM76" s="59">
        <f t="shared" si="960"/>
        <v>8.1846786601057833E-2</v>
      </c>
      <c r="BN76" s="196">
        <f t="shared" si="960"/>
        <v>7.2579899545992463E-2</v>
      </c>
      <c r="BO76" s="59">
        <f t="shared" si="960"/>
        <v>6.3586798374214562E-2</v>
      </c>
      <c r="BP76" s="59">
        <f t="shared" si="960"/>
        <v>6.3517077991287835E-2</v>
      </c>
      <c r="BQ76" s="59">
        <f t="shared" si="960"/>
        <v>5.9992208056617327E-2</v>
      </c>
      <c r="BR76" s="196">
        <f t="shared" si="960"/>
        <v>5.3976094168466701E-2</v>
      </c>
      <c r="BS76" s="59">
        <f t="shared" ref="BS76:BV76" si="961">BS75/BS$52</f>
        <v>5.4546881101671461E-2</v>
      </c>
      <c r="BT76" s="59">
        <f t="shared" si="961"/>
        <v>5.2881218063032427E-2</v>
      </c>
      <c r="BU76" s="59">
        <f t="shared" si="961"/>
        <v>4.477592986172587E-2</v>
      </c>
      <c r="BV76" s="196">
        <f t="shared" si="961"/>
        <v>4.0315868105872524E-2</v>
      </c>
      <c r="BW76" s="59">
        <f t="shared" ref="BW76:BZ76" si="962">BW75/BW$52</f>
        <v>4.2973556467651872E-2</v>
      </c>
      <c r="BX76" s="59">
        <f t="shared" si="962"/>
        <v>4.7593065383919289E-2</v>
      </c>
      <c r="BY76" s="59">
        <f t="shared" si="962"/>
        <v>4.3426044323481218E-2</v>
      </c>
      <c r="BZ76" s="196">
        <f t="shared" si="962"/>
        <v>4.0953235057934273E-2</v>
      </c>
      <c r="CA76" s="59">
        <f t="shared" ref="CA76" si="963">CA75/CA$52</f>
        <v>4.0922624692775786E-2</v>
      </c>
      <c r="CB76" s="59">
        <f t="shared" ref="CB76:CD76" si="964">CB75/CB$52</f>
        <v>3.5546919876106815E-2</v>
      </c>
      <c r="CC76" s="59">
        <f t="shared" si="964"/>
        <v>4.0134518855642641E-2</v>
      </c>
      <c r="CD76" s="196">
        <f t="shared" si="964"/>
        <v>3.7293780031483044E-2</v>
      </c>
      <c r="CE76" s="59">
        <f t="shared" ref="CE76:CH76" si="965">CE75/CE$52</f>
        <v>3.4634300633159962E-2</v>
      </c>
      <c r="CF76" s="59">
        <f t="shared" si="965"/>
        <v>2.9745905686614168E-2</v>
      </c>
      <c r="CG76" s="59">
        <f t="shared" si="965"/>
        <v>2.7788370842322906E-2</v>
      </c>
      <c r="CH76" s="59">
        <f t="shared" si="965"/>
        <v>2.8753466150488578E-2</v>
      </c>
      <c r="CI76" s="197">
        <f t="shared" ref="CI76:CL76" si="966">CI75/CI$52</f>
        <v>3.0915288334798188E-2</v>
      </c>
      <c r="CJ76" s="59">
        <f t="shared" si="966"/>
        <v>3.2838186803607249E-2</v>
      </c>
      <c r="CK76" s="59">
        <f t="shared" si="966"/>
        <v>4.0480400370881298E-2</v>
      </c>
      <c r="CL76" s="59">
        <f t="shared" si="966"/>
        <v>4.2886317205381892E-2</v>
      </c>
      <c r="CM76" s="197">
        <f t="shared" ref="CM76:CP76" si="967">CM75/CM$52</f>
        <v>6.2560969765644292E-2</v>
      </c>
      <c r="CN76" s="59">
        <f t="shared" si="967"/>
        <v>4.0172289532412649E-2</v>
      </c>
      <c r="CO76" s="59">
        <f t="shared" si="967"/>
        <v>4.2598256232971081E-2</v>
      </c>
      <c r="CP76" s="59">
        <f t="shared" si="967"/>
        <v>4.0815275935285139E-2</v>
      </c>
      <c r="CQ76" s="197">
        <f t="shared" ref="CQ76:CT76" si="968">CQ75/CQ$52</f>
        <v>4.6323426293748311E-2</v>
      </c>
      <c r="CR76" s="59">
        <f t="shared" si="968"/>
        <v>3.1224456552097581E-2</v>
      </c>
      <c r="CS76" s="59">
        <f t="shared" si="968"/>
        <v>2.8421440443714169E-2</v>
      </c>
      <c r="CT76" s="59">
        <f t="shared" si="968"/>
        <v>2.7401983044653553E-2</v>
      </c>
      <c r="CU76" s="197">
        <f t="shared" ref="CU76:CW76" si="969">CU75/CU$52</f>
        <v>2.8930225309093168E-2</v>
      </c>
      <c r="CV76" s="59">
        <f t="shared" si="969"/>
        <v>2.6747358913948052E-2</v>
      </c>
      <c r="CW76" s="59">
        <f t="shared" si="969"/>
        <v>2.6018788043637789E-2</v>
      </c>
      <c r="CX76" s="196">
        <f>CX75/CX$52</f>
        <v>2.5343642930905602E-2</v>
      </c>
      <c r="CY76" s="59">
        <f t="shared" ref="CY76:DB76" si="970">CY75/CY$52</f>
        <v>2.6814190456880077E-2</v>
      </c>
      <c r="CZ76" s="59">
        <f t="shared" si="970"/>
        <v>2.6516441525908926E-2</v>
      </c>
      <c r="DA76" s="59">
        <f t="shared" si="970"/>
        <v>2.5267696527482224E-2</v>
      </c>
      <c r="DB76" s="59">
        <f t="shared" si="970"/>
        <v>2.4542150704756117E-2</v>
      </c>
      <c r="DC76" s="74"/>
      <c r="DD76" s="74"/>
      <c r="DE76" s="74"/>
      <c r="DF76" s="74"/>
      <c r="DG76" s="74"/>
      <c r="DH76" s="74"/>
      <c r="DI76" s="74"/>
      <c r="DJ76" s="74"/>
      <c r="DK76" s="74"/>
      <c r="DL76" s="74"/>
      <c r="DM76" s="74"/>
      <c r="DN76" s="74"/>
      <c r="DO76" s="74"/>
      <c r="DP76" s="74"/>
      <c r="DQ76" s="74"/>
      <c r="DR76" s="74"/>
      <c r="DS76" s="74"/>
      <c r="DT76" s="74"/>
      <c r="DU76" s="74"/>
      <c r="DV76" s="74"/>
      <c r="DW76" s="74"/>
      <c r="DX76" s="74"/>
      <c r="DY76" s="74"/>
      <c r="DZ76" s="74"/>
      <c r="EA76" s="74"/>
      <c r="EB76" s="74"/>
      <c r="EC76" s="74"/>
      <c r="ED76" s="74"/>
      <c r="EE76" s="74"/>
      <c r="EF76" s="74"/>
      <c r="EG76" s="74"/>
      <c r="EH76" s="74"/>
      <c r="EI76" s="74"/>
      <c r="EJ76" s="74"/>
      <c r="EK76" s="74"/>
      <c r="EL76" s="74"/>
      <c r="EM76" s="74"/>
      <c r="EN76" s="74"/>
      <c r="EO76" s="74"/>
      <c r="EP76" s="74"/>
      <c r="EQ76" s="74"/>
      <c r="ER76" s="74"/>
      <c r="ES76" s="74"/>
      <c r="ET76" s="74"/>
      <c r="EU76" s="74"/>
      <c r="EV76" s="74"/>
      <c r="EW76" s="74"/>
      <c r="EX76" s="74"/>
      <c r="EY76" s="74"/>
      <c r="EZ76" s="74"/>
      <c r="FA76" s="74"/>
      <c r="FB76" s="74"/>
      <c r="FC76" s="74"/>
      <c r="FD76" s="74"/>
      <c r="FE76" s="74"/>
      <c r="FF76" s="74"/>
      <c r="FG76" s="74"/>
      <c r="FH76" s="74"/>
      <c r="FI76" s="74"/>
      <c r="FJ76" s="74"/>
      <c r="FK76" s="74"/>
      <c r="FL76" s="74"/>
      <c r="FM76" s="74"/>
      <c r="FN76" s="74"/>
      <c r="FO76" s="74"/>
      <c r="FP76" s="74"/>
      <c r="FQ76" s="74"/>
      <c r="FR76" s="74"/>
      <c r="FS76" s="74"/>
      <c r="FT76" s="74"/>
      <c r="FU76" s="74"/>
      <c r="FV76" s="74"/>
      <c r="FW76" s="74"/>
      <c r="FX76" s="74"/>
      <c r="FY76" s="74"/>
      <c r="FZ76" s="74"/>
      <c r="GA76" s="74"/>
      <c r="GB76" s="74"/>
      <c r="GC76" s="74"/>
      <c r="GD76" s="74"/>
      <c r="GE76" s="74"/>
      <c r="GF76" s="74"/>
      <c r="GG76" s="74"/>
      <c r="GH76" s="74"/>
      <c r="GI76" s="74"/>
      <c r="GJ76" s="74"/>
      <c r="GK76" s="74"/>
      <c r="GL76" s="74"/>
      <c r="GM76" s="74"/>
      <c r="GN76" s="74"/>
      <c r="GO76" s="74"/>
      <c r="GP76" s="74"/>
      <c r="GQ76" s="74"/>
      <c r="GR76" s="74"/>
      <c r="GS76" s="74"/>
      <c r="GT76" s="74"/>
      <c r="GU76" s="74"/>
      <c r="GV76" s="74"/>
      <c r="GW76" s="74"/>
      <c r="GX76" s="74"/>
      <c r="GY76" s="74"/>
      <c r="GZ76" s="74"/>
      <c r="HA76" s="74"/>
      <c r="HB76" s="74"/>
      <c r="HC76" s="74"/>
      <c r="HD76" s="74"/>
      <c r="HE76" s="74"/>
      <c r="HF76" s="74"/>
      <c r="HG76" s="74"/>
      <c r="HH76" s="74"/>
      <c r="HI76" s="74"/>
      <c r="HJ76" s="74"/>
      <c r="HK76" s="74"/>
      <c r="HL76" s="74"/>
      <c r="HM76" s="74"/>
      <c r="HN76" s="74"/>
      <c r="HO76" s="74"/>
      <c r="HP76" s="74"/>
      <c r="HQ76" s="74"/>
      <c r="HR76" s="74"/>
      <c r="HS76" s="74"/>
      <c r="HT76" s="74"/>
      <c r="HU76" s="74"/>
      <c r="HV76" s="74"/>
      <c r="HW76" s="74"/>
      <c r="HX76" s="74"/>
      <c r="HY76" s="74"/>
      <c r="HZ76" s="74"/>
      <c r="IA76" s="74"/>
      <c r="IB76" s="74"/>
      <c r="IC76" s="74"/>
      <c r="ID76" s="74"/>
      <c r="IE76" s="74"/>
      <c r="IF76" s="74"/>
      <c r="IG76" s="74"/>
      <c r="IH76" s="74"/>
      <c r="II76" s="74"/>
      <c r="IJ76" s="74"/>
      <c r="IK76" s="74"/>
      <c r="IL76" s="74"/>
      <c r="IM76" s="74"/>
      <c r="IN76" s="74"/>
      <c r="IO76" s="74"/>
      <c r="IP76" s="74"/>
      <c r="IQ76" s="74"/>
      <c r="IR76" s="74"/>
      <c r="IS76" s="74"/>
      <c r="IT76" s="74"/>
      <c r="IU76" s="74"/>
      <c r="IV76" s="74"/>
      <c r="IW76" s="74"/>
      <c r="IX76" s="74"/>
      <c r="IY76" s="74"/>
      <c r="IZ76" s="74"/>
      <c r="JA76" s="74"/>
      <c r="JB76" s="74"/>
      <c r="JC76" s="74"/>
      <c r="JD76" s="74"/>
      <c r="JE76" s="74"/>
      <c r="JF76" s="74"/>
      <c r="JG76" s="74"/>
      <c r="JH76" s="74"/>
      <c r="JI76" s="74"/>
      <c r="JJ76" s="74"/>
      <c r="JK76" s="74"/>
      <c r="JL76" s="74"/>
      <c r="JM76" s="74"/>
      <c r="JN76" s="74"/>
      <c r="JO76" s="74"/>
      <c r="JP76" s="74"/>
      <c r="JQ76" s="74"/>
      <c r="JR76" s="74"/>
      <c r="JS76" s="74"/>
      <c r="JT76" s="74"/>
      <c r="JU76" s="74"/>
      <c r="JV76" s="74"/>
      <c r="JW76" s="74"/>
      <c r="JX76" s="74"/>
      <c r="JY76" s="74"/>
      <c r="JZ76" s="74"/>
      <c r="KA76" s="74"/>
      <c r="KB76" s="74"/>
      <c r="KC76" s="74"/>
      <c r="KD76" s="74"/>
      <c r="KE76" s="74"/>
      <c r="KF76" s="74"/>
      <c r="KG76" s="74"/>
      <c r="KH76" s="74"/>
      <c r="KI76" s="74"/>
      <c r="KJ76" s="74"/>
      <c r="KK76" s="74"/>
      <c r="KL76" s="74"/>
      <c r="KM76" s="74"/>
      <c r="KN76" s="74"/>
      <c r="KO76" s="74"/>
      <c r="KP76" s="74"/>
      <c r="KQ76" s="74"/>
      <c r="KR76" s="74"/>
      <c r="KS76" s="74"/>
      <c r="KT76" s="74"/>
      <c r="KU76" s="74"/>
      <c r="KV76" s="74"/>
      <c r="KW76" s="74"/>
      <c r="KX76" s="74"/>
      <c r="KY76" s="74"/>
      <c r="KZ76" s="74"/>
      <c r="LA76" s="74"/>
      <c r="LB76" s="74"/>
      <c r="LC76" s="74"/>
      <c r="LD76" s="74"/>
      <c r="LE76" s="74"/>
      <c r="LF76" s="74"/>
      <c r="LG76" s="74"/>
      <c r="LH76" s="74"/>
      <c r="LI76" s="74"/>
      <c r="LJ76" s="74"/>
      <c r="LK76" s="74"/>
      <c r="LL76" s="74"/>
      <c r="LM76" s="74"/>
      <c r="LN76" s="74"/>
      <c r="LO76" s="74"/>
      <c r="LP76" s="74"/>
      <c r="LQ76" s="74"/>
      <c r="LR76" s="74"/>
      <c r="LS76" s="74"/>
      <c r="LT76" s="74"/>
      <c r="LU76" s="74"/>
      <c r="LV76" s="74"/>
      <c r="LW76" s="74"/>
      <c r="LX76" s="74"/>
      <c r="LY76" s="74"/>
      <c r="LZ76" s="74"/>
      <c r="MA76" s="74"/>
      <c r="MB76" s="74"/>
      <c r="MC76" s="74"/>
      <c r="MD76" s="74"/>
      <c r="ME76" s="74"/>
      <c r="MF76" s="74"/>
      <c r="MG76" s="74"/>
      <c r="MH76" s="74"/>
      <c r="MI76" s="74"/>
      <c r="MJ76" s="74"/>
      <c r="MK76" s="74"/>
      <c r="ML76" s="74"/>
      <c r="MM76" s="74"/>
      <c r="MN76" s="74"/>
      <c r="MO76" s="74"/>
      <c r="MP76" s="74"/>
      <c r="MQ76" s="74"/>
      <c r="MR76" s="74"/>
      <c r="MS76" s="74"/>
      <c r="MT76" s="74"/>
      <c r="MU76" s="74"/>
      <c r="MV76" s="74"/>
      <c r="MW76" s="74"/>
      <c r="MX76" s="74"/>
      <c r="MY76" s="74"/>
      <c r="MZ76" s="74"/>
      <c r="NA76" s="74"/>
      <c r="NB76" s="74"/>
      <c r="NC76" s="74"/>
      <c r="ND76" s="74"/>
      <c r="NE76" s="74"/>
      <c r="NF76" s="74"/>
      <c r="NG76" s="74"/>
      <c r="NH76" s="74"/>
      <c r="NI76" s="74"/>
      <c r="NJ76" s="74"/>
      <c r="NK76" s="74"/>
      <c r="NL76" s="74"/>
      <c r="NM76" s="74"/>
      <c r="NN76" s="74"/>
      <c r="NO76" s="74"/>
      <c r="NP76" s="74"/>
      <c r="NQ76" s="74"/>
      <c r="NR76" s="74"/>
      <c r="NS76" s="74"/>
      <c r="NT76" s="74"/>
      <c r="NU76" s="74"/>
      <c r="NV76" s="74"/>
      <c r="NW76" s="74"/>
      <c r="NX76" s="74"/>
      <c r="NY76" s="74"/>
      <c r="NZ76" s="74"/>
      <c r="OA76" s="74"/>
      <c r="OB76" s="74"/>
      <c r="OC76" s="74"/>
      <c r="OD76" s="74"/>
      <c r="OE76" s="74"/>
      <c r="OF76" s="74"/>
      <c r="OG76" s="74"/>
      <c r="OH76" s="74"/>
      <c r="OI76" s="74"/>
      <c r="OJ76" s="74"/>
      <c r="OK76" s="74"/>
      <c r="OL76" s="74"/>
      <c r="OM76" s="74"/>
      <c r="ON76" s="74"/>
      <c r="OO76" s="74"/>
      <c r="OP76" s="74"/>
      <c r="OQ76" s="74"/>
      <c r="OR76" s="74"/>
      <c r="OS76" s="74"/>
      <c r="OT76" s="74"/>
      <c r="OU76" s="74"/>
      <c r="OV76" s="74"/>
      <c r="OW76" s="74"/>
      <c r="OX76" s="74"/>
      <c r="OY76" s="74"/>
      <c r="OZ76" s="74"/>
      <c r="PA76" s="74"/>
      <c r="PB76" s="74"/>
      <c r="PC76" s="74"/>
      <c r="PD76" s="74"/>
      <c r="PE76" s="74"/>
      <c r="PF76" s="74"/>
      <c r="PG76" s="74"/>
      <c r="PH76" s="74"/>
      <c r="PI76" s="74"/>
      <c r="PJ76" s="74"/>
      <c r="PK76" s="74"/>
      <c r="PL76" s="74"/>
      <c r="PM76" s="74"/>
      <c r="PN76" s="74"/>
      <c r="PO76" s="74"/>
      <c r="PP76" s="74"/>
      <c r="PQ76" s="74"/>
      <c r="PR76" s="74"/>
      <c r="PS76" s="74"/>
      <c r="PT76" s="74"/>
      <c r="PU76" s="74"/>
      <c r="PV76" s="74"/>
      <c r="PW76" s="74"/>
      <c r="PX76" s="74"/>
      <c r="PY76" s="74"/>
      <c r="PZ76" s="74"/>
      <c r="QA76" s="74"/>
      <c r="QB76" s="74"/>
      <c r="QC76" s="74"/>
      <c r="QD76" s="74"/>
      <c r="QE76" s="74"/>
      <c r="QF76" s="74"/>
      <c r="QG76" s="74"/>
      <c r="QH76" s="74"/>
      <c r="QI76" s="74"/>
      <c r="QJ76" s="74"/>
      <c r="QK76" s="74"/>
      <c r="QL76" s="74"/>
      <c r="QM76" s="74"/>
      <c r="QN76" s="74"/>
      <c r="QO76" s="74"/>
      <c r="QP76" s="74"/>
      <c r="QQ76" s="74"/>
      <c r="QR76" s="74"/>
      <c r="QS76" s="74"/>
      <c r="QT76" s="74"/>
      <c r="QU76" s="74"/>
      <c r="QV76" s="74"/>
      <c r="QW76" s="74"/>
      <c r="QX76" s="74"/>
      <c r="QY76" s="74"/>
      <c r="QZ76" s="74"/>
      <c r="RA76" s="74"/>
      <c r="RB76" s="74"/>
      <c r="RC76" s="74"/>
      <c r="RD76" s="74"/>
      <c r="RE76" s="74"/>
      <c r="RF76" s="74"/>
      <c r="RG76" s="74"/>
      <c r="RH76" s="74"/>
      <c r="RI76" s="74"/>
      <c r="RJ76" s="74"/>
      <c r="RK76" s="74"/>
      <c r="RL76" s="74"/>
      <c r="RM76" s="74"/>
      <c r="RN76" s="74"/>
      <c r="RO76" s="74"/>
      <c r="RP76" s="74"/>
      <c r="RQ76" s="74"/>
      <c r="RR76" s="74"/>
      <c r="RS76" s="74"/>
      <c r="RT76" s="74"/>
      <c r="RU76" s="74"/>
      <c r="RV76" s="74"/>
      <c r="RW76" s="74"/>
      <c r="RX76" s="74"/>
      <c r="RY76" s="74"/>
      <c r="RZ76" s="74"/>
      <c r="SA76" s="74"/>
      <c r="SB76" s="74"/>
      <c r="SC76" s="74"/>
      <c r="SD76" s="74"/>
      <c r="SE76" s="74"/>
      <c r="SF76" s="74"/>
      <c r="SG76" s="74"/>
      <c r="SH76" s="74"/>
      <c r="SI76" s="74"/>
      <c r="SJ76" s="74"/>
      <c r="SK76" s="74"/>
      <c r="SL76" s="74"/>
      <c r="SM76" s="74"/>
      <c r="SN76" s="74"/>
      <c r="SO76" s="74"/>
      <c r="SP76" s="74"/>
      <c r="SQ76" s="74"/>
      <c r="SR76" s="74"/>
      <c r="SS76" s="74"/>
      <c r="ST76" s="74"/>
      <c r="SU76" s="74"/>
      <c r="SV76" s="74"/>
      <c r="SW76" s="74"/>
      <c r="SX76" s="74"/>
      <c r="TJ76" s="67"/>
      <c r="TM76" s="59">
        <f t="shared" ref="TM76:TV76" si="971">TM75/TM$52</f>
        <v>6.9743463734667568E-2</v>
      </c>
      <c r="TN76" s="59">
        <f t="shared" si="971"/>
        <v>9.9876539702621003E-2</v>
      </c>
      <c r="TO76" s="59">
        <f t="shared" si="971"/>
        <v>9.9151211509748094E-2</v>
      </c>
      <c r="TP76" s="59">
        <f t="shared" si="971"/>
        <v>8.0638935198779696E-2</v>
      </c>
      <c r="TQ76" s="59">
        <f t="shared" si="971"/>
        <v>8.0156326431572486E-2</v>
      </c>
      <c r="TR76" s="59">
        <f t="shared" si="971"/>
        <v>0.11975785601978167</v>
      </c>
      <c r="TS76" s="59">
        <f t="shared" si="971"/>
        <v>0.11031994496145171</v>
      </c>
      <c r="TT76" s="59">
        <f t="shared" si="971"/>
        <v>0.12377813391158596</v>
      </c>
      <c r="TU76" s="59">
        <f t="shared" si="971"/>
        <v>0.1134353025609429</v>
      </c>
      <c r="TV76" s="59">
        <f t="shared" si="971"/>
        <v>0.10090740723471892</v>
      </c>
      <c r="TW76" s="59">
        <f t="shared" ref="TW76:UB76" si="972">TW75/TW$52</f>
        <v>9.0956356818176806E-2</v>
      </c>
      <c r="TX76" s="59">
        <f t="shared" si="972"/>
        <v>0.10460032173081939</v>
      </c>
      <c r="TY76" s="59">
        <f t="shared" si="972"/>
        <v>0.11152583501422231</v>
      </c>
      <c r="TZ76" s="59">
        <f t="shared" si="972"/>
        <v>9.7236571461802368E-2</v>
      </c>
      <c r="UA76" s="59">
        <f t="shared" si="972"/>
        <v>7.9913195662545969E-2</v>
      </c>
      <c r="UB76" s="59">
        <f t="shared" si="972"/>
        <v>6.0154531984665541E-2</v>
      </c>
      <c r="UC76" s="59">
        <f t="shared" ref="UC76:UD76" si="973">UC75/UC$52</f>
        <v>4.7985240872982692E-2</v>
      </c>
      <c r="UD76" s="59">
        <f t="shared" si="973"/>
        <v>4.3642179612229437E-2</v>
      </c>
      <c r="UE76" s="59">
        <f t="shared" ref="UE76:UF76" si="974">UE75/UE$52</f>
        <v>3.8402188224416385E-2</v>
      </c>
      <c r="UF76" s="59">
        <f t="shared" si="974"/>
        <v>3.0049434667715744E-2</v>
      </c>
      <c r="UG76" s="59">
        <f t="shared" ref="UG76:UH76" si="975">UG75/UG$52</f>
        <v>3.6689026698553895E-2</v>
      </c>
      <c r="UH76" s="59">
        <f t="shared" si="975"/>
        <v>4.4902975149887107E-2</v>
      </c>
      <c r="UI76" s="59">
        <f t="shared" ref="UI76" si="976">UI75/UI$52</f>
        <v>3.1765390810772468E-2</v>
      </c>
      <c r="UJ76" s="59">
        <f>UJ75/UJ$52</f>
        <v>2.6636182268109383E-2</v>
      </c>
      <c r="UK76" s="59">
        <f>UK75/UK$52</f>
        <v>2.5717366774194138E-2</v>
      </c>
    </row>
    <row r="77" spans="4:557">
      <c r="D77" s="1"/>
      <c r="E77" s="32" t="s">
        <v>66</v>
      </c>
      <c r="H77" s="61">
        <f>H75/G75-1</f>
        <v>1.9734850746905312</v>
      </c>
      <c r="I77" s="61">
        <f t="shared" ref="I77:AT77" si="977">I75/H75-1</f>
        <v>0.92161827952361697</v>
      </c>
      <c r="J77" s="253">
        <f t="shared" si="977"/>
        <v>-8.6522379587157694E-2</v>
      </c>
      <c r="K77" s="225">
        <f t="shared" si="977"/>
        <v>0.45095878374049225</v>
      </c>
      <c r="L77" s="60">
        <f t="shared" si="977"/>
        <v>0.69081888074378717</v>
      </c>
      <c r="M77" s="60">
        <f t="shared" si="977"/>
        <v>0.57700456854934634</v>
      </c>
      <c r="N77" s="253">
        <f t="shared" si="977"/>
        <v>0.40122726859861113</v>
      </c>
      <c r="O77" s="225">
        <f t="shared" si="977"/>
        <v>-0.17552508948470325</v>
      </c>
      <c r="P77" s="60">
        <f t="shared" si="977"/>
        <v>0.12255183954315663</v>
      </c>
      <c r="Q77" s="60">
        <f t="shared" si="977"/>
        <v>0.19471120192384417</v>
      </c>
      <c r="R77" s="253">
        <f t="shared" si="977"/>
        <v>6.7415223476361197E-2</v>
      </c>
      <c r="S77" s="225">
        <f t="shared" si="977"/>
        <v>-0.11669721295406754</v>
      </c>
      <c r="T77" s="60">
        <f t="shared" si="977"/>
        <v>-0.12938535637902771</v>
      </c>
      <c r="U77" s="60">
        <f t="shared" si="977"/>
        <v>0.44485126124168972</v>
      </c>
      <c r="V77" s="253">
        <f t="shared" si="977"/>
        <v>0.1942895155139841</v>
      </c>
      <c r="W77" s="225">
        <f t="shared" si="977"/>
        <v>-3.4715317518116295E-2</v>
      </c>
      <c r="X77" s="60">
        <f t="shared" si="977"/>
        <v>-0.17534271380066824</v>
      </c>
      <c r="Y77" s="60">
        <f t="shared" si="977"/>
        <v>-3.3057837469434914E-2</v>
      </c>
      <c r="Z77" s="253">
        <f t="shared" si="977"/>
        <v>-0.21816015630948571</v>
      </c>
      <c r="AA77" s="225">
        <f t="shared" si="977"/>
        <v>9.3884078849636676E-2</v>
      </c>
      <c r="AB77" s="60">
        <f t="shared" si="977"/>
        <v>0.39277995876541438</v>
      </c>
      <c r="AC77" s="60">
        <f t="shared" si="977"/>
        <v>-4.3632193078688708E-3</v>
      </c>
      <c r="AD77" s="253">
        <f t="shared" si="977"/>
        <v>-4.6543961134900558E-3</v>
      </c>
      <c r="AE77" s="225">
        <f t="shared" si="977"/>
        <v>-0.15050274764318539</v>
      </c>
      <c r="AF77" s="60">
        <f t="shared" si="977"/>
        <v>0.12552849785024334</v>
      </c>
      <c r="AG77" s="60">
        <f t="shared" si="977"/>
        <v>0.22476106450827826</v>
      </c>
      <c r="AH77" s="253">
        <f t="shared" si="977"/>
        <v>3.5434866599635129E-2</v>
      </c>
      <c r="AI77" s="225">
        <f t="shared" si="977"/>
        <v>5.7723294248677171E-2</v>
      </c>
      <c r="AJ77" s="60">
        <f t="shared" si="977"/>
        <v>-3.8238213878063809E-2</v>
      </c>
      <c r="AK77" s="60">
        <f t="shared" si="977"/>
        <v>-2.5351456282074469E-4</v>
      </c>
      <c r="AL77" s="253">
        <f t="shared" si="977"/>
        <v>0.1926590850950185</v>
      </c>
      <c r="AM77" s="225">
        <f t="shared" si="977"/>
        <v>-8.3592515538356671E-2</v>
      </c>
      <c r="AN77" s="60">
        <f t="shared" si="977"/>
        <v>1.2842922601939311E-2</v>
      </c>
      <c r="AO77" s="60">
        <f t="shared" si="977"/>
        <v>3.0377921230996252E-2</v>
      </c>
      <c r="AP77" s="253">
        <f t="shared" si="977"/>
        <v>4.1944538722034519E-2</v>
      </c>
      <c r="AQ77" s="61">
        <f t="shared" si="977"/>
        <v>-1.5112173285316999E-2</v>
      </c>
      <c r="AR77" s="61">
        <f t="shared" si="977"/>
        <v>9.5915088142716654E-2</v>
      </c>
      <c r="AS77" s="61">
        <f t="shared" si="977"/>
        <v>3.4262026844224192E-2</v>
      </c>
      <c r="AT77" s="253">
        <f t="shared" si="977"/>
        <v>-0.38740850998722565</v>
      </c>
      <c r="AU77" s="61">
        <f t="shared" ref="AU77:BB77" si="978">AU75/AT75-1</f>
        <v>0.1034350816092291</v>
      </c>
      <c r="AV77" s="61">
        <f t="shared" si="978"/>
        <v>0.26901231390314884</v>
      </c>
      <c r="AW77" s="61">
        <f t="shared" si="978"/>
        <v>0.20844403750790996</v>
      </c>
      <c r="AX77" s="253">
        <f t="shared" si="978"/>
        <v>7.4980968581217944E-2</v>
      </c>
      <c r="AY77" s="61">
        <f t="shared" si="978"/>
        <v>2.6850691466552057E-2</v>
      </c>
      <c r="AZ77" s="61">
        <f t="shared" si="978"/>
        <v>3.702421591098326E-2</v>
      </c>
      <c r="BA77" s="61">
        <f t="shared" si="978"/>
        <v>0.1177213706158915</v>
      </c>
      <c r="BB77" s="913">
        <f t="shared" si="978"/>
        <v>-1.9972834439713205E-2</v>
      </c>
      <c r="BC77" s="61">
        <f t="shared" ref="BC77:BR77" si="979">BC75/BB75-1</f>
        <v>8.4837488414471363E-2</v>
      </c>
      <c r="BD77" s="61">
        <f t="shared" si="979"/>
        <v>-4.0318760241655482E-2</v>
      </c>
      <c r="BE77" s="61">
        <f t="shared" si="979"/>
        <v>-3.695930244675083E-2</v>
      </c>
      <c r="BF77" s="913">
        <f t="shared" si="979"/>
        <v>8.1564361574462341E-2</v>
      </c>
      <c r="BG77" s="61">
        <f t="shared" si="979"/>
        <v>4.5526948256850996E-3</v>
      </c>
      <c r="BH77" s="61">
        <f t="shared" si="979"/>
        <v>-1.0833974112693712E-2</v>
      </c>
      <c r="BI77" s="61">
        <f t="shared" si="979"/>
        <v>1.2001170003430817E-2</v>
      </c>
      <c r="BJ77" s="913">
        <f t="shared" si="979"/>
        <v>2.8635513657189637E-2</v>
      </c>
      <c r="BK77" s="61">
        <f t="shared" si="979"/>
        <v>-5.0972728360229813E-2</v>
      </c>
      <c r="BL77" s="61">
        <f t="shared" si="979"/>
        <v>5.8306905384368335E-2</v>
      </c>
      <c r="BM77" s="61">
        <f t="shared" si="979"/>
        <v>6.9916159308460291E-2</v>
      </c>
      <c r="BN77" s="913">
        <f t="shared" si="979"/>
        <v>-4.2117054853263447E-3</v>
      </c>
      <c r="BO77" s="61">
        <f t="shared" si="979"/>
        <v>-2.1471044882698687E-2</v>
      </c>
      <c r="BP77" s="61">
        <f t="shared" si="979"/>
        <v>-1.5623163943181417E-2</v>
      </c>
      <c r="BQ77" s="61">
        <f t="shared" si="979"/>
        <v>-3.2251254005969066E-2</v>
      </c>
      <c r="BR77" s="913">
        <f t="shared" si="979"/>
        <v>-5.0728384444351127E-2</v>
      </c>
      <c r="BS77" s="61">
        <f t="shared" ref="BS77" si="980">BS75/BR75-1</f>
        <v>-1.0999979107075952E-2</v>
      </c>
      <c r="BT77" s="61">
        <f t="shared" ref="BT77" si="981">BT75/BS75-1</f>
        <v>1.6381766381767804E-3</v>
      </c>
      <c r="BU77" s="61">
        <f t="shared" ref="BU77" si="982">BU75/BT75-1</f>
        <v>-0.11099926194129672</v>
      </c>
      <c r="BV77" s="913">
        <f t="shared" ref="BV77" si="983">BV75/BU75-1</f>
        <v>-0.11917386072127578</v>
      </c>
      <c r="BW77" s="61">
        <f t="shared" ref="BW77" si="984">BW75/BV75-1</f>
        <v>0.15081591028535102</v>
      </c>
      <c r="BX77" s="61">
        <f t="shared" ref="BX77" si="985">BX75/BW75-1</f>
        <v>0.10834162391665392</v>
      </c>
      <c r="BY77" s="61">
        <f t="shared" ref="BY77" si="986">BY75/BX75-1</f>
        <v>2.5562376580797519E-2</v>
      </c>
      <c r="BZ77" s="913">
        <f t="shared" ref="BZ77:CA77" si="987">BZ75/BY75-1</f>
        <v>-5.1468669420703606E-2</v>
      </c>
      <c r="CA77" s="61">
        <f t="shared" si="987"/>
        <v>0.3711530038258235</v>
      </c>
      <c r="CB77" s="61">
        <f t="shared" ref="CB77" si="988">CB75/CA75-1</f>
        <v>-9.6742338971832931E-2</v>
      </c>
      <c r="CC77" s="61">
        <f t="shared" ref="CC77" si="989">CC75/CB75-1</f>
        <v>0.10456671137255058</v>
      </c>
      <c r="CD77" s="913">
        <f t="shared" ref="CD77" si="990">CD75/CC75-1</f>
        <v>8.2568652302492884E-2</v>
      </c>
      <c r="CE77" s="61">
        <f t="shared" ref="CE77" si="991">CE75/CD75-1</f>
        <v>-0.21916446371650389</v>
      </c>
      <c r="CF77" s="61">
        <f t="shared" ref="CF77" si="992">CF75/CE75-1</f>
        <v>8.2533825063886068E-2</v>
      </c>
      <c r="CG77" s="61">
        <f t="shared" ref="CG77" si="993">CG75/CF75-1</f>
        <v>-0.10586727623059788</v>
      </c>
      <c r="CH77" s="61">
        <f t="shared" ref="CH77" si="994">CH75/CG75-1</f>
        <v>-2.4087816533329809E-2</v>
      </c>
      <c r="CI77" s="912">
        <f t="shared" ref="CI77" si="995">CI75/CH75-1</f>
        <v>9.2523915094711029E-3</v>
      </c>
      <c r="CJ77" s="61">
        <f t="shared" ref="CJ77" si="996">CJ75/CI75-1</f>
        <v>0.11860235309340106</v>
      </c>
      <c r="CK77" s="61">
        <f t="shared" ref="CK77" si="997">CK75/CJ75-1</f>
        <v>0.12381900006337077</v>
      </c>
      <c r="CL77" s="61">
        <f t="shared" ref="CL77" si="998">CL75/CK75-1</f>
        <v>0.10204332771486335</v>
      </c>
      <c r="CM77" s="912">
        <f t="shared" ref="CM77" si="999">CM75/CL75-1</f>
        <v>0.11690661817096371</v>
      </c>
      <c r="CN77" s="61">
        <f t="shared" ref="CN77" si="1000">CN75/CM75-1</f>
        <v>-7.3611315741545225E-3</v>
      </c>
      <c r="CO77" s="61">
        <f t="shared" ref="CO77" si="1001">CO75/CN75-1</f>
        <v>2.1294049408008719E-2</v>
      </c>
      <c r="CP77" s="61">
        <f t="shared" ref="CP77" si="1002">CP75/CO75-1</f>
        <v>8.8442536632763247E-2</v>
      </c>
      <c r="CQ77" s="912">
        <f t="shared" ref="CQ77" si="1003">CQ75/CP75-1</f>
        <v>4.2617522381918294E-2</v>
      </c>
      <c r="CR77" s="61">
        <f t="shared" ref="CR77" si="1004">CR75/CQ75-1</f>
        <v>2.5883972372641617E-2</v>
      </c>
      <c r="CS77" s="61">
        <f t="shared" ref="CS77" si="1005">CS75/CR75-1</f>
        <v>1.5890410958904422E-2</v>
      </c>
      <c r="CT77" s="61">
        <f t="shared" ref="CT77" si="1006">CT75/CS75-1</f>
        <v>4.7743055555555358E-2</v>
      </c>
      <c r="CU77" s="912">
        <f t="shared" ref="CU77" si="1007">CU75/CT75-1</f>
        <v>-6.2676056338027974E-3</v>
      </c>
      <c r="CV77" s="61">
        <f t="shared" ref="CV77" si="1008">CV75/CU75-1</f>
        <v>3.0000000000000027E-2</v>
      </c>
      <c r="CW77" s="61">
        <f t="shared" ref="CW77" si="1009">CW75/CV75-1</f>
        <v>7.119999999999993E-2</v>
      </c>
      <c r="CX77" s="913">
        <f>CX75/CW75-1</f>
        <v>2.0000000000000018E-2</v>
      </c>
      <c r="CY77" s="61">
        <f t="shared" ref="CY77:DB77" si="1010">CY75/CX75-1</f>
        <v>5.1094890510949842E-3</v>
      </c>
      <c r="CZ77" s="61">
        <f t="shared" si="1010"/>
        <v>2.000000000000024E-2</v>
      </c>
      <c r="DA77" s="61">
        <f t="shared" si="1010"/>
        <v>3.9615384615384386E-2</v>
      </c>
      <c r="DB77" s="61">
        <f t="shared" si="1010"/>
        <v>3.9245283018867871E-2</v>
      </c>
      <c r="DC77" s="74"/>
      <c r="DD77" s="74"/>
      <c r="DE77" s="74"/>
      <c r="DF77" s="74"/>
      <c r="DG77" s="74"/>
      <c r="DH77" s="74"/>
      <c r="DI77" s="74"/>
      <c r="DJ77" s="74"/>
      <c r="DK77" s="74"/>
      <c r="DL77" s="74"/>
      <c r="DM77" s="74"/>
      <c r="DN77" s="74"/>
      <c r="DO77" s="74"/>
      <c r="DP77" s="74"/>
      <c r="DQ77" s="74"/>
      <c r="DR77" s="74"/>
      <c r="DS77" s="74"/>
      <c r="DT77" s="74"/>
      <c r="DU77" s="74"/>
      <c r="DV77" s="74"/>
      <c r="DW77" s="74"/>
      <c r="DX77" s="74"/>
      <c r="DY77" s="74"/>
      <c r="DZ77" s="74"/>
      <c r="EA77" s="74"/>
      <c r="EB77" s="74"/>
      <c r="EC77" s="74"/>
      <c r="ED77" s="74"/>
      <c r="EE77" s="74"/>
      <c r="EF77" s="74"/>
      <c r="EG77" s="74"/>
      <c r="EH77" s="74"/>
      <c r="EI77" s="74"/>
      <c r="EJ77" s="74"/>
      <c r="EK77" s="74"/>
      <c r="EL77" s="74"/>
      <c r="EM77" s="74"/>
      <c r="EN77" s="74"/>
      <c r="EO77" s="74"/>
      <c r="EP77" s="74"/>
      <c r="EQ77" s="74"/>
      <c r="ER77" s="74"/>
      <c r="ES77" s="74"/>
      <c r="ET77" s="74"/>
      <c r="EU77" s="74"/>
      <c r="EV77" s="74"/>
      <c r="EW77" s="74"/>
      <c r="EX77" s="74"/>
      <c r="EY77" s="74"/>
      <c r="EZ77" s="74"/>
      <c r="FA77" s="74"/>
      <c r="FB77" s="74"/>
      <c r="FC77" s="74"/>
      <c r="FD77" s="74"/>
      <c r="FE77" s="74"/>
      <c r="FF77" s="74"/>
      <c r="FG77" s="74"/>
      <c r="FH77" s="74"/>
      <c r="FI77" s="74"/>
      <c r="FJ77" s="74"/>
      <c r="FK77" s="74"/>
      <c r="FL77" s="74"/>
      <c r="FM77" s="74"/>
      <c r="FN77" s="74"/>
      <c r="FO77" s="74"/>
      <c r="FP77" s="74"/>
      <c r="FQ77" s="74"/>
      <c r="FR77" s="74"/>
      <c r="FS77" s="74"/>
      <c r="FT77" s="74"/>
      <c r="FU77" s="74"/>
      <c r="FV77" s="74"/>
      <c r="FW77" s="74"/>
      <c r="FX77" s="74"/>
      <c r="FY77" s="74"/>
      <c r="FZ77" s="74"/>
      <c r="GA77" s="74"/>
      <c r="GB77" s="74"/>
      <c r="GC77" s="74"/>
      <c r="GD77" s="74"/>
      <c r="GE77" s="74"/>
      <c r="GF77" s="74"/>
      <c r="GG77" s="74"/>
      <c r="GH77" s="74"/>
      <c r="GI77" s="74"/>
      <c r="GJ77" s="74"/>
      <c r="GK77" s="74"/>
      <c r="GL77" s="74"/>
      <c r="GM77" s="74"/>
      <c r="GN77" s="74"/>
      <c r="GO77" s="74"/>
      <c r="GP77" s="74"/>
      <c r="GQ77" s="74"/>
      <c r="GR77" s="74"/>
      <c r="GS77" s="74"/>
      <c r="GT77" s="74"/>
      <c r="GU77" s="74"/>
      <c r="GV77" s="74"/>
      <c r="GW77" s="74"/>
      <c r="GX77" s="74"/>
      <c r="GY77" s="74"/>
      <c r="GZ77" s="74"/>
      <c r="HA77" s="74"/>
      <c r="HB77" s="74"/>
      <c r="HC77" s="74"/>
      <c r="HD77" s="74"/>
      <c r="HE77" s="74"/>
      <c r="HF77" s="74"/>
      <c r="HG77" s="74"/>
      <c r="HH77" s="74"/>
      <c r="HI77" s="74"/>
      <c r="HJ77" s="74"/>
      <c r="HK77" s="74"/>
      <c r="HL77" s="74"/>
      <c r="HM77" s="74"/>
      <c r="HN77" s="74"/>
      <c r="HO77" s="74"/>
      <c r="HP77" s="74"/>
      <c r="HQ77" s="74"/>
      <c r="HR77" s="74"/>
      <c r="HS77" s="74"/>
      <c r="HT77" s="74"/>
      <c r="HU77" s="74"/>
      <c r="HV77" s="74"/>
      <c r="HW77" s="74"/>
      <c r="HX77" s="74"/>
      <c r="HY77" s="74"/>
      <c r="HZ77" s="74"/>
      <c r="IA77" s="74"/>
      <c r="IB77" s="74"/>
      <c r="IC77" s="74"/>
      <c r="ID77" s="74"/>
      <c r="IE77" s="74"/>
      <c r="IF77" s="74"/>
      <c r="IG77" s="74"/>
      <c r="IH77" s="74"/>
      <c r="II77" s="74"/>
      <c r="IJ77" s="74"/>
      <c r="IK77" s="74"/>
      <c r="IL77" s="74"/>
      <c r="IM77" s="74"/>
      <c r="IN77" s="74"/>
      <c r="IO77" s="74"/>
      <c r="IP77" s="74"/>
      <c r="IQ77" s="74"/>
      <c r="IR77" s="74"/>
      <c r="IS77" s="74"/>
      <c r="IT77" s="74"/>
      <c r="IU77" s="74"/>
      <c r="IV77" s="74"/>
      <c r="IW77" s="74"/>
      <c r="IX77" s="74"/>
      <c r="IY77" s="74"/>
      <c r="IZ77" s="74"/>
      <c r="JA77" s="74"/>
      <c r="JB77" s="74"/>
      <c r="JC77" s="74"/>
      <c r="JD77" s="74"/>
      <c r="JE77" s="74"/>
      <c r="JF77" s="74"/>
      <c r="JG77" s="74"/>
      <c r="JH77" s="74"/>
      <c r="JI77" s="74"/>
      <c r="JJ77" s="74"/>
      <c r="JK77" s="74"/>
      <c r="JL77" s="74"/>
      <c r="JM77" s="74"/>
      <c r="JN77" s="74"/>
      <c r="JO77" s="74"/>
      <c r="JP77" s="74"/>
      <c r="JQ77" s="74"/>
      <c r="JR77" s="74"/>
      <c r="JS77" s="74"/>
      <c r="JT77" s="74"/>
      <c r="JU77" s="74"/>
      <c r="JV77" s="74"/>
      <c r="JW77" s="74"/>
      <c r="JX77" s="74"/>
      <c r="JY77" s="74"/>
      <c r="JZ77" s="74"/>
      <c r="KA77" s="74"/>
      <c r="KB77" s="74"/>
      <c r="KC77" s="74"/>
      <c r="KD77" s="74"/>
      <c r="KE77" s="74"/>
      <c r="KF77" s="74"/>
      <c r="KG77" s="74"/>
      <c r="KH77" s="74"/>
      <c r="KI77" s="74"/>
      <c r="KJ77" s="74"/>
      <c r="KK77" s="74"/>
      <c r="KL77" s="74"/>
      <c r="KM77" s="74"/>
      <c r="KN77" s="74"/>
      <c r="KO77" s="74"/>
      <c r="KP77" s="74"/>
      <c r="KQ77" s="74"/>
      <c r="KR77" s="74"/>
      <c r="KS77" s="74"/>
      <c r="KT77" s="74"/>
      <c r="KU77" s="74"/>
      <c r="KV77" s="74"/>
      <c r="KW77" s="74"/>
      <c r="KX77" s="74"/>
      <c r="KY77" s="74"/>
      <c r="KZ77" s="74"/>
      <c r="LA77" s="74"/>
      <c r="LB77" s="74"/>
      <c r="LC77" s="74"/>
      <c r="LD77" s="74"/>
      <c r="LE77" s="74"/>
      <c r="LF77" s="74"/>
      <c r="LG77" s="74"/>
      <c r="LH77" s="74"/>
      <c r="LI77" s="74"/>
      <c r="LJ77" s="74"/>
      <c r="LK77" s="74"/>
      <c r="LL77" s="74"/>
      <c r="LM77" s="74"/>
      <c r="LN77" s="74"/>
      <c r="LO77" s="74"/>
      <c r="LP77" s="74"/>
      <c r="LQ77" s="74"/>
      <c r="LR77" s="74"/>
      <c r="LS77" s="74"/>
      <c r="LT77" s="74"/>
      <c r="LU77" s="74"/>
      <c r="LV77" s="74"/>
      <c r="LW77" s="74"/>
      <c r="LX77" s="74"/>
      <c r="LY77" s="74"/>
      <c r="LZ77" s="74"/>
      <c r="MA77" s="74"/>
      <c r="MB77" s="74"/>
      <c r="MC77" s="74"/>
      <c r="MD77" s="74"/>
      <c r="ME77" s="74"/>
      <c r="MF77" s="74"/>
      <c r="MG77" s="74"/>
      <c r="MH77" s="74"/>
      <c r="MI77" s="74"/>
      <c r="MJ77" s="74"/>
      <c r="MK77" s="74"/>
      <c r="ML77" s="74"/>
      <c r="MM77" s="74"/>
      <c r="MN77" s="74"/>
      <c r="MO77" s="74"/>
      <c r="MP77" s="74"/>
      <c r="MQ77" s="74"/>
      <c r="MR77" s="74"/>
      <c r="MS77" s="74"/>
      <c r="MT77" s="74"/>
      <c r="MU77" s="74"/>
      <c r="MV77" s="74"/>
      <c r="MW77" s="74"/>
      <c r="MX77" s="74"/>
      <c r="MY77" s="74"/>
      <c r="MZ77" s="74"/>
      <c r="NA77" s="74"/>
      <c r="NB77" s="74"/>
      <c r="NC77" s="74"/>
      <c r="ND77" s="74"/>
      <c r="NE77" s="74"/>
      <c r="NF77" s="74"/>
      <c r="NG77" s="74"/>
      <c r="NH77" s="74"/>
      <c r="NI77" s="74"/>
      <c r="NJ77" s="74"/>
      <c r="NK77" s="74"/>
      <c r="NL77" s="74"/>
      <c r="NM77" s="74"/>
      <c r="NN77" s="74"/>
      <c r="NO77" s="74"/>
      <c r="NP77" s="74"/>
      <c r="NQ77" s="74"/>
      <c r="NR77" s="74"/>
      <c r="NS77" s="74"/>
      <c r="NT77" s="74"/>
      <c r="NU77" s="74"/>
      <c r="NV77" s="74"/>
      <c r="NW77" s="74"/>
      <c r="NX77" s="74"/>
      <c r="NY77" s="74"/>
      <c r="NZ77" s="74"/>
      <c r="OA77" s="74"/>
      <c r="OB77" s="74"/>
      <c r="OC77" s="74"/>
      <c r="OD77" s="74"/>
      <c r="OE77" s="74"/>
      <c r="OF77" s="74"/>
      <c r="OG77" s="74"/>
      <c r="OH77" s="74"/>
      <c r="OI77" s="74"/>
      <c r="OJ77" s="74"/>
      <c r="OK77" s="74"/>
      <c r="OL77" s="74"/>
      <c r="OM77" s="74"/>
      <c r="ON77" s="74"/>
      <c r="OO77" s="74"/>
      <c r="OP77" s="74"/>
      <c r="OQ77" s="74"/>
      <c r="OR77" s="74"/>
      <c r="OS77" s="74"/>
      <c r="OT77" s="74"/>
      <c r="OU77" s="74"/>
      <c r="OV77" s="74"/>
      <c r="OW77" s="74"/>
      <c r="OX77" s="74"/>
      <c r="OY77" s="74"/>
      <c r="OZ77" s="74"/>
      <c r="PA77" s="74"/>
      <c r="PB77" s="74"/>
      <c r="PC77" s="74"/>
      <c r="PD77" s="74"/>
      <c r="PE77" s="74"/>
      <c r="PF77" s="74"/>
      <c r="PG77" s="74"/>
      <c r="PH77" s="74"/>
      <c r="PI77" s="74"/>
      <c r="PJ77" s="74"/>
      <c r="PK77" s="74"/>
      <c r="PL77" s="74"/>
      <c r="PM77" s="74"/>
      <c r="PN77" s="74"/>
      <c r="PO77" s="74"/>
      <c r="PP77" s="74"/>
      <c r="PQ77" s="74"/>
      <c r="PR77" s="74"/>
      <c r="PS77" s="74"/>
      <c r="PT77" s="74"/>
      <c r="PU77" s="74"/>
      <c r="PV77" s="74"/>
      <c r="PW77" s="74"/>
      <c r="PX77" s="74"/>
      <c r="PY77" s="74"/>
      <c r="PZ77" s="74"/>
      <c r="QA77" s="74"/>
      <c r="QB77" s="74"/>
      <c r="QC77" s="74"/>
      <c r="QD77" s="74"/>
      <c r="QE77" s="74"/>
      <c r="QF77" s="74"/>
      <c r="QG77" s="74"/>
      <c r="QH77" s="74"/>
      <c r="QI77" s="74"/>
      <c r="QJ77" s="74"/>
      <c r="QK77" s="74"/>
      <c r="QL77" s="74"/>
      <c r="QM77" s="74"/>
      <c r="QN77" s="74"/>
      <c r="QO77" s="74"/>
      <c r="QP77" s="74"/>
      <c r="QQ77" s="74"/>
      <c r="QR77" s="74"/>
      <c r="QS77" s="74"/>
      <c r="QT77" s="74"/>
      <c r="QU77" s="74"/>
      <c r="QV77" s="74"/>
      <c r="QW77" s="74"/>
      <c r="QX77" s="74"/>
      <c r="QY77" s="74"/>
      <c r="QZ77" s="74"/>
      <c r="RA77" s="74"/>
      <c r="RB77" s="74"/>
      <c r="RC77" s="74"/>
      <c r="RD77" s="74"/>
      <c r="RE77" s="74"/>
      <c r="RF77" s="74"/>
      <c r="RG77" s="74"/>
      <c r="RH77" s="74"/>
      <c r="RI77" s="74"/>
      <c r="RJ77" s="74"/>
      <c r="RK77" s="74"/>
      <c r="RL77" s="74"/>
      <c r="RM77" s="74"/>
      <c r="RN77" s="74"/>
      <c r="RO77" s="74"/>
      <c r="RP77" s="74"/>
      <c r="RQ77" s="74"/>
      <c r="RR77" s="74"/>
      <c r="RS77" s="74"/>
      <c r="RT77" s="74"/>
      <c r="RU77" s="74"/>
      <c r="RV77" s="74"/>
      <c r="RW77" s="74"/>
      <c r="RX77" s="74"/>
      <c r="RY77" s="74"/>
      <c r="RZ77" s="74"/>
      <c r="SA77" s="74"/>
      <c r="SB77" s="74"/>
      <c r="SC77" s="74"/>
      <c r="SD77" s="74"/>
      <c r="SE77" s="74"/>
      <c r="SF77" s="74"/>
      <c r="SG77" s="74"/>
      <c r="SH77" s="74"/>
      <c r="SI77" s="74"/>
      <c r="SJ77" s="74"/>
      <c r="SK77" s="74"/>
      <c r="SL77" s="74"/>
      <c r="SM77" s="74"/>
      <c r="SN77" s="74"/>
      <c r="SO77" s="74"/>
      <c r="SP77" s="74"/>
      <c r="SQ77" s="74"/>
      <c r="SR77" s="74"/>
      <c r="SS77" s="74"/>
      <c r="ST77" s="74"/>
      <c r="SU77" s="74"/>
      <c r="SV77" s="74"/>
      <c r="SW77" s="74"/>
      <c r="SX77" s="74"/>
      <c r="TJ77" s="67"/>
      <c r="TN77" s="61">
        <f t="shared" ref="TN77:UI77" si="1011">TN75/TM75-1</f>
        <v>3.61987570388282</v>
      </c>
      <c r="TO77" s="61">
        <f t="shared" si="1011"/>
        <v>0.65827181974687399</v>
      </c>
      <c r="TP77" s="61">
        <f>TP75/TO75-1</f>
        <v>0.19618810002025699</v>
      </c>
      <c r="TQ77" s="61">
        <f t="shared" si="1011"/>
        <v>1.6331567450232454E-2</v>
      </c>
      <c r="TR77" s="61">
        <f t="shared" si="1011"/>
        <v>8.4201636730006912E-2</v>
      </c>
      <c r="TS77" s="61">
        <f t="shared" si="1011"/>
        <v>0.12062654216834412</v>
      </c>
      <c r="TT77" s="61">
        <f t="shared" si="1011"/>
        <v>0.24604295206957283</v>
      </c>
      <c r="TU77" s="61">
        <f t="shared" si="1011"/>
        <v>6.9956706248020417E-2</v>
      </c>
      <c r="TV77" s="61">
        <f t="shared" si="1011"/>
        <v>1.4065760159665652E-2</v>
      </c>
      <c r="TW77" s="61">
        <f t="shared" si="1011"/>
        <v>6.4405578521031126E-2</v>
      </c>
      <c r="TX77" s="61">
        <f t="shared" si="1011"/>
        <v>0.34529106489387607</v>
      </c>
      <c r="TY77" s="61">
        <f t="shared" si="1011"/>
        <v>0.10471584645374321</v>
      </c>
      <c r="TZ77" s="61">
        <f t="shared" si="1011"/>
        <v>3.9418882226612828E-2</v>
      </c>
      <c r="UA77" s="61">
        <f t="shared" si="1011"/>
        <v>4.9714044464476359E-2</v>
      </c>
      <c r="UB77" s="61">
        <f t="shared" si="1011"/>
        <v>-1.8511927254485916E-2</v>
      </c>
      <c r="UC77" s="61">
        <f t="shared" si="1011"/>
        <v>-0.14403093527013722</v>
      </c>
      <c r="UD77" s="61">
        <f t="shared" si="1011"/>
        <v>6.1417494881069512E-2</v>
      </c>
      <c r="UE77" s="61">
        <f t="shared" si="1011"/>
        <v>0.36134279870962649</v>
      </c>
      <c r="UF77" s="61">
        <f t="shared" si="1011"/>
        <v>-0.15365845070234474</v>
      </c>
      <c r="UG77" s="61">
        <f t="shared" si="1011"/>
        <v>0.13615017564432508</v>
      </c>
      <c r="UH77" s="61">
        <f t="shared" si="1011"/>
        <v>0.33569406837830074</v>
      </c>
      <c r="UI77" s="61">
        <f t="shared" si="1011"/>
        <v>0.16450414647405975</v>
      </c>
      <c r="UJ77" s="61">
        <f>UJ75/UI75-1</f>
        <v>0.11085073525886502</v>
      </c>
      <c r="UK77" s="61">
        <f>UK75/UJ75-1</f>
        <v>0.11088515214396266</v>
      </c>
    </row>
    <row r="78" spans="4:557">
      <c r="D78" s="1"/>
      <c r="E78" s="32"/>
      <c r="G78" s="74"/>
      <c r="H78" s="61"/>
      <c r="I78" s="61"/>
      <c r="J78" s="253"/>
      <c r="K78" s="225"/>
      <c r="L78" s="60"/>
      <c r="M78" s="60"/>
      <c r="N78" s="253"/>
      <c r="O78" s="225"/>
      <c r="P78" s="60"/>
      <c r="Q78" s="60"/>
      <c r="R78" s="253"/>
      <c r="S78" s="225"/>
      <c r="T78" s="60"/>
      <c r="U78" s="60"/>
      <c r="V78" s="253"/>
      <c r="W78" s="225"/>
      <c r="X78" s="60"/>
      <c r="Y78" s="60"/>
      <c r="Z78" s="253"/>
      <c r="AA78" s="225"/>
      <c r="AB78" s="60"/>
      <c r="AC78" s="60"/>
      <c r="AD78" s="253"/>
      <c r="AE78" s="225"/>
      <c r="AF78" s="60"/>
      <c r="AG78" s="60"/>
      <c r="AH78" s="253"/>
      <c r="AI78" s="225"/>
      <c r="AJ78" s="60"/>
      <c r="AK78" s="60"/>
      <c r="AL78" s="253"/>
      <c r="AM78" s="225"/>
      <c r="AN78" s="60"/>
      <c r="AO78" s="60"/>
      <c r="AP78" s="253"/>
      <c r="AQ78" s="61"/>
      <c r="AR78" s="61"/>
      <c r="AS78" s="61"/>
      <c r="AT78" s="253"/>
      <c r="AU78" s="61"/>
      <c r="AV78" s="61"/>
      <c r="AW78" s="61"/>
      <c r="AX78" s="253"/>
      <c r="AY78" s="61"/>
      <c r="AZ78" s="61"/>
      <c r="BA78" s="61"/>
      <c r="BB78" s="913"/>
      <c r="BC78" s="61"/>
      <c r="BD78" s="61"/>
      <c r="BE78" s="61"/>
      <c r="BF78" s="913"/>
      <c r="BG78" s="61"/>
      <c r="BH78" s="61"/>
      <c r="BI78" s="61"/>
      <c r="BJ78" s="913"/>
      <c r="BK78" s="61"/>
      <c r="BL78" s="61"/>
      <c r="BM78" s="61"/>
      <c r="BN78" s="913"/>
      <c r="BO78" s="61"/>
      <c r="BP78" s="61"/>
      <c r="BQ78" s="61"/>
      <c r="BR78" s="913"/>
      <c r="BS78" s="61"/>
      <c r="BT78" s="61"/>
      <c r="BU78" s="61"/>
      <c r="BV78" s="913"/>
      <c r="BW78" s="61"/>
      <c r="BX78" s="61"/>
      <c r="BY78" s="61"/>
      <c r="BZ78" s="913"/>
      <c r="CA78" s="61"/>
      <c r="CB78" s="61"/>
      <c r="CC78" s="61"/>
      <c r="CD78" s="913"/>
      <c r="CE78" s="61"/>
      <c r="CF78" s="61"/>
      <c r="CG78" s="61"/>
      <c r="CH78" s="61"/>
      <c r="CI78" s="912"/>
      <c r="CJ78" s="61"/>
      <c r="CK78" s="61"/>
      <c r="CL78" s="61"/>
      <c r="CM78" s="912"/>
      <c r="CN78" s="61"/>
      <c r="CO78" s="61"/>
      <c r="CP78" s="61"/>
      <c r="CQ78" s="912"/>
      <c r="CR78" s="61"/>
      <c r="CS78" s="61"/>
      <c r="CT78" s="61"/>
      <c r="CU78" s="912"/>
      <c r="CV78" s="61"/>
      <c r="CW78" s="61"/>
      <c r="CX78" s="913"/>
      <c r="CY78" s="61"/>
      <c r="CZ78" s="61"/>
      <c r="DA78" s="61"/>
      <c r="DB78" s="61"/>
      <c r="DC78" s="74"/>
      <c r="DD78" s="74"/>
      <c r="DE78" s="74"/>
      <c r="DF78" s="74"/>
      <c r="DG78" s="74"/>
      <c r="DH78" s="74"/>
      <c r="DI78" s="74"/>
      <c r="DJ78" s="74"/>
      <c r="DK78" s="74"/>
      <c r="DL78" s="74"/>
      <c r="DM78" s="74"/>
      <c r="DN78" s="74"/>
      <c r="DO78" s="74"/>
      <c r="DP78" s="74"/>
      <c r="DQ78" s="74"/>
      <c r="DR78" s="74"/>
      <c r="DS78" s="74"/>
      <c r="DT78" s="74"/>
      <c r="DU78" s="74"/>
      <c r="DV78" s="74"/>
      <c r="DW78" s="74"/>
      <c r="DX78" s="74"/>
      <c r="DY78" s="74"/>
      <c r="DZ78" s="74"/>
      <c r="EA78" s="74"/>
      <c r="EB78" s="74"/>
      <c r="EC78" s="74"/>
      <c r="ED78" s="74"/>
      <c r="EE78" s="74"/>
      <c r="EF78" s="74"/>
      <c r="EG78" s="74"/>
      <c r="EH78" s="74"/>
      <c r="EI78" s="74"/>
      <c r="EJ78" s="74"/>
      <c r="EK78" s="74"/>
      <c r="EL78" s="74"/>
      <c r="EM78" s="74"/>
      <c r="EN78" s="74"/>
      <c r="EO78" s="74"/>
      <c r="EP78" s="74"/>
      <c r="EQ78" s="74"/>
      <c r="ER78" s="74"/>
      <c r="ES78" s="74"/>
      <c r="ET78" s="74"/>
      <c r="EU78" s="74"/>
      <c r="EV78" s="74"/>
      <c r="EW78" s="74"/>
      <c r="EX78" s="74"/>
      <c r="EY78" s="74"/>
      <c r="EZ78" s="74"/>
      <c r="FA78" s="74"/>
      <c r="FB78" s="74"/>
      <c r="FC78" s="74"/>
      <c r="FD78" s="74"/>
      <c r="FE78" s="74"/>
      <c r="FF78" s="74"/>
      <c r="FG78" s="74"/>
      <c r="FH78" s="74"/>
      <c r="FI78" s="74"/>
      <c r="FJ78" s="74"/>
      <c r="FK78" s="74"/>
      <c r="FL78" s="74"/>
      <c r="FM78" s="74"/>
      <c r="FN78" s="74"/>
      <c r="FO78" s="74"/>
      <c r="FP78" s="74"/>
      <c r="FQ78" s="74"/>
      <c r="FR78" s="74"/>
      <c r="FS78" s="74"/>
      <c r="FT78" s="74"/>
      <c r="FU78" s="74"/>
      <c r="FV78" s="74"/>
      <c r="FW78" s="74"/>
      <c r="FX78" s="74"/>
      <c r="FY78" s="74"/>
      <c r="FZ78" s="74"/>
      <c r="GA78" s="74"/>
      <c r="GB78" s="74"/>
      <c r="GC78" s="74"/>
      <c r="GD78" s="74"/>
      <c r="GE78" s="74"/>
      <c r="GF78" s="74"/>
      <c r="GG78" s="74"/>
      <c r="GH78" s="74"/>
      <c r="GI78" s="74"/>
      <c r="GJ78" s="74"/>
      <c r="GK78" s="74"/>
      <c r="GL78" s="74"/>
      <c r="GM78" s="74"/>
      <c r="GN78" s="74"/>
      <c r="GO78" s="74"/>
      <c r="GP78" s="74"/>
      <c r="GQ78" s="74"/>
      <c r="GR78" s="74"/>
      <c r="GS78" s="74"/>
      <c r="GT78" s="74"/>
      <c r="GU78" s="74"/>
      <c r="GV78" s="74"/>
      <c r="GW78" s="74"/>
      <c r="GX78" s="74"/>
      <c r="GY78" s="74"/>
      <c r="GZ78" s="74"/>
      <c r="HA78" s="74"/>
      <c r="HB78" s="74"/>
      <c r="HC78" s="74"/>
      <c r="HD78" s="74"/>
      <c r="HE78" s="74"/>
      <c r="HF78" s="74"/>
      <c r="HG78" s="74"/>
      <c r="HH78" s="74"/>
      <c r="HI78" s="74"/>
      <c r="HJ78" s="74"/>
      <c r="HK78" s="74"/>
      <c r="HL78" s="74"/>
      <c r="HM78" s="74"/>
      <c r="HN78" s="74"/>
      <c r="HO78" s="74"/>
      <c r="HP78" s="74"/>
      <c r="HQ78" s="74"/>
      <c r="HR78" s="74"/>
      <c r="HS78" s="74"/>
      <c r="HT78" s="74"/>
      <c r="HU78" s="74"/>
      <c r="HV78" s="74"/>
      <c r="HW78" s="74"/>
      <c r="HX78" s="74"/>
      <c r="HY78" s="74"/>
      <c r="HZ78" s="74"/>
      <c r="IA78" s="74"/>
      <c r="IB78" s="74"/>
      <c r="IC78" s="74"/>
      <c r="ID78" s="74"/>
      <c r="IE78" s="74"/>
      <c r="IF78" s="74"/>
      <c r="IG78" s="74"/>
      <c r="IH78" s="74"/>
      <c r="II78" s="74"/>
      <c r="IJ78" s="74"/>
      <c r="IK78" s="74"/>
      <c r="IL78" s="74"/>
      <c r="IM78" s="74"/>
      <c r="IN78" s="74"/>
      <c r="IO78" s="74"/>
      <c r="IP78" s="74"/>
      <c r="IQ78" s="74"/>
      <c r="IR78" s="74"/>
      <c r="IS78" s="74"/>
      <c r="IT78" s="74"/>
      <c r="IU78" s="74"/>
      <c r="IV78" s="74"/>
      <c r="IW78" s="74"/>
      <c r="IX78" s="74"/>
      <c r="IY78" s="74"/>
      <c r="IZ78" s="74"/>
      <c r="JA78" s="74"/>
      <c r="JB78" s="74"/>
      <c r="JC78" s="74"/>
      <c r="JD78" s="74"/>
      <c r="JE78" s="74"/>
      <c r="JF78" s="74"/>
      <c r="JG78" s="74"/>
      <c r="JH78" s="74"/>
      <c r="JI78" s="74"/>
      <c r="JJ78" s="74"/>
      <c r="JK78" s="74"/>
      <c r="JL78" s="74"/>
      <c r="JM78" s="74"/>
      <c r="JN78" s="74"/>
      <c r="JO78" s="74"/>
      <c r="JP78" s="74"/>
      <c r="JQ78" s="74"/>
      <c r="JR78" s="74"/>
      <c r="JS78" s="74"/>
      <c r="JT78" s="74"/>
      <c r="JU78" s="74"/>
      <c r="JV78" s="74"/>
      <c r="JW78" s="74"/>
      <c r="JX78" s="74"/>
      <c r="JY78" s="74"/>
      <c r="JZ78" s="74"/>
      <c r="KA78" s="74"/>
      <c r="KB78" s="74"/>
      <c r="KC78" s="74"/>
      <c r="KD78" s="74"/>
      <c r="KE78" s="74"/>
      <c r="KF78" s="74"/>
      <c r="KG78" s="74"/>
      <c r="KH78" s="74"/>
      <c r="KI78" s="74"/>
      <c r="KJ78" s="74"/>
      <c r="KK78" s="74"/>
      <c r="KL78" s="74"/>
      <c r="KM78" s="74"/>
      <c r="KN78" s="74"/>
      <c r="KO78" s="74"/>
      <c r="KP78" s="74"/>
      <c r="KQ78" s="74"/>
      <c r="KR78" s="74"/>
      <c r="KS78" s="74"/>
      <c r="KT78" s="74"/>
      <c r="KU78" s="74"/>
      <c r="KV78" s="74"/>
      <c r="KW78" s="74"/>
      <c r="KX78" s="74"/>
      <c r="KY78" s="74"/>
      <c r="KZ78" s="74"/>
      <c r="LA78" s="74"/>
      <c r="LB78" s="74"/>
      <c r="LC78" s="74"/>
      <c r="LD78" s="74"/>
      <c r="LE78" s="74"/>
      <c r="LF78" s="74"/>
      <c r="LG78" s="74"/>
      <c r="LH78" s="74"/>
      <c r="LI78" s="74"/>
      <c r="LJ78" s="74"/>
      <c r="LK78" s="74"/>
      <c r="LL78" s="74"/>
      <c r="LM78" s="74"/>
      <c r="LN78" s="74"/>
      <c r="LO78" s="74"/>
      <c r="LP78" s="74"/>
      <c r="LQ78" s="74"/>
      <c r="LR78" s="74"/>
      <c r="LS78" s="74"/>
      <c r="LT78" s="74"/>
      <c r="LU78" s="74"/>
      <c r="LV78" s="74"/>
      <c r="LW78" s="74"/>
      <c r="LX78" s="74"/>
      <c r="LY78" s="74"/>
      <c r="LZ78" s="74"/>
      <c r="MA78" s="74"/>
      <c r="MB78" s="74"/>
      <c r="MC78" s="74"/>
      <c r="MD78" s="74"/>
      <c r="ME78" s="74"/>
      <c r="MF78" s="74"/>
      <c r="MG78" s="74"/>
      <c r="MH78" s="74"/>
      <c r="MI78" s="74"/>
      <c r="MJ78" s="74"/>
      <c r="MK78" s="74"/>
      <c r="ML78" s="74"/>
      <c r="MM78" s="74"/>
      <c r="MN78" s="74"/>
      <c r="MO78" s="74"/>
      <c r="MP78" s="74"/>
      <c r="MQ78" s="74"/>
      <c r="MR78" s="74"/>
      <c r="MS78" s="74"/>
      <c r="MT78" s="74"/>
      <c r="MU78" s="74"/>
      <c r="MV78" s="74"/>
      <c r="MW78" s="74"/>
      <c r="MX78" s="74"/>
      <c r="MY78" s="74"/>
      <c r="MZ78" s="74"/>
      <c r="NA78" s="74"/>
      <c r="NB78" s="74"/>
      <c r="NC78" s="74"/>
      <c r="ND78" s="74"/>
      <c r="NE78" s="74"/>
      <c r="NF78" s="74"/>
      <c r="NG78" s="74"/>
      <c r="NH78" s="74"/>
      <c r="NI78" s="74"/>
      <c r="NJ78" s="74"/>
      <c r="NK78" s="74"/>
      <c r="NL78" s="74"/>
      <c r="NM78" s="74"/>
      <c r="NN78" s="74"/>
      <c r="NO78" s="74"/>
      <c r="NP78" s="74"/>
      <c r="NQ78" s="74"/>
      <c r="NR78" s="74"/>
      <c r="NS78" s="74"/>
      <c r="NT78" s="74"/>
      <c r="NU78" s="74"/>
      <c r="NV78" s="74"/>
      <c r="NW78" s="74"/>
      <c r="NX78" s="74"/>
      <c r="NY78" s="74"/>
      <c r="NZ78" s="74"/>
      <c r="OA78" s="74"/>
      <c r="OB78" s="74"/>
      <c r="OC78" s="74"/>
      <c r="OD78" s="74"/>
      <c r="OE78" s="74"/>
      <c r="OF78" s="74"/>
      <c r="OG78" s="74"/>
      <c r="OH78" s="74"/>
      <c r="OI78" s="74"/>
      <c r="OJ78" s="74"/>
      <c r="OK78" s="74"/>
      <c r="OL78" s="74"/>
      <c r="OM78" s="74"/>
      <c r="ON78" s="74"/>
      <c r="OO78" s="74"/>
      <c r="OP78" s="74"/>
      <c r="OQ78" s="74"/>
      <c r="OR78" s="74"/>
      <c r="OS78" s="74"/>
      <c r="OT78" s="74"/>
      <c r="OU78" s="74"/>
      <c r="OV78" s="74"/>
      <c r="OW78" s="74"/>
      <c r="OX78" s="74"/>
      <c r="OY78" s="74"/>
      <c r="OZ78" s="74"/>
      <c r="PA78" s="74"/>
      <c r="PB78" s="74"/>
      <c r="PC78" s="74"/>
      <c r="PD78" s="74"/>
      <c r="PE78" s="74"/>
      <c r="PF78" s="74"/>
      <c r="PG78" s="74"/>
      <c r="PH78" s="74"/>
      <c r="PI78" s="74"/>
      <c r="PJ78" s="74"/>
      <c r="PK78" s="74"/>
      <c r="PL78" s="74"/>
      <c r="PM78" s="74"/>
      <c r="PN78" s="74"/>
      <c r="PO78" s="74"/>
      <c r="PP78" s="74"/>
      <c r="PQ78" s="74"/>
      <c r="PR78" s="74"/>
      <c r="PS78" s="74"/>
      <c r="PT78" s="74"/>
      <c r="PU78" s="74"/>
      <c r="PV78" s="74"/>
      <c r="PW78" s="74"/>
      <c r="PX78" s="74"/>
      <c r="PY78" s="74"/>
      <c r="PZ78" s="74"/>
      <c r="QA78" s="74"/>
      <c r="QB78" s="74"/>
      <c r="QC78" s="74"/>
      <c r="QD78" s="74"/>
      <c r="QE78" s="74"/>
      <c r="QF78" s="74"/>
      <c r="QG78" s="74"/>
      <c r="QH78" s="74"/>
      <c r="QI78" s="74"/>
      <c r="QJ78" s="74"/>
      <c r="QK78" s="74"/>
      <c r="QL78" s="74"/>
      <c r="QM78" s="74"/>
      <c r="QN78" s="74"/>
      <c r="QO78" s="74"/>
      <c r="QP78" s="74"/>
      <c r="QQ78" s="74"/>
      <c r="QR78" s="74"/>
      <c r="QS78" s="74"/>
      <c r="QT78" s="74"/>
      <c r="QU78" s="74"/>
      <c r="QV78" s="74"/>
      <c r="QW78" s="74"/>
      <c r="QX78" s="74"/>
      <c r="QY78" s="74"/>
      <c r="QZ78" s="74"/>
      <c r="RA78" s="74"/>
      <c r="RB78" s="74"/>
      <c r="RC78" s="74"/>
      <c r="RD78" s="74"/>
      <c r="RE78" s="74"/>
      <c r="RF78" s="74"/>
      <c r="RG78" s="74"/>
      <c r="RH78" s="74"/>
      <c r="RI78" s="74"/>
      <c r="RJ78" s="74"/>
      <c r="RK78" s="74"/>
      <c r="RL78" s="74"/>
      <c r="RM78" s="74"/>
      <c r="RN78" s="74"/>
      <c r="RO78" s="74"/>
      <c r="RP78" s="74"/>
      <c r="RQ78" s="74"/>
      <c r="RR78" s="74"/>
      <c r="RS78" s="74"/>
      <c r="RT78" s="74"/>
      <c r="RU78" s="74"/>
      <c r="RV78" s="74"/>
      <c r="RW78" s="74"/>
      <c r="RX78" s="74"/>
      <c r="RY78" s="74"/>
      <c r="RZ78" s="74"/>
      <c r="SA78" s="74"/>
      <c r="SB78" s="74"/>
      <c r="SC78" s="74"/>
      <c r="SD78" s="74"/>
      <c r="SE78" s="74"/>
      <c r="SF78" s="74"/>
      <c r="SG78" s="74"/>
      <c r="SH78" s="74"/>
      <c r="SI78" s="74"/>
      <c r="SJ78" s="74"/>
      <c r="SK78" s="74"/>
      <c r="SL78" s="74"/>
      <c r="SM78" s="74"/>
      <c r="SN78" s="74"/>
      <c r="SO78" s="74"/>
      <c r="SP78" s="74"/>
      <c r="SQ78" s="74"/>
      <c r="SR78" s="74"/>
      <c r="SS78" s="74"/>
      <c r="ST78" s="74"/>
      <c r="SU78" s="74"/>
      <c r="SV78" s="74"/>
      <c r="SW78" s="74"/>
      <c r="SX78" s="74"/>
      <c r="TJ78" s="67"/>
      <c r="TN78" s="37"/>
      <c r="TO78" s="37"/>
      <c r="TP78" s="37"/>
      <c r="TQ78" s="37"/>
      <c r="TR78" s="37"/>
      <c r="TS78" s="37"/>
      <c r="TT78" s="37"/>
      <c r="TU78" s="37"/>
      <c r="TV78" s="37"/>
      <c r="TW78" s="37"/>
      <c r="TX78" s="37"/>
      <c r="TY78" s="37"/>
      <c r="TZ78" s="37"/>
      <c r="UA78" s="37"/>
      <c r="UB78" s="37"/>
      <c r="UC78" s="37"/>
      <c r="UD78" s="37"/>
      <c r="UE78" s="37"/>
      <c r="UF78" s="37"/>
      <c r="UG78" s="37"/>
      <c r="UH78" s="37"/>
      <c r="UI78" s="37"/>
      <c r="UJ78" s="37"/>
      <c r="UK78" s="37"/>
    </row>
    <row r="79" spans="4:557" s="67" customFormat="1">
      <c r="D79" s="84"/>
      <c r="F79" s="210" t="s">
        <v>249</v>
      </c>
      <c r="G79" s="89">
        <v>500</v>
      </c>
      <c r="H79" s="89">
        <v>500</v>
      </c>
      <c r="I79" s="89">
        <v>500</v>
      </c>
      <c r="J79" s="256">
        <v>400</v>
      </c>
      <c r="K79" s="227">
        <v>350</v>
      </c>
      <c r="L79" s="58">
        <v>400</v>
      </c>
      <c r="M79" s="58">
        <v>500</v>
      </c>
      <c r="N79" s="256">
        <v>500</v>
      </c>
      <c r="O79" s="227">
        <v>400</v>
      </c>
      <c r="P79" s="58">
        <v>400</v>
      </c>
      <c r="Q79" s="58">
        <v>400</v>
      </c>
      <c r="R79" s="256">
        <v>350</v>
      </c>
      <c r="S79" s="227">
        <v>350</v>
      </c>
      <c r="T79" s="58">
        <v>300</v>
      </c>
      <c r="U79" s="58">
        <v>350</v>
      </c>
      <c r="V79" s="256">
        <v>350</v>
      </c>
      <c r="W79" s="227">
        <v>330</v>
      </c>
      <c r="X79" s="58">
        <v>300</v>
      </c>
      <c r="Y79" s="58">
        <v>340</v>
      </c>
      <c r="Z79" s="256">
        <v>380</v>
      </c>
      <c r="AA79" s="227">
        <v>550</v>
      </c>
      <c r="AB79" s="58">
        <v>500</v>
      </c>
      <c r="AC79" s="58">
        <v>500</v>
      </c>
      <c r="AD79" s="256">
        <v>500</v>
      </c>
      <c r="AE79" s="227">
        <v>430</v>
      </c>
      <c r="AF79" s="58">
        <v>430</v>
      </c>
      <c r="AG79" s="58">
        <v>500</v>
      </c>
      <c r="AH79" s="256">
        <v>500</v>
      </c>
      <c r="AI79" s="227">
        <v>485</v>
      </c>
      <c r="AJ79" s="58">
        <v>480</v>
      </c>
      <c r="AK79" s="58">
        <v>475</v>
      </c>
      <c r="AL79" s="256">
        <v>470</v>
      </c>
      <c r="AM79" s="227">
        <v>465</v>
      </c>
      <c r="AN79" s="58">
        <v>470</v>
      </c>
      <c r="AO79" s="58">
        <v>465</v>
      </c>
      <c r="AP79" s="256">
        <v>470</v>
      </c>
      <c r="AQ79" s="89">
        <v>465</v>
      </c>
      <c r="AR79" s="89">
        <v>462</v>
      </c>
      <c r="AS79" s="89">
        <v>455</v>
      </c>
      <c r="AT79" s="256">
        <v>450</v>
      </c>
      <c r="AU79" s="89">
        <v>452</v>
      </c>
      <c r="AV79" s="89">
        <v>447</v>
      </c>
      <c r="AW79" s="89">
        <v>456</v>
      </c>
      <c r="AX79" s="256">
        <v>451</v>
      </c>
      <c r="AY79" s="89">
        <v>446</v>
      </c>
      <c r="AZ79" s="89">
        <v>442</v>
      </c>
      <c r="BA79" s="89">
        <v>442</v>
      </c>
      <c r="BB79" s="256">
        <v>438</v>
      </c>
      <c r="BC79" s="89">
        <v>438</v>
      </c>
      <c r="BD79" s="89">
        <v>434</v>
      </c>
      <c r="BE79" s="89">
        <v>434</v>
      </c>
      <c r="BF79" s="256">
        <v>435</v>
      </c>
      <c r="BG79" s="89">
        <v>439</v>
      </c>
      <c r="BH79" s="89">
        <v>443</v>
      </c>
      <c r="BI79" s="89">
        <v>447.43</v>
      </c>
      <c r="BJ79" s="256">
        <v>451.90430000000003</v>
      </c>
      <c r="BK79" s="89">
        <v>451.90430000000003</v>
      </c>
      <c r="BL79" s="89">
        <v>456.42334300000005</v>
      </c>
      <c r="BM79" s="89">
        <v>460.98757643000005</v>
      </c>
      <c r="BN79" s="256">
        <v>465.59745219430005</v>
      </c>
      <c r="BO79" s="89">
        <v>465.59745219430005</v>
      </c>
      <c r="BP79" s="89">
        <v>470.25342671624304</v>
      </c>
      <c r="BQ79" s="89">
        <v>474.95596098340548</v>
      </c>
      <c r="BR79" s="256">
        <v>479.70552059323956</v>
      </c>
      <c r="BS79" s="89">
        <v>446.12613415171273</v>
      </c>
      <c r="BT79" s="89">
        <v>437.20361146867845</v>
      </c>
      <c r="BU79" s="89">
        <v>428.45953923930489</v>
      </c>
      <c r="BV79" s="256">
        <v>432.74413463169793</v>
      </c>
      <c r="BW79" s="89">
        <v>463.03622405591682</v>
      </c>
      <c r="BX79" s="89">
        <v>486.18803525871266</v>
      </c>
      <c r="BY79" s="89">
        <v>505.6355566690612</v>
      </c>
      <c r="BZ79" s="256">
        <v>520.80462336913308</v>
      </c>
      <c r="CA79" s="89">
        <v>463.03622405591682</v>
      </c>
      <c r="CB79" s="89">
        <v>400</v>
      </c>
      <c r="CC79" s="89">
        <v>408</v>
      </c>
      <c r="CD79" s="256">
        <v>436.16</v>
      </c>
      <c r="CE79" s="89">
        <v>449.2448</v>
      </c>
      <c r="CF79" s="89">
        <v>471.70704000000001</v>
      </c>
      <c r="CG79" s="89">
        <v>485.85825119999998</v>
      </c>
      <c r="CH79" s="89">
        <v>496</v>
      </c>
      <c r="CI79" s="227">
        <v>511</v>
      </c>
      <c r="CJ79" s="89">
        <v>526</v>
      </c>
      <c r="CK79" s="89">
        <v>542</v>
      </c>
      <c r="CL79" s="89">
        <v>553</v>
      </c>
      <c r="CM79" s="227">
        <v>570</v>
      </c>
      <c r="CN79" s="89">
        <v>587</v>
      </c>
      <c r="CO79" s="89">
        <v>605</v>
      </c>
      <c r="CP79" s="89">
        <v>617.1</v>
      </c>
      <c r="CQ79" s="227">
        <v>636</v>
      </c>
      <c r="CR79" s="89">
        <f t="shared" ref="CR79" si="1012">CQ79*(1+CR80)</f>
        <v>655.08000000000004</v>
      </c>
      <c r="CS79" s="89">
        <f t="shared" ref="CS79" si="1013">CR79*(1+CS80)</f>
        <v>674.7324000000001</v>
      </c>
      <c r="CT79" s="89">
        <f t="shared" ref="CT79" si="1014">CS79*(1+CT80)</f>
        <v>688.22704800000008</v>
      </c>
      <c r="CU79" s="227">
        <f t="shared" ref="CU79" si="1015">CT79*(1+CU80)</f>
        <v>708.87385944000005</v>
      </c>
      <c r="CV79" s="89">
        <f t="shared" ref="CV79" si="1016">CU79*(1+CV80)</f>
        <v>730.14007522320003</v>
      </c>
      <c r="CW79" s="89">
        <f t="shared" ref="CW79" si="1017">CV79*(1+CW80)</f>
        <v>752.0442774798961</v>
      </c>
      <c r="CX79" s="256">
        <f>CW79*(1+CX80)</f>
        <v>767.08516302949408</v>
      </c>
      <c r="CY79" s="89">
        <f t="shared" ref="CY79:DB79" si="1018">CX79*(1+CY80)</f>
        <v>782.42686629008404</v>
      </c>
      <c r="CZ79" s="89">
        <f t="shared" si="1018"/>
        <v>798.07540361588576</v>
      </c>
      <c r="DA79" s="89">
        <f t="shared" si="1018"/>
        <v>814.03691168820353</v>
      </c>
      <c r="DB79" s="89">
        <f t="shared" si="1018"/>
        <v>830.31764992196759</v>
      </c>
      <c r="DC79" s="74"/>
      <c r="DD79" s="74"/>
      <c r="DE79" s="74"/>
      <c r="DF79" s="74"/>
      <c r="DG79" s="74"/>
      <c r="DH79" s="74"/>
      <c r="DI79" s="74"/>
      <c r="DJ79" s="74"/>
      <c r="DK79" s="74"/>
      <c r="DL79" s="74"/>
      <c r="DM79" s="74"/>
      <c r="DN79" s="74"/>
      <c r="DO79" s="74"/>
      <c r="DP79" s="74"/>
      <c r="DQ79" s="74"/>
      <c r="DR79" s="74"/>
      <c r="DS79" s="74"/>
      <c r="DT79" s="74"/>
      <c r="DU79" s="74"/>
      <c r="DV79" s="74"/>
      <c r="DW79" s="74"/>
      <c r="DX79" s="74"/>
      <c r="DY79" s="74"/>
      <c r="DZ79" s="74"/>
      <c r="EA79" s="74"/>
      <c r="EB79" s="74"/>
      <c r="EC79" s="74"/>
      <c r="ED79" s="74"/>
      <c r="EE79" s="74"/>
      <c r="EF79" s="74"/>
      <c r="EG79" s="74"/>
      <c r="EH79" s="74"/>
      <c r="EI79" s="74"/>
      <c r="EJ79" s="74"/>
      <c r="EK79" s="74"/>
      <c r="EL79" s="74"/>
      <c r="EM79" s="74"/>
      <c r="EN79" s="74"/>
      <c r="EO79" s="74"/>
      <c r="EP79" s="74"/>
      <c r="EQ79" s="74"/>
      <c r="ER79" s="74"/>
      <c r="ES79" s="74"/>
      <c r="ET79" s="74"/>
      <c r="EU79" s="74"/>
      <c r="EV79" s="74"/>
      <c r="EW79" s="74"/>
      <c r="EX79" s="74"/>
      <c r="EY79" s="74"/>
      <c r="EZ79" s="74"/>
      <c r="FA79" s="74"/>
      <c r="FB79" s="74"/>
      <c r="FC79" s="74"/>
      <c r="FD79" s="74"/>
      <c r="FE79" s="74"/>
      <c r="FF79" s="74"/>
      <c r="FG79" s="74"/>
      <c r="FH79" s="74"/>
      <c r="FI79" s="74"/>
      <c r="FJ79" s="74"/>
      <c r="FK79" s="74"/>
      <c r="FL79" s="74"/>
      <c r="FM79" s="74"/>
      <c r="FN79" s="74"/>
      <c r="FO79" s="74"/>
      <c r="FP79" s="74"/>
      <c r="FQ79" s="74"/>
      <c r="FR79" s="74"/>
      <c r="FS79" s="74"/>
      <c r="FT79" s="74"/>
      <c r="FU79" s="74"/>
      <c r="FV79" s="74"/>
      <c r="FW79" s="74"/>
      <c r="FX79" s="74"/>
      <c r="FY79" s="74"/>
      <c r="FZ79" s="74"/>
      <c r="GA79" s="74"/>
      <c r="GB79" s="74"/>
      <c r="GC79" s="74"/>
      <c r="GD79" s="74"/>
      <c r="GE79" s="74"/>
      <c r="GF79" s="74"/>
      <c r="GG79" s="74"/>
      <c r="GH79" s="74"/>
      <c r="GI79" s="74"/>
      <c r="GJ79" s="74"/>
      <c r="GK79" s="74"/>
      <c r="GL79" s="74"/>
      <c r="GM79" s="74"/>
      <c r="GN79" s="74"/>
      <c r="GO79" s="74"/>
      <c r="GP79" s="74"/>
      <c r="GQ79" s="74"/>
      <c r="GR79" s="74"/>
      <c r="GS79" s="74"/>
      <c r="GT79" s="74"/>
      <c r="GU79" s="74"/>
      <c r="GV79" s="74"/>
      <c r="GW79" s="74"/>
      <c r="GX79" s="74"/>
      <c r="GY79" s="74"/>
      <c r="GZ79" s="74"/>
      <c r="HA79" s="74"/>
      <c r="HB79" s="74"/>
      <c r="HC79" s="74"/>
      <c r="HD79" s="74"/>
      <c r="HE79" s="74"/>
      <c r="HF79" s="74"/>
      <c r="HG79" s="74"/>
      <c r="HH79" s="74"/>
      <c r="HI79" s="74"/>
      <c r="HJ79" s="74"/>
      <c r="HK79" s="74"/>
      <c r="HL79" s="74"/>
      <c r="HM79" s="74"/>
      <c r="HN79" s="74"/>
      <c r="HO79" s="74"/>
      <c r="HP79" s="74"/>
      <c r="HQ79" s="74"/>
      <c r="HR79" s="74"/>
      <c r="HS79" s="74"/>
      <c r="HT79" s="74"/>
      <c r="HU79" s="74"/>
      <c r="HV79" s="74"/>
      <c r="HW79" s="74"/>
      <c r="HX79" s="74"/>
      <c r="HY79" s="74"/>
      <c r="HZ79" s="74"/>
      <c r="IA79" s="74"/>
      <c r="IB79" s="74"/>
      <c r="IC79" s="74"/>
      <c r="ID79" s="74"/>
      <c r="IE79" s="74"/>
      <c r="IF79" s="74"/>
      <c r="IG79" s="74"/>
      <c r="IH79" s="74"/>
      <c r="II79" s="74"/>
      <c r="IJ79" s="74"/>
      <c r="IK79" s="74"/>
      <c r="IL79" s="74"/>
      <c r="IM79" s="74"/>
      <c r="IN79" s="74"/>
      <c r="IO79" s="74"/>
      <c r="IP79" s="74"/>
      <c r="IQ79" s="74"/>
      <c r="IR79" s="74"/>
      <c r="IS79" s="74"/>
      <c r="IT79" s="74"/>
      <c r="IU79" s="74"/>
      <c r="IV79" s="74"/>
      <c r="IW79" s="74"/>
      <c r="IX79" s="74"/>
      <c r="IY79" s="74"/>
      <c r="IZ79" s="74"/>
      <c r="JA79" s="74"/>
      <c r="JB79" s="74"/>
      <c r="JC79" s="74"/>
      <c r="JD79" s="74"/>
      <c r="JE79" s="74"/>
      <c r="JF79" s="74"/>
      <c r="JG79" s="74"/>
      <c r="JH79" s="74"/>
      <c r="JI79" s="74"/>
      <c r="JJ79" s="74"/>
      <c r="JK79" s="74"/>
      <c r="JL79" s="74"/>
      <c r="JM79" s="74"/>
      <c r="JN79" s="74"/>
      <c r="JO79" s="74"/>
      <c r="JP79" s="74"/>
      <c r="JQ79" s="74"/>
      <c r="JR79" s="74"/>
      <c r="JS79" s="74"/>
      <c r="JT79" s="74"/>
      <c r="JU79" s="74"/>
      <c r="JV79" s="74"/>
      <c r="JW79" s="74"/>
      <c r="JX79" s="74"/>
      <c r="JY79" s="74"/>
      <c r="JZ79" s="74"/>
      <c r="KA79" s="74"/>
      <c r="KB79" s="74"/>
      <c r="KC79" s="74"/>
      <c r="KD79" s="74"/>
      <c r="KE79" s="74"/>
      <c r="KF79" s="74"/>
      <c r="KG79" s="74"/>
      <c r="KH79" s="74"/>
      <c r="KI79" s="74"/>
      <c r="KJ79" s="74"/>
      <c r="KK79" s="74"/>
      <c r="KL79" s="74"/>
      <c r="KM79" s="74"/>
      <c r="KN79" s="74"/>
      <c r="KO79" s="74"/>
      <c r="KP79" s="74"/>
      <c r="KQ79" s="74"/>
      <c r="KR79" s="74"/>
      <c r="KS79" s="74"/>
      <c r="KT79" s="74"/>
      <c r="KU79" s="74"/>
      <c r="KV79" s="74"/>
      <c r="KW79" s="74"/>
      <c r="KX79" s="74"/>
      <c r="KY79" s="74"/>
      <c r="KZ79" s="74"/>
      <c r="LA79" s="74"/>
      <c r="LB79" s="74"/>
      <c r="LC79" s="74"/>
      <c r="LD79" s="74"/>
      <c r="LE79" s="74"/>
      <c r="LF79" s="74"/>
      <c r="LG79" s="74"/>
      <c r="LH79" s="74"/>
      <c r="LI79" s="74"/>
      <c r="LJ79" s="74"/>
      <c r="LK79" s="74"/>
      <c r="LL79" s="74"/>
      <c r="LM79" s="74"/>
      <c r="LN79" s="74"/>
      <c r="LO79" s="74"/>
      <c r="LP79" s="74"/>
      <c r="LQ79" s="74"/>
      <c r="LR79" s="74"/>
      <c r="LS79" s="74"/>
      <c r="LT79" s="74"/>
      <c r="LU79" s="74"/>
      <c r="LV79" s="74"/>
      <c r="LW79" s="74"/>
      <c r="LX79" s="74"/>
      <c r="LY79" s="74"/>
      <c r="LZ79" s="74"/>
      <c r="MA79" s="74"/>
      <c r="MB79" s="74"/>
      <c r="MC79" s="74"/>
      <c r="MD79" s="74"/>
      <c r="ME79" s="74"/>
      <c r="MF79" s="74"/>
      <c r="MG79" s="74"/>
      <c r="MH79" s="74"/>
      <c r="MI79" s="74"/>
      <c r="MJ79" s="74"/>
      <c r="MK79" s="74"/>
      <c r="ML79" s="74"/>
      <c r="MM79" s="74"/>
      <c r="MN79" s="74"/>
      <c r="MO79" s="74"/>
      <c r="MP79" s="74"/>
      <c r="MQ79" s="74"/>
      <c r="MR79" s="74"/>
      <c r="MS79" s="74"/>
      <c r="MT79" s="74"/>
      <c r="MU79" s="74"/>
      <c r="MV79" s="74"/>
      <c r="MW79" s="74"/>
      <c r="MX79" s="74"/>
      <c r="MY79" s="74"/>
      <c r="MZ79" s="74"/>
      <c r="NA79" s="74"/>
      <c r="NB79" s="74"/>
      <c r="NC79" s="74"/>
      <c r="ND79" s="74"/>
      <c r="NE79" s="74"/>
      <c r="NF79" s="74"/>
      <c r="NG79" s="74"/>
      <c r="NH79" s="74"/>
      <c r="NI79" s="74"/>
      <c r="NJ79" s="74"/>
      <c r="NK79" s="74"/>
      <c r="NL79" s="74"/>
      <c r="NM79" s="74"/>
      <c r="NN79" s="74"/>
      <c r="NO79" s="74"/>
      <c r="NP79" s="74"/>
      <c r="NQ79" s="74"/>
      <c r="NR79" s="74"/>
      <c r="NS79" s="74"/>
      <c r="NT79" s="74"/>
      <c r="NU79" s="74"/>
      <c r="NV79" s="74"/>
      <c r="NW79" s="74"/>
      <c r="NX79" s="74"/>
      <c r="NY79" s="74"/>
      <c r="NZ79" s="74"/>
      <c r="OA79" s="74"/>
      <c r="OB79" s="74"/>
      <c r="OC79" s="74"/>
      <c r="OD79" s="74"/>
      <c r="OE79" s="74"/>
      <c r="OF79" s="74"/>
      <c r="OG79" s="74"/>
      <c r="OH79" s="74"/>
      <c r="OI79" s="74"/>
      <c r="OJ79" s="74"/>
      <c r="OK79" s="74"/>
      <c r="OL79" s="74"/>
      <c r="OM79" s="74"/>
      <c r="ON79" s="74"/>
      <c r="OO79" s="74"/>
      <c r="OP79" s="74"/>
      <c r="OQ79" s="74"/>
      <c r="OR79" s="74"/>
      <c r="OS79" s="74"/>
      <c r="OT79" s="74"/>
      <c r="OU79" s="74"/>
      <c r="OV79" s="74"/>
      <c r="OW79" s="74"/>
      <c r="OX79" s="74"/>
      <c r="OY79" s="74"/>
      <c r="OZ79" s="74"/>
      <c r="PA79" s="74"/>
      <c r="PB79" s="74"/>
      <c r="PC79" s="74"/>
      <c r="PD79" s="74"/>
      <c r="PE79" s="74"/>
      <c r="PF79" s="74"/>
      <c r="PG79" s="74"/>
      <c r="PH79" s="74"/>
      <c r="PI79" s="74"/>
      <c r="PJ79" s="74"/>
      <c r="PK79" s="74"/>
      <c r="PL79" s="74"/>
      <c r="PM79" s="74"/>
      <c r="PN79" s="74"/>
      <c r="PO79" s="74"/>
      <c r="PP79" s="74"/>
      <c r="PQ79" s="74"/>
      <c r="PR79" s="74"/>
      <c r="PS79" s="74"/>
      <c r="PT79" s="74"/>
      <c r="PU79" s="74"/>
      <c r="PV79" s="74"/>
      <c r="PW79" s="74"/>
      <c r="PX79" s="74"/>
      <c r="PY79" s="74"/>
      <c r="PZ79" s="74"/>
      <c r="QA79" s="74"/>
      <c r="QB79" s="74"/>
      <c r="QC79" s="74"/>
      <c r="QD79" s="74"/>
      <c r="QE79" s="74"/>
      <c r="QF79" s="74"/>
      <c r="QG79" s="74"/>
      <c r="QH79" s="74"/>
      <c r="QI79" s="74"/>
      <c r="QJ79" s="74"/>
      <c r="QK79" s="74"/>
      <c r="QL79" s="74"/>
      <c r="QM79" s="74"/>
      <c r="QN79" s="74"/>
      <c r="QO79" s="74"/>
      <c r="QP79" s="74"/>
      <c r="QQ79" s="74"/>
      <c r="QR79" s="74"/>
      <c r="QS79" s="74"/>
      <c r="QT79" s="74"/>
      <c r="QU79" s="74"/>
      <c r="QV79" s="74"/>
      <c r="QW79" s="74"/>
      <c r="QX79" s="74"/>
      <c r="QY79" s="74"/>
      <c r="QZ79" s="74"/>
      <c r="RA79" s="74"/>
      <c r="RB79" s="74"/>
      <c r="RC79" s="74"/>
      <c r="RD79" s="74"/>
      <c r="RE79" s="74"/>
      <c r="RF79" s="74"/>
      <c r="RG79" s="74"/>
      <c r="RH79" s="74"/>
      <c r="RI79" s="74"/>
      <c r="RJ79" s="74"/>
      <c r="RK79" s="74"/>
      <c r="RL79" s="74"/>
      <c r="RM79" s="74"/>
      <c r="RN79" s="74"/>
      <c r="RO79" s="74"/>
      <c r="RP79" s="74"/>
      <c r="RQ79" s="74"/>
      <c r="RR79" s="74"/>
      <c r="RS79" s="74"/>
      <c r="RT79" s="74"/>
      <c r="RU79" s="74"/>
      <c r="RV79" s="74"/>
      <c r="RW79" s="74"/>
      <c r="RX79" s="74"/>
      <c r="RY79" s="74"/>
      <c r="RZ79" s="74"/>
      <c r="SA79" s="74"/>
      <c r="SB79" s="74"/>
      <c r="SC79" s="74"/>
      <c r="SD79" s="74"/>
      <c r="SE79" s="74"/>
      <c r="SF79" s="74"/>
      <c r="SG79" s="74"/>
      <c r="SH79" s="74"/>
      <c r="SI79" s="74"/>
      <c r="SJ79" s="74"/>
      <c r="SK79" s="74"/>
      <c r="SL79" s="74"/>
      <c r="SM79" s="74"/>
      <c r="SN79" s="74"/>
      <c r="SO79" s="74"/>
      <c r="SP79" s="74"/>
      <c r="SQ79" s="74"/>
      <c r="SR79" s="74"/>
      <c r="SS79" s="74"/>
      <c r="ST79" s="74"/>
      <c r="SU79" s="74"/>
      <c r="SV79" s="74"/>
      <c r="SW79" s="74"/>
      <c r="SX79" s="74"/>
      <c r="SY79" s="2"/>
      <c r="SZ79" s="2"/>
      <c r="TA79" s="2"/>
      <c r="TB79" s="2"/>
      <c r="TC79" s="2"/>
      <c r="TD79" s="2"/>
      <c r="TE79" s="2"/>
      <c r="TF79" s="2"/>
      <c r="TG79" s="2"/>
      <c r="TH79" s="2"/>
      <c r="TI79" s="2"/>
      <c r="TM79" s="68">
        <f>TM75/TM81/TM$3*1000000</f>
        <v>454.05884693485535</v>
      </c>
      <c r="TN79" s="68">
        <f t="shared" ref="TN79:TV79" si="1019">TN75/TN81/TN$3*1000000</f>
        <v>458.21115253722394</v>
      </c>
      <c r="TO79" s="68">
        <f t="shared" si="1019"/>
        <v>383.0023336925907</v>
      </c>
      <c r="TP79" s="68">
        <f t="shared" si="1019"/>
        <v>339.02359828709086</v>
      </c>
      <c r="TQ79" s="68">
        <f t="shared" si="1019"/>
        <v>318.04164888514003</v>
      </c>
      <c r="TR79" s="68">
        <f t="shared" si="1019"/>
        <v>501.85581504643602</v>
      </c>
      <c r="TS79" s="68">
        <f t="shared" si="1019"/>
        <v>467.15131514133964</v>
      </c>
      <c r="TT79" s="68">
        <f t="shared" si="1019"/>
        <v>477.71685952845718</v>
      </c>
      <c r="TU79" s="68">
        <f t="shared" si="1019"/>
        <v>467.08518283652523</v>
      </c>
      <c r="TV79" s="68">
        <f t="shared" si="1019"/>
        <v>459.88768535921992</v>
      </c>
      <c r="TW79" s="68">
        <f t="shared" ref="TW79:UC79" si="1020">TW75/TW81/TW$3*1000000</f>
        <v>451.0158543331147</v>
      </c>
      <c r="TX79" s="68">
        <f t="shared" si="1020"/>
        <v>442.29647986491153</v>
      </c>
      <c r="TY79" s="68">
        <f t="shared" si="1020"/>
        <v>435.2719672450462</v>
      </c>
      <c r="TZ79" s="68">
        <f t="shared" si="1020"/>
        <v>445.24083477870818</v>
      </c>
      <c r="UA79" s="68">
        <f t="shared" si="1020"/>
        <v>459.0717458652864</v>
      </c>
      <c r="UB79" s="68">
        <f t="shared" si="1020"/>
        <v>471.80303199921599</v>
      </c>
      <c r="UC79" s="68">
        <f t="shared" si="1020"/>
        <v>437.23427317680301</v>
      </c>
      <c r="UD79" s="68">
        <f t="shared" ref="UD79:UE79" si="1021">UD75/UD81/UD$3*1000000</f>
        <v>493.11663144812019</v>
      </c>
      <c r="UE79" s="68">
        <f t="shared" si="1021"/>
        <v>426.42903087939709</v>
      </c>
      <c r="UF79" s="68">
        <f t="shared" ref="UF79:UG79" si="1022">UF75/UF81/UF$3*1000000</f>
        <v>474.27104863282642</v>
      </c>
      <c r="UG79" s="68">
        <f t="shared" si="1022"/>
        <v>535.0611324674403</v>
      </c>
      <c r="UH79" s="68">
        <f t="shared" ref="UH79:UI79" si="1023">UH75/UH81/UH$3*1000000</f>
        <v>594.89893198890559</v>
      </c>
      <c r="UI79" s="68">
        <f t="shared" si="1023"/>
        <v>663.3997901808151</v>
      </c>
      <c r="UJ79" s="68">
        <f>UJ75/UJ81/UJ$3*1000000</f>
        <v>739.92856686102084</v>
      </c>
      <c r="UK79" s="68">
        <f>UK75/UK81/UK$3*1000000</f>
        <v>806.47975094962783</v>
      </c>
    </row>
    <row r="80" spans="4:557">
      <c r="D80" s="1"/>
      <c r="F80" s="204" t="s">
        <v>207</v>
      </c>
      <c r="G80" s="150"/>
      <c r="H80" s="61">
        <f t="shared" ref="H80:AI80" si="1024">H79/G79-1</f>
        <v>0</v>
      </c>
      <c r="I80" s="61">
        <f t="shared" si="1024"/>
        <v>0</v>
      </c>
      <c r="J80" s="253">
        <f t="shared" si="1024"/>
        <v>-0.19999999999999996</v>
      </c>
      <c r="K80" s="225">
        <f t="shared" si="1024"/>
        <v>-0.125</v>
      </c>
      <c r="L80" s="60">
        <f t="shared" si="1024"/>
        <v>0.14285714285714279</v>
      </c>
      <c r="M80" s="60">
        <f t="shared" si="1024"/>
        <v>0.25</v>
      </c>
      <c r="N80" s="253">
        <f t="shared" si="1024"/>
        <v>0</v>
      </c>
      <c r="O80" s="225">
        <f t="shared" si="1024"/>
        <v>-0.19999999999999996</v>
      </c>
      <c r="P80" s="60">
        <f t="shared" si="1024"/>
        <v>0</v>
      </c>
      <c r="Q80" s="60">
        <f t="shared" si="1024"/>
        <v>0</v>
      </c>
      <c r="R80" s="253">
        <f t="shared" si="1024"/>
        <v>-0.125</v>
      </c>
      <c r="S80" s="225">
        <f t="shared" si="1024"/>
        <v>0</v>
      </c>
      <c r="T80" s="60">
        <f t="shared" si="1024"/>
        <v>-0.1428571428571429</v>
      </c>
      <c r="U80" s="60">
        <f t="shared" si="1024"/>
        <v>0.16666666666666674</v>
      </c>
      <c r="V80" s="253">
        <f t="shared" si="1024"/>
        <v>0</v>
      </c>
      <c r="W80" s="225">
        <f t="shared" si="1024"/>
        <v>-5.7142857142857162E-2</v>
      </c>
      <c r="X80" s="60">
        <f t="shared" si="1024"/>
        <v>-9.0909090909090939E-2</v>
      </c>
      <c r="Y80" s="60">
        <f t="shared" si="1024"/>
        <v>0.1333333333333333</v>
      </c>
      <c r="Z80" s="253">
        <f t="shared" si="1024"/>
        <v>0.11764705882352944</v>
      </c>
      <c r="AA80" s="225">
        <f t="shared" si="1024"/>
        <v>0.44736842105263164</v>
      </c>
      <c r="AB80" s="60">
        <f t="shared" si="1024"/>
        <v>-9.0909090909090939E-2</v>
      </c>
      <c r="AC80" s="60">
        <f t="shared" si="1024"/>
        <v>0</v>
      </c>
      <c r="AD80" s="253">
        <f t="shared" si="1024"/>
        <v>0</v>
      </c>
      <c r="AE80" s="225">
        <f t="shared" si="1024"/>
        <v>-0.14000000000000001</v>
      </c>
      <c r="AF80" s="60">
        <f t="shared" si="1024"/>
        <v>0</v>
      </c>
      <c r="AG80" s="60">
        <f t="shared" si="1024"/>
        <v>0.16279069767441867</v>
      </c>
      <c r="AH80" s="253">
        <f t="shared" si="1024"/>
        <v>0</v>
      </c>
      <c r="AI80" s="225">
        <f t="shared" si="1024"/>
        <v>-3.0000000000000027E-2</v>
      </c>
      <c r="AJ80" s="60">
        <f t="shared" ref="AJ80:CQ80" si="1025">AJ79/AI79-1</f>
        <v>-1.0309278350515427E-2</v>
      </c>
      <c r="AK80" s="60">
        <f t="shared" si="1025"/>
        <v>-1.041666666666663E-2</v>
      </c>
      <c r="AL80" s="253">
        <f t="shared" si="1025"/>
        <v>-1.0526315789473717E-2</v>
      </c>
      <c r="AM80" s="225">
        <f t="shared" si="1025"/>
        <v>-1.0638297872340385E-2</v>
      </c>
      <c r="AN80" s="60">
        <f t="shared" si="1025"/>
        <v>1.0752688172043001E-2</v>
      </c>
      <c r="AO80" s="60">
        <f t="shared" si="1025"/>
        <v>-1.0638297872340385E-2</v>
      </c>
      <c r="AP80" s="253">
        <f t="shared" si="1025"/>
        <v>1.0752688172043001E-2</v>
      </c>
      <c r="AQ80" s="225">
        <f t="shared" si="1025"/>
        <v>-1.0638297872340385E-2</v>
      </c>
      <c r="AR80" s="60">
        <f t="shared" si="1025"/>
        <v>-6.4516129032258229E-3</v>
      </c>
      <c r="AS80" s="60">
        <f t="shared" si="1025"/>
        <v>-1.5151515151515138E-2</v>
      </c>
      <c r="AT80" s="253">
        <f t="shared" si="1025"/>
        <v>-1.098901098901095E-2</v>
      </c>
      <c r="AU80" s="225">
        <f t="shared" si="1025"/>
        <v>4.4444444444444731E-3</v>
      </c>
      <c r="AV80" s="60">
        <f t="shared" si="1025"/>
        <v>-1.1061946902654829E-2</v>
      </c>
      <c r="AW80" s="60">
        <f t="shared" si="1025"/>
        <v>2.0134228187919545E-2</v>
      </c>
      <c r="AX80" s="253">
        <f t="shared" si="1025"/>
        <v>-1.0964912280701733E-2</v>
      </c>
      <c r="AY80" s="225">
        <f t="shared" si="1025"/>
        <v>-1.1086474501108667E-2</v>
      </c>
      <c r="AZ80" s="60">
        <f t="shared" si="1025"/>
        <v>-8.9686098654708779E-3</v>
      </c>
      <c r="BA80" s="60">
        <f t="shared" si="1025"/>
        <v>0</v>
      </c>
      <c r="BB80" s="253">
        <f t="shared" si="1025"/>
        <v>-9.0497737556560764E-3</v>
      </c>
      <c r="BC80" s="225">
        <f t="shared" si="1025"/>
        <v>0</v>
      </c>
      <c r="BD80" s="60">
        <f t="shared" si="1025"/>
        <v>-9.1324200913242004E-3</v>
      </c>
      <c r="BE80" s="60">
        <f t="shared" si="1025"/>
        <v>0</v>
      </c>
      <c r="BF80" s="253">
        <f t="shared" si="1025"/>
        <v>2.3041474654377225E-3</v>
      </c>
      <c r="BG80" s="225">
        <f t="shared" si="1025"/>
        <v>9.1954022988505191E-3</v>
      </c>
      <c r="BH80" s="60">
        <f t="shared" si="1025"/>
        <v>9.1116173120728838E-3</v>
      </c>
      <c r="BI80" s="60">
        <f t="shared" si="1025"/>
        <v>1.0000000000000009E-2</v>
      </c>
      <c r="BJ80" s="913">
        <f t="shared" si="1025"/>
        <v>1.0000000000000009E-2</v>
      </c>
      <c r="BK80" s="225">
        <f t="shared" si="1025"/>
        <v>0</v>
      </c>
      <c r="BL80" s="60">
        <f t="shared" si="1025"/>
        <v>1.0000000000000009E-2</v>
      </c>
      <c r="BM80" s="60">
        <f t="shared" si="1025"/>
        <v>1.0000000000000009E-2</v>
      </c>
      <c r="BN80" s="913">
        <f t="shared" si="1025"/>
        <v>1.0000000000000009E-2</v>
      </c>
      <c r="BO80" s="225">
        <f t="shared" si="1025"/>
        <v>0</v>
      </c>
      <c r="BP80" s="60">
        <f t="shared" si="1025"/>
        <v>1.0000000000000009E-2</v>
      </c>
      <c r="BQ80" s="60">
        <f t="shared" si="1025"/>
        <v>1.0000000000000009E-2</v>
      </c>
      <c r="BR80" s="913">
        <f t="shared" si="1025"/>
        <v>1.0000000000000009E-2</v>
      </c>
      <c r="BS80" s="225">
        <f t="shared" si="1025"/>
        <v>-7.0000000000000062E-2</v>
      </c>
      <c r="BT80" s="60">
        <f t="shared" si="1025"/>
        <v>-2.0000000000000129E-2</v>
      </c>
      <c r="BU80" s="60">
        <f t="shared" si="1025"/>
        <v>-2.0000000000000018E-2</v>
      </c>
      <c r="BV80" s="913">
        <f t="shared" si="1025"/>
        <v>1.0000000000000009E-2</v>
      </c>
      <c r="BW80" s="225">
        <f t="shared" si="1025"/>
        <v>7.0000000000000062E-2</v>
      </c>
      <c r="BX80" s="60">
        <f t="shared" si="1025"/>
        <v>5.0000000000000044E-2</v>
      </c>
      <c r="BY80" s="60">
        <f t="shared" si="1025"/>
        <v>4.0000000000000036E-2</v>
      </c>
      <c r="BZ80" s="913">
        <f t="shared" si="1025"/>
        <v>3.0000000000000027E-2</v>
      </c>
      <c r="CA80" s="225">
        <f t="shared" si="1025"/>
        <v>-0.11092144101852852</v>
      </c>
      <c r="CB80" s="98">
        <f t="shared" si="1025"/>
        <v>-0.13613670114998278</v>
      </c>
      <c r="CC80" s="98">
        <f t="shared" si="1025"/>
        <v>2.0000000000000018E-2</v>
      </c>
      <c r="CD80" s="913">
        <f t="shared" si="1025"/>
        <v>6.9019607843137321E-2</v>
      </c>
      <c r="CE80" s="225">
        <f t="shared" si="1025"/>
        <v>3.0000000000000027E-2</v>
      </c>
      <c r="CF80" s="98">
        <f t="shared" si="1025"/>
        <v>5.0000000000000044E-2</v>
      </c>
      <c r="CG80" s="98">
        <f t="shared" si="1025"/>
        <v>3.0000000000000027E-2</v>
      </c>
      <c r="CH80" s="913">
        <f t="shared" si="1025"/>
        <v>2.087388404941426E-2</v>
      </c>
      <c r="CI80" s="225">
        <f t="shared" si="1025"/>
        <v>3.0241935483870996E-2</v>
      </c>
      <c r="CJ80" s="98">
        <f t="shared" si="1025"/>
        <v>2.9354207436399271E-2</v>
      </c>
      <c r="CK80" s="98">
        <f t="shared" si="1025"/>
        <v>3.041825095057038E-2</v>
      </c>
      <c r="CL80" s="98">
        <f t="shared" si="1025"/>
        <v>2.0295202952029578E-2</v>
      </c>
      <c r="CM80" s="225">
        <f t="shared" si="1025"/>
        <v>3.0741410488245968E-2</v>
      </c>
      <c r="CN80" s="98">
        <f t="shared" si="1025"/>
        <v>2.9824561403508865E-2</v>
      </c>
      <c r="CO80" s="98">
        <f t="shared" si="1025"/>
        <v>3.0664395229982988E-2</v>
      </c>
      <c r="CP80" s="98">
        <f t="shared" si="1025"/>
        <v>2.0000000000000018E-2</v>
      </c>
      <c r="CQ80" s="225">
        <f t="shared" si="1025"/>
        <v>3.0627126883811417E-2</v>
      </c>
      <c r="CR80" s="141">
        <v>0.03</v>
      </c>
      <c r="CS80" s="141">
        <v>0.03</v>
      </c>
      <c r="CT80" s="141">
        <v>0.02</v>
      </c>
      <c r="CU80" s="1200">
        <v>0.03</v>
      </c>
      <c r="CV80" s="141">
        <v>0.03</v>
      </c>
      <c r="CW80" s="141">
        <v>0.03</v>
      </c>
      <c r="CX80" s="1332">
        <v>0.02</v>
      </c>
      <c r="CY80" s="141">
        <v>0.02</v>
      </c>
      <c r="CZ80" s="141">
        <v>0.02</v>
      </c>
      <c r="DA80" s="141">
        <v>0.02</v>
      </c>
      <c r="DB80" s="141">
        <v>0.02</v>
      </c>
      <c r="DC80" s="74"/>
      <c r="DD80" s="74"/>
      <c r="DE80" s="74"/>
      <c r="DF80" s="74"/>
      <c r="DG80" s="74"/>
      <c r="DH80" s="74"/>
      <c r="DI80" s="74"/>
      <c r="DJ80" s="74"/>
      <c r="DK80" s="74"/>
      <c r="DL80" s="74"/>
      <c r="DM80" s="74"/>
      <c r="DN80" s="74"/>
      <c r="DO80" s="74"/>
      <c r="DP80" s="74"/>
      <c r="DQ80" s="74"/>
      <c r="DR80" s="74"/>
      <c r="DS80" s="74"/>
      <c r="DT80" s="74"/>
      <c r="DU80" s="74"/>
      <c r="DV80" s="74"/>
      <c r="DW80" s="74"/>
      <c r="DX80" s="74"/>
      <c r="DY80" s="74"/>
      <c r="DZ80" s="74"/>
      <c r="EA80" s="74"/>
      <c r="EB80" s="74"/>
      <c r="EC80" s="74"/>
      <c r="ED80" s="74"/>
      <c r="EE80" s="74"/>
      <c r="EF80" s="74"/>
      <c r="EG80" s="74"/>
      <c r="EH80" s="74"/>
      <c r="EI80" s="74"/>
      <c r="EJ80" s="74"/>
      <c r="EK80" s="74"/>
      <c r="EL80" s="74"/>
      <c r="EM80" s="74"/>
      <c r="EN80" s="74"/>
      <c r="EO80" s="74"/>
      <c r="EP80" s="74"/>
      <c r="EQ80" s="74"/>
      <c r="ER80" s="74"/>
      <c r="ES80" s="74"/>
      <c r="ET80" s="74"/>
      <c r="EU80" s="74"/>
      <c r="EV80" s="74"/>
      <c r="EW80" s="74"/>
      <c r="EX80" s="74"/>
      <c r="EY80" s="74"/>
      <c r="EZ80" s="74"/>
      <c r="FA80" s="74"/>
      <c r="FB80" s="74"/>
      <c r="FC80" s="74"/>
      <c r="FD80" s="74"/>
      <c r="FE80" s="74"/>
      <c r="FF80" s="74"/>
      <c r="FG80" s="74"/>
      <c r="FH80" s="74"/>
      <c r="FI80" s="74"/>
      <c r="FJ80" s="74"/>
      <c r="FK80" s="74"/>
      <c r="FL80" s="74"/>
      <c r="FM80" s="74"/>
      <c r="FN80" s="74"/>
      <c r="FO80" s="74"/>
      <c r="FP80" s="74"/>
      <c r="FQ80" s="74"/>
      <c r="FR80" s="74"/>
      <c r="FS80" s="74"/>
      <c r="FT80" s="74"/>
      <c r="FU80" s="74"/>
      <c r="FV80" s="74"/>
      <c r="FW80" s="74"/>
      <c r="FX80" s="74"/>
      <c r="FY80" s="74"/>
      <c r="FZ80" s="74"/>
      <c r="GA80" s="74"/>
      <c r="GB80" s="74"/>
      <c r="GC80" s="74"/>
      <c r="GD80" s="74"/>
      <c r="GE80" s="74"/>
      <c r="GF80" s="74"/>
      <c r="GG80" s="74"/>
      <c r="GH80" s="74"/>
      <c r="GI80" s="74"/>
      <c r="GJ80" s="74"/>
      <c r="GK80" s="74"/>
      <c r="GL80" s="74"/>
      <c r="GM80" s="74"/>
      <c r="GN80" s="74"/>
      <c r="GO80" s="74"/>
      <c r="GP80" s="74"/>
      <c r="GQ80" s="74"/>
      <c r="GR80" s="74"/>
      <c r="GS80" s="74"/>
      <c r="GT80" s="74"/>
      <c r="GU80" s="74"/>
      <c r="GV80" s="74"/>
      <c r="GW80" s="74"/>
      <c r="GX80" s="74"/>
      <c r="GY80" s="74"/>
      <c r="GZ80" s="74"/>
      <c r="HA80" s="74"/>
      <c r="HB80" s="74"/>
      <c r="HC80" s="74"/>
      <c r="HD80" s="74"/>
      <c r="HE80" s="74"/>
      <c r="HF80" s="74"/>
      <c r="HG80" s="74"/>
      <c r="HH80" s="74"/>
      <c r="HI80" s="74"/>
      <c r="HJ80" s="74"/>
      <c r="HK80" s="74"/>
      <c r="HL80" s="74"/>
      <c r="HM80" s="74"/>
      <c r="HN80" s="74"/>
      <c r="HO80" s="74"/>
      <c r="HP80" s="74"/>
      <c r="HQ80" s="74"/>
      <c r="HR80" s="74"/>
      <c r="HS80" s="74"/>
      <c r="HT80" s="74"/>
      <c r="HU80" s="74"/>
      <c r="HV80" s="74"/>
      <c r="HW80" s="74"/>
      <c r="HX80" s="74"/>
      <c r="HY80" s="74"/>
      <c r="HZ80" s="74"/>
      <c r="IA80" s="74"/>
      <c r="IB80" s="74"/>
      <c r="IC80" s="74"/>
      <c r="ID80" s="74"/>
      <c r="IE80" s="74"/>
      <c r="IF80" s="74"/>
      <c r="IG80" s="74"/>
      <c r="IH80" s="74"/>
      <c r="II80" s="74"/>
      <c r="IJ80" s="74"/>
      <c r="IK80" s="74"/>
      <c r="IL80" s="74"/>
      <c r="IM80" s="74"/>
      <c r="IN80" s="74"/>
      <c r="IO80" s="74"/>
      <c r="IP80" s="74"/>
      <c r="IQ80" s="74"/>
      <c r="IR80" s="74"/>
      <c r="IS80" s="74"/>
      <c r="IT80" s="74"/>
      <c r="IU80" s="74"/>
      <c r="IV80" s="74"/>
      <c r="IW80" s="74"/>
      <c r="IX80" s="74"/>
      <c r="IY80" s="74"/>
      <c r="IZ80" s="74"/>
      <c r="JA80" s="74"/>
      <c r="JB80" s="74"/>
      <c r="JC80" s="74"/>
      <c r="JD80" s="74"/>
      <c r="JE80" s="74"/>
      <c r="JF80" s="74"/>
      <c r="JG80" s="74"/>
      <c r="JH80" s="74"/>
      <c r="JI80" s="74"/>
      <c r="JJ80" s="74"/>
      <c r="JK80" s="74"/>
      <c r="JL80" s="74"/>
      <c r="JM80" s="74"/>
      <c r="JN80" s="74"/>
      <c r="JO80" s="74"/>
      <c r="JP80" s="74"/>
      <c r="JQ80" s="74"/>
      <c r="JR80" s="74"/>
      <c r="JS80" s="74"/>
      <c r="JT80" s="74"/>
      <c r="JU80" s="74"/>
      <c r="JV80" s="74"/>
      <c r="JW80" s="74"/>
      <c r="JX80" s="74"/>
      <c r="JY80" s="74"/>
      <c r="JZ80" s="74"/>
      <c r="KA80" s="74"/>
      <c r="KB80" s="74"/>
      <c r="KC80" s="74"/>
      <c r="KD80" s="74"/>
      <c r="KE80" s="74"/>
      <c r="KF80" s="74"/>
      <c r="KG80" s="74"/>
      <c r="KH80" s="74"/>
      <c r="KI80" s="74"/>
      <c r="KJ80" s="74"/>
      <c r="KK80" s="74"/>
      <c r="KL80" s="74"/>
      <c r="KM80" s="74"/>
      <c r="KN80" s="74"/>
      <c r="KO80" s="74"/>
      <c r="KP80" s="74"/>
      <c r="KQ80" s="74"/>
      <c r="KR80" s="74"/>
      <c r="KS80" s="74"/>
      <c r="KT80" s="74"/>
      <c r="KU80" s="74"/>
      <c r="KV80" s="74"/>
      <c r="KW80" s="74"/>
      <c r="KX80" s="74"/>
      <c r="KY80" s="74"/>
      <c r="KZ80" s="74"/>
      <c r="LA80" s="74"/>
      <c r="LB80" s="74"/>
      <c r="LC80" s="74"/>
      <c r="LD80" s="74"/>
      <c r="LE80" s="74"/>
      <c r="LF80" s="74"/>
      <c r="LG80" s="74"/>
      <c r="LH80" s="74"/>
      <c r="LI80" s="74"/>
      <c r="LJ80" s="74"/>
      <c r="LK80" s="74"/>
      <c r="LL80" s="74"/>
      <c r="LM80" s="74"/>
      <c r="LN80" s="74"/>
      <c r="LO80" s="74"/>
      <c r="LP80" s="74"/>
      <c r="LQ80" s="74"/>
      <c r="LR80" s="74"/>
      <c r="LS80" s="74"/>
      <c r="LT80" s="74"/>
      <c r="LU80" s="74"/>
      <c r="LV80" s="74"/>
      <c r="LW80" s="74"/>
      <c r="LX80" s="74"/>
      <c r="LY80" s="74"/>
      <c r="LZ80" s="74"/>
      <c r="MA80" s="74"/>
      <c r="MB80" s="74"/>
      <c r="MC80" s="74"/>
      <c r="MD80" s="74"/>
      <c r="ME80" s="74"/>
      <c r="MF80" s="74"/>
      <c r="MG80" s="74"/>
      <c r="MH80" s="74"/>
      <c r="MI80" s="74"/>
      <c r="MJ80" s="74"/>
      <c r="MK80" s="74"/>
      <c r="ML80" s="74"/>
      <c r="MM80" s="74"/>
      <c r="MN80" s="74"/>
      <c r="MO80" s="74"/>
      <c r="MP80" s="74"/>
      <c r="MQ80" s="74"/>
      <c r="MR80" s="74"/>
      <c r="MS80" s="74"/>
      <c r="MT80" s="74"/>
      <c r="MU80" s="74"/>
      <c r="MV80" s="74"/>
      <c r="MW80" s="74"/>
      <c r="MX80" s="74"/>
      <c r="MY80" s="74"/>
      <c r="MZ80" s="74"/>
      <c r="NA80" s="74"/>
      <c r="NB80" s="74"/>
      <c r="NC80" s="74"/>
      <c r="ND80" s="74"/>
      <c r="NE80" s="74"/>
      <c r="NF80" s="74"/>
      <c r="NG80" s="74"/>
      <c r="NH80" s="74"/>
      <c r="NI80" s="74"/>
      <c r="NJ80" s="74"/>
      <c r="NK80" s="74"/>
      <c r="NL80" s="74"/>
      <c r="NM80" s="74"/>
      <c r="NN80" s="74"/>
      <c r="NO80" s="74"/>
      <c r="NP80" s="74"/>
      <c r="NQ80" s="74"/>
      <c r="NR80" s="74"/>
      <c r="NS80" s="74"/>
      <c r="NT80" s="74"/>
      <c r="NU80" s="74"/>
      <c r="NV80" s="74"/>
      <c r="NW80" s="74"/>
      <c r="NX80" s="74"/>
      <c r="NY80" s="74"/>
      <c r="NZ80" s="74"/>
      <c r="OA80" s="74"/>
      <c r="OB80" s="74"/>
      <c r="OC80" s="74"/>
      <c r="OD80" s="74"/>
      <c r="OE80" s="74"/>
      <c r="OF80" s="74"/>
      <c r="OG80" s="74"/>
      <c r="OH80" s="74"/>
      <c r="OI80" s="74"/>
      <c r="OJ80" s="74"/>
      <c r="OK80" s="74"/>
      <c r="OL80" s="74"/>
      <c r="OM80" s="74"/>
      <c r="ON80" s="74"/>
      <c r="OO80" s="74"/>
      <c r="OP80" s="74"/>
      <c r="OQ80" s="74"/>
      <c r="OR80" s="74"/>
      <c r="OS80" s="74"/>
      <c r="OT80" s="74"/>
      <c r="OU80" s="74"/>
      <c r="OV80" s="74"/>
      <c r="OW80" s="74"/>
      <c r="OX80" s="74"/>
      <c r="OY80" s="74"/>
      <c r="OZ80" s="74"/>
      <c r="PA80" s="74"/>
      <c r="PB80" s="74"/>
      <c r="PC80" s="74"/>
      <c r="PD80" s="74"/>
      <c r="PE80" s="74"/>
      <c r="PF80" s="74"/>
      <c r="PG80" s="74"/>
      <c r="PH80" s="74"/>
      <c r="PI80" s="74"/>
      <c r="PJ80" s="74"/>
      <c r="PK80" s="74"/>
      <c r="PL80" s="74"/>
      <c r="PM80" s="74"/>
      <c r="PN80" s="74"/>
      <c r="PO80" s="74"/>
      <c r="PP80" s="74"/>
      <c r="PQ80" s="74"/>
      <c r="PR80" s="74"/>
      <c r="PS80" s="74"/>
      <c r="PT80" s="74"/>
      <c r="PU80" s="74"/>
      <c r="PV80" s="74"/>
      <c r="PW80" s="74"/>
      <c r="PX80" s="74"/>
      <c r="PY80" s="74"/>
      <c r="PZ80" s="74"/>
      <c r="QA80" s="74"/>
      <c r="QB80" s="74"/>
      <c r="QC80" s="74"/>
      <c r="QD80" s="74"/>
      <c r="QE80" s="74"/>
      <c r="QF80" s="74"/>
      <c r="QG80" s="74"/>
      <c r="QH80" s="74"/>
      <c r="QI80" s="74"/>
      <c r="QJ80" s="74"/>
      <c r="QK80" s="74"/>
      <c r="QL80" s="74"/>
      <c r="QM80" s="74"/>
      <c r="QN80" s="74"/>
      <c r="QO80" s="74"/>
      <c r="QP80" s="74"/>
      <c r="QQ80" s="74"/>
      <c r="QR80" s="74"/>
      <c r="QS80" s="74"/>
      <c r="QT80" s="74"/>
      <c r="QU80" s="74"/>
      <c r="QV80" s="74"/>
      <c r="QW80" s="74"/>
      <c r="QX80" s="74"/>
      <c r="QY80" s="74"/>
      <c r="QZ80" s="74"/>
      <c r="RA80" s="74"/>
      <c r="RB80" s="74"/>
      <c r="RC80" s="74"/>
      <c r="RD80" s="74"/>
      <c r="RE80" s="74"/>
      <c r="RF80" s="74"/>
      <c r="RG80" s="74"/>
      <c r="RH80" s="74"/>
      <c r="RI80" s="74"/>
      <c r="RJ80" s="74"/>
      <c r="RK80" s="74"/>
      <c r="RL80" s="74"/>
      <c r="RM80" s="74"/>
      <c r="RN80" s="74"/>
      <c r="RO80" s="74"/>
      <c r="RP80" s="74"/>
      <c r="RQ80" s="74"/>
      <c r="RR80" s="74"/>
      <c r="RS80" s="74"/>
      <c r="RT80" s="74"/>
      <c r="RU80" s="74"/>
      <c r="RV80" s="74"/>
      <c r="RW80" s="74"/>
      <c r="RX80" s="74"/>
      <c r="RY80" s="74"/>
      <c r="RZ80" s="74"/>
      <c r="SA80" s="74"/>
      <c r="SB80" s="74"/>
      <c r="SC80" s="74"/>
      <c r="SD80" s="74"/>
      <c r="SE80" s="74"/>
      <c r="SF80" s="74"/>
      <c r="SG80" s="74"/>
      <c r="SH80" s="74"/>
      <c r="SI80" s="74"/>
      <c r="SJ80" s="74"/>
      <c r="SK80" s="74"/>
      <c r="SL80" s="74"/>
      <c r="SM80" s="74"/>
      <c r="SN80" s="74"/>
      <c r="SO80" s="74"/>
      <c r="SP80" s="74"/>
      <c r="SQ80" s="74"/>
      <c r="SR80" s="74"/>
      <c r="SS80" s="74"/>
      <c r="ST80" s="74"/>
      <c r="SU80" s="74"/>
      <c r="SV80" s="74"/>
      <c r="SW80" s="74"/>
      <c r="SX80" s="74"/>
      <c r="TJ80" s="67"/>
      <c r="TN80" s="60">
        <f t="shared" ref="TN80:UI80" si="1026">TN79/TM79-1</f>
        <v>9.1448622362473309E-3</v>
      </c>
      <c r="TO80" s="60">
        <f t="shared" si="1026"/>
        <v>-0.16413572307916158</v>
      </c>
      <c r="TP80" s="60">
        <f t="shared" si="1026"/>
        <v>-0.11482628573432796</v>
      </c>
      <c r="TQ80" s="60">
        <f t="shared" si="1026"/>
        <v>-6.1889347844697684E-2</v>
      </c>
      <c r="TR80" s="60">
        <f t="shared" si="1026"/>
        <v>0.57795627335487754</v>
      </c>
      <c r="TS80" s="60">
        <f t="shared" si="1026"/>
        <v>-6.9152331933994282E-2</v>
      </c>
      <c r="TT80" s="60">
        <f t="shared" si="1026"/>
        <v>2.2616963807371215E-2</v>
      </c>
      <c r="TU80" s="60">
        <f t="shared" si="1026"/>
        <v>-2.2255184174211906E-2</v>
      </c>
      <c r="TV80" s="60">
        <f t="shared" si="1026"/>
        <v>-1.5409389425706466E-2</v>
      </c>
      <c r="TW80" s="60">
        <f t="shared" si="1026"/>
        <v>-1.9291299394493255E-2</v>
      </c>
      <c r="TX80" s="60">
        <f t="shared" si="1026"/>
        <v>-1.9332744923337364E-2</v>
      </c>
      <c r="TY80" s="60">
        <f t="shared" si="1026"/>
        <v>-1.5881909397087668E-2</v>
      </c>
      <c r="TZ80" s="60">
        <f t="shared" si="1026"/>
        <v>2.2902617866153108E-2</v>
      </c>
      <c r="UA80" s="60">
        <f t="shared" si="1026"/>
        <v>3.1063887240828647E-2</v>
      </c>
      <c r="UB80" s="60">
        <f t="shared" si="1026"/>
        <v>2.7732671959440403E-2</v>
      </c>
      <c r="UC80" s="60">
        <f t="shared" si="1026"/>
        <v>-7.3269471533346175E-2</v>
      </c>
      <c r="UD80" s="60">
        <f t="shared" si="1026"/>
        <v>0.12780873252522951</v>
      </c>
      <c r="UE80" s="60">
        <f t="shared" si="1026"/>
        <v>-0.13523697299132598</v>
      </c>
      <c r="UF80" s="60">
        <f t="shared" si="1026"/>
        <v>0.11219221555992065</v>
      </c>
      <c r="UG80" s="60">
        <f t="shared" si="1026"/>
        <v>0.1281758269028912</v>
      </c>
      <c r="UH80" s="60">
        <f t="shared" si="1026"/>
        <v>0.11183357543748818</v>
      </c>
      <c r="UI80" s="60">
        <f t="shared" si="1026"/>
        <v>0.11514705189147501</v>
      </c>
      <c r="UJ80" s="60">
        <f>UJ79/UI79-1</f>
        <v>0.11535845777000797</v>
      </c>
      <c r="UK80" s="60">
        <f>UK79/UJ79-1</f>
        <v>8.9942714836562354E-2</v>
      </c>
    </row>
    <row r="81" spans="4:557">
      <c r="D81" s="1"/>
      <c r="F81" s="8" t="s">
        <v>255</v>
      </c>
      <c r="G81" s="74">
        <f>G73</f>
        <v>2.2222222222222223</v>
      </c>
      <c r="H81" s="74">
        <f t="shared" ref="H81:AT81" si="1027">H73</f>
        <v>6.666666666666667</v>
      </c>
      <c r="I81" s="74">
        <f t="shared" si="1027"/>
        <v>12.888888888888889</v>
      </c>
      <c r="J81" s="188">
        <f t="shared" si="1027"/>
        <v>15.555555555555555</v>
      </c>
      <c r="K81" s="227">
        <f t="shared" si="1027"/>
        <v>27.555555555555557</v>
      </c>
      <c r="L81" s="56">
        <f t="shared" si="1027"/>
        <v>41.333333333333336</v>
      </c>
      <c r="M81" s="56">
        <f t="shared" si="1027"/>
        <v>51.111111111111114</v>
      </c>
      <c r="N81" s="188">
        <f t="shared" si="1027"/>
        <v>71.111111111111114</v>
      </c>
      <c r="O81" s="227">
        <f t="shared" si="1027"/>
        <v>77.777777777777771</v>
      </c>
      <c r="P81" s="56">
        <f t="shared" si="1027"/>
        <v>89.777777777777771</v>
      </c>
      <c r="Q81" s="56">
        <f t="shared" si="1027"/>
        <v>106.66666666666667</v>
      </c>
      <c r="R81" s="188">
        <f t="shared" si="1027"/>
        <v>132.44444444444446</v>
      </c>
      <c r="S81" s="227">
        <f t="shared" si="1027"/>
        <v>116.88888888888889</v>
      </c>
      <c r="T81" s="56">
        <f t="shared" si="1027"/>
        <v>120</v>
      </c>
      <c r="U81" s="56">
        <f t="shared" si="1027"/>
        <v>148.88888888888889</v>
      </c>
      <c r="V81" s="188">
        <f t="shared" si="1027"/>
        <v>178.88888888888889</v>
      </c>
      <c r="W81" s="227">
        <f t="shared" si="1027"/>
        <v>176.66666666666669</v>
      </c>
      <c r="X81" s="56">
        <f t="shared" si="1027"/>
        <v>150.55555555555554</v>
      </c>
      <c r="Y81" s="56">
        <f t="shared" si="1027"/>
        <v>122.77777777777777</v>
      </c>
      <c r="Z81" s="188">
        <f t="shared" si="1027"/>
        <v>67.222222222222229</v>
      </c>
      <c r="AA81" s="227">
        <f t="shared" si="1027"/>
        <v>48.888888888888886</v>
      </c>
      <c r="AB81" s="56">
        <f t="shared" si="1027"/>
        <v>82.222222222222229</v>
      </c>
      <c r="AC81" s="56">
        <f t="shared" si="1027"/>
        <v>85</v>
      </c>
      <c r="AD81" s="188">
        <f t="shared" si="1027"/>
        <v>89.777777777777771</v>
      </c>
      <c r="AE81" s="227">
        <f t="shared" si="1027"/>
        <v>90.555555555555557</v>
      </c>
      <c r="AF81" s="56">
        <f t="shared" si="1027"/>
        <v>100</v>
      </c>
      <c r="AG81" s="56">
        <f t="shared" si="1027"/>
        <v>103.88888888888889</v>
      </c>
      <c r="AH81" s="188">
        <f t="shared" si="1027"/>
        <v>112.22222222222223</v>
      </c>
      <c r="AI81" s="227">
        <f>AI73</f>
        <v>123.88888888888889</v>
      </c>
      <c r="AJ81" s="56">
        <f t="shared" si="1027"/>
        <v>124.44444444444444</v>
      </c>
      <c r="AK81" s="56">
        <f t="shared" si="1027"/>
        <v>125.55555555555556</v>
      </c>
      <c r="AL81" s="188">
        <f t="shared" si="1027"/>
        <v>143.33333333333334</v>
      </c>
      <c r="AM81" s="227">
        <f t="shared" si="1027"/>
        <v>134.44444444444446</v>
      </c>
      <c r="AN81" s="56">
        <f t="shared" si="1027"/>
        <v>132.22222222222223</v>
      </c>
      <c r="AO81" s="56">
        <f t="shared" si="1027"/>
        <v>140</v>
      </c>
      <c r="AP81" s="188">
        <f t="shared" si="1027"/>
        <v>150</v>
      </c>
      <c r="AQ81" s="74">
        <f t="shared" si="1027"/>
        <v>150</v>
      </c>
      <c r="AR81" s="74">
        <f t="shared" si="1027"/>
        <v>160</v>
      </c>
      <c r="AS81" s="74">
        <f t="shared" si="1027"/>
        <v>170</v>
      </c>
      <c r="AT81" s="188">
        <f t="shared" si="1027"/>
        <v>110</v>
      </c>
      <c r="AU81" s="74">
        <f t="shared" ref="AU81:BB81" si="1028">AU73</f>
        <v>120</v>
      </c>
      <c r="AV81" s="74">
        <f t="shared" si="1028"/>
        <v>160</v>
      </c>
      <c r="AW81" s="74">
        <f t="shared" si="1028"/>
        <v>190</v>
      </c>
      <c r="AX81" s="188">
        <f t="shared" si="1028"/>
        <v>200</v>
      </c>
      <c r="AY81" s="74">
        <f t="shared" si="1028"/>
        <v>200</v>
      </c>
      <c r="AZ81" s="74">
        <f t="shared" si="1028"/>
        <v>210</v>
      </c>
      <c r="BA81" s="74">
        <f t="shared" si="1028"/>
        <v>220</v>
      </c>
      <c r="BB81" s="188">
        <f t="shared" si="1028"/>
        <v>220</v>
      </c>
      <c r="BC81" s="74">
        <f t="shared" ref="BC81:BW81" si="1029">BC73</f>
        <v>230</v>
      </c>
      <c r="BD81" s="74">
        <f t="shared" si="1029"/>
        <v>230</v>
      </c>
      <c r="BE81" s="74">
        <f t="shared" si="1029"/>
        <v>230</v>
      </c>
      <c r="BF81" s="188">
        <f t="shared" si="1029"/>
        <v>240</v>
      </c>
      <c r="BG81" s="74">
        <f t="shared" si="1029"/>
        <v>240</v>
      </c>
      <c r="BH81" s="74">
        <f t="shared" si="1029"/>
        <v>240</v>
      </c>
      <c r="BI81" s="74">
        <f t="shared" si="1029"/>
        <v>240</v>
      </c>
      <c r="BJ81" s="188">
        <f t="shared" si="1029"/>
        <v>250</v>
      </c>
      <c r="BK81" s="74">
        <f t="shared" si="1029"/>
        <v>245</v>
      </c>
      <c r="BL81" s="74">
        <f t="shared" si="1029"/>
        <v>255</v>
      </c>
      <c r="BM81" s="74">
        <f t="shared" si="1029"/>
        <v>260</v>
      </c>
      <c r="BN81" s="188">
        <f>BN73</f>
        <v>255</v>
      </c>
      <c r="BO81" s="74">
        <f t="shared" si="1029"/>
        <v>250</v>
      </c>
      <c r="BP81" s="74">
        <f t="shared" si="1029"/>
        <v>235</v>
      </c>
      <c r="BQ81" s="74">
        <f t="shared" si="1029"/>
        <v>220</v>
      </c>
      <c r="BR81" s="188">
        <f t="shared" si="1029"/>
        <v>210</v>
      </c>
      <c r="BS81" s="74">
        <f t="shared" si="1029"/>
        <v>220</v>
      </c>
      <c r="BT81" s="74">
        <f t="shared" si="1029"/>
        <v>220</v>
      </c>
      <c r="BU81" s="74">
        <f t="shared" si="1029"/>
        <v>205</v>
      </c>
      <c r="BV81" s="188">
        <f t="shared" si="1029"/>
        <v>190</v>
      </c>
      <c r="BW81" s="74">
        <f t="shared" si="1029"/>
        <v>205</v>
      </c>
      <c r="BX81" s="74">
        <f t="shared" ref="BX81:CA81" si="1030">BX73</f>
        <v>215</v>
      </c>
      <c r="BY81" s="74">
        <f t="shared" si="1030"/>
        <v>205</v>
      </c>
      <c r="BZ81" s="188">
        <f t="shared" si="1030"/>
        <v>185</v>
      </c>
      <c r="CA81" s="74">
        <f t="shared" si="1030"/>
        <v>280</v>
      </c>
      <c r="CB81" s="74">
        <f t="shared" ref="CB81:CD81" si="1031">CB73</f>
        <v>280</v>
      </c>
      <c r="CC81" s="74">
        <f t="shared" si="1031"/>
        <v>285</v>
      </c>
      <c r="CD81" s="188">
        <f t="shared" si="1031"/>
        <v>285</v>
      </c>
      <c r="CE81" s="74">
        <f t="shared" ref="CE81:CH81" si="1032">CE73</f>
        <v>230</v>
      </c>
      <c r="CF81" s="74">
        <f t="shared" si="1032"/>
        <v>230</v>
      </c>
      <c r="CG81" s="74">
        <f t="shared" si="1032"/>
        <v>200</v>
      </c>
      <c r="CH81" s="74">
        <f t="shared" si="1032"/>
        <v>190</v>
      </c>
      <c r="CI81" s="1194">
        <f t="shared" ref="CI81:CL81" si="1033">CI73</f>
        <v>185</v>
      </c>
      <c r="CJ81" s="74">
        <f t="shared" si="1033"/>
        <v>195</v>
      </c>
      <c r="CK81" s="74">
        <f t="shared" si="1033"/>
        <v>215</v>
      </c>
      <c r="CL81" s="74">
        <f t="shared" si="1033"/>
        <v>225</v>
      </c>
      <c r="CM81" s="1194">
        <f t="shared" ref="CM81:CP81" si="1034">CM73</f>
        <v>235</v>
      </c>
      <c r="CN81" s="74">
        <f t="shared" si="1034"/>
        <v>235</v>
      </c>
      <c r="CO81" s="74">
        <f t="shared" si="1034"/>
        <v>235</v>
      </c>
      <c r="CP81" s="74">
        <f t="shared" si="1034"/>
        <v>240</v>
      </c>
      <c r="CQ81" s="1194">
        <f t="shared" ref="CQ81:CT81" si="1035">CQ73</f>
        <v>240</v>
      </c>
      <c r="CR81" s="74">
        <f t="shared" si="1035"/>
        <v>240</v>
      </c>
      <c r="CS81" s="74">
        <f t="shared" si="1035"/>
        <v>240</v>
      </c>
      <c r="CT81" s="74">
        <f t="shared" si="1035"/>
        <v>250</v>
      </c>
      <c r="CU81" s="1194">
        <f t="shared" ref="CU81:CW81" si="1036">CU73</f>
        <v>250</v>
      </c>
      <c r="CV81" s="74">
        <f t="shared" si="1036"/>
        <v>250</v>
      </c>
      <c r="CW81" s="74">
        <f t="shared" si="1036"/>
        <v>260</v>
      </c>
      <c r="CX81" s="188">
        <f>CX73</f>
        <v>260</v>
      </c>
      <c r="CY81" s="74">
        <f t="shared" ref="CY81:DB81" si="1037">CY73</f>
        <v>260</v>
      </c>
      <c r="CZ81" s="74">
        <f t="shared" si="1037"/>
        <v>260</v>
      </c>
      <c r="DA81" s="74">
        <f t="shared" si="1037"/>
        <v>265</v>
      </c>
      <c r="DB81" s="74">
        <f t="shared" si="1037"/>
        <v>270</v>
      </c>
      <c r="DC81" s="74"/>
      <c r="DD81" s="74"/>
      <c r="DE81" s="74"/>
      <c r="DF81" s="74"/>
      <c r="DG81" s="74"/>
      <c r="DH81" s="74"/>
      <c r="DI81" s="74"/>
      <c r="DJ81" s="74"/>
      <c r="DK81" s="74"/>
      <c r="DL81" s="74"/>
      <c r="DM81" s="74"/>
      <c r="DN81" s="74"/>
      <c r="DO81" s="74"/>
      <c r="DP81" s="74"/>
      <c r="DQ81" s="74"/>
      <c r="DR81" s="74"/>
      <c r="DS81" s="74"/>
      <c r="DT81" s="74"/>
      <c r="DU81" s="74"/>
      <c r="DV81" s="74"/>
      <c r="DW81" s="74"/>
      <c r="DX81" s="74"/>
      <c r="DY81" s="74"/>
      <c r="DZ81" s="74"/>
      <c r="EA81" s="74"/>
      <c r="EB81" s="74"/>
      <c r="EC81" s="74"/>
      <c r="ED81" s="74"/>
      <c r="EE81" s="74"/>
      <c r="EF81" s="74"/>
      <c r="EG81" s="74"/>
      <c r="EH81" s="74"/>
      <c r="EI81" s="74"/>
      <c r="EJ81" s="74"/>
      <c r="EK81" s="74"/>
      <c r="EL81" s="74"/>
      <c r="EM81" s="74"/>
      <c r="EN81" s="74"/>
      <c r="EO81" s="74"/>
      <c r="EP81" s="74"/>
      <c r="EQ81" s="74"/>
      <c r="ER81" s="74"/>
      <c r="ES81" s="74"/>
      <c r="ET81" s="74"/>
      <c r="EU81" s="74"/>
      <c r="EV81" s="74"/>
      <c r="EW81" s="74"/>
      <c r="EX81" s="74"/>
      <c r="EY81" s="74"/>
      <c r="EZ81" s="74"/>
      <c r="FA81" s="74"/>
      <c r="FB81" s="74"/>
      <c r="FC81" s="74"/>
      <c r="FD81" s="74"/>
      <c r="FE81" s="74"/>
      <c r="FF81" s="74"/>
      <c r="FG81" s="74"/>
      <c r="FH81" s="74"/>
      <c r="FI81" s="74"/>
      <c r="FJ81" s="74"/>
      <c r="FK81" s="74"/>
      <c r="FL81" s="74"/>
      <c r="FM81" s="74"/>
      <c r="FN81" s="74"/>
      <c r="FO81" s="74"/>
      <c r="FP81" s="74"/>
      <c r="FQ81" s="74"/>
      <c r="FR81" s="74"/>
      <c r="FS81" s="74"/>
      <c r="FT81" s="74"/>
      <c r="FU81" s="74"/>
      <c r="FV81" s="74"/>
      <c r="FW81" s="74"/>
      <c r="FX81" s="74"/>
      <c r="FY81" s="74"/>
      <c r="FZ81" s="74"/>
      <c r="GA81" s="74"/>
      <c r="GB81" s="74"/>
      <c r="GC81" s="74"/>
      <c r="GD81" s="74"/>
      <c r="GE81" s="74"/>
      <c r="GF81" s="74"/>
      <c r="GG81" s="74"/>
      <c r="GH81" s="74"/>
      <c r="GI81" s="74"/>
      <c r="GJ81" s="74"/>
      <c r="GK81" s="74"/>
      <c r="GL81" s="74"/>
      <c r="GM81" s="74"/>
      <c r="GN81" s="74"/>
      <c r="GO81" s="74"/>
      <c r="GP81" s="74"/>
      <c r="GQ81" s="74"/>
      <c r="GR81" s="74"/>
      <c r="GS81" s="74"/>
      <c r="GT81" s="74"/>
      <c r="GU81" s="74"/>
      <c r="GV81" s="74"/>
      <c r="GW81" s="74"/>
      <c r="GX81" s="74"/>
      <c r="GY81" s="74"/>
      <c r="GZ81" s="74"/>
      <c r="HA81" s="74"/>
      <c r="HB81" s="74"/>
      <c r="HC81" s="74"/>
      <c r="HD81" s="74"/>
      <c r="HE81" s="74"/>
      <c r="HF81" s="74"/>
      <c r="HG81" s="74"/>
      <c r="HH81" s="74"/>
      <c r="HI81" s="74"/>
      <c r="HJ81" s="74"/>
      <c r="HK81" s="74"/>
      <c r="HL81" s="74"/>
      <c r="HM81" s="74"/>
      <c r="HN81" s="74"/>
      <c r="HO81" s="74"/>
      <c r="HP81" s="74"/>
      <c r="HQ81" s="74"/>
      <c r="HR81" s="74"/>
      <c r="HS81" s="74"/>
      <c r="HT81" s="74"/>
      <c r="HU81" s="74"/>
      <c r="HV81" s="74"/>
      <c r="HW81" s="74"/>
      <c r="HX81" s="74"/>
      <c r="HY81" s="74"/>
      <c r="HZ81" s="74"/>
      <c r="IA81" s="74"/>
      <c r="IB81" s="74"/>
      <c r="IC81" s="74"/>
      <c r="ID81" s="74"/>
      <c r="IE81" s="74"/>
      <c r="IF81" s="74"/>
      <c r="IG81" s="74"/>
      <c r="IH81" s="74"/>
      <c r="II81" s="74"/>
      <c r="IJ81" s="74"/>
      <c r="IK81" s="74"/>
      <c r="IL81" s="74"/>
      <c r="IM81" s="74"/>
      <c r="IN81" s="74"/>
      <c r="IO81" s="74"/>
      <c r="IP81" s="74"/>
      <c r="IQ81" s="74"/>
      <c r="IR81" s="74"/>
      <c r="IS81" s="74"/>
      <c r="IT81" s="74"/>
      <c r="IU81" s="74"/>
      <c r="IV81" s="74"/>
      <c r="IW81" s="74"/>
      <c r="IX81" s="74"/>
      <c r="IY81" s="74"/>
      <c r="IZ81" s="74"/>
      <c r="JA81" s="74"/>
      <c r="JB81" s="74"/>
      <c r="JC81" s="74"/>
      <c r="JD81" s="74"/>
      <c r="JE81" s="74"/>
      <c r="JF81" s="74"/>
      <c r="JG81" s="74"/>
      <c r="JH81" s="74"/>
      <c r="JI81" s="74"/>
      <c r="JJ81" s="74"/>
      <c r="JK81" s="74"/>
      <c r="JL81" s="74"/>
      <c r="JM81" s="74"/>
      <c r="JN81" s="74"/>
      <c r="JO81" s="74"/>
      <c r="JP81" s="74"/>
      <c r="JQ81" s="74"/>
      <c r="JR81" s="74"/>
      <c r="JS81" s="74"/>
      <c r="JT81" s="74"/>
      <c r="JU81" s="74"/>
      <c r="JV81" s="74"/>
      <c r="JW81" s="74"/>
      <c r="JX81" s="74"/>
      <c r="JY81" s="74"/>
      <c r="JZ81" s="74"/>
      <c r="KA81" s="74"/>
      <c r="KB81" s="74"/>
      <c r="KC81" s="74"/>
      <c r="KD81" s="74"/>
      <c r="KE81" s="74"/>
      <c r="KF81" s="74"/>
      <c r="KG81" s="74"/>
      <c r="KH81" s="74"/>
      <c r="KI81" s="74"/>
      <c r="KJ81" s="74"/>
      <c r="KK81" s="74"/>
      <c r="KL81" s="74"/>
      <c r="KM81" s="74"/>
      <c r="KN81" s="74"/>
      <c r="KO81" s="74"/>
      <c r="KP81" s="74"/>
      <c r="KQ81" s="74"/>
      <c r="KR81" s="74"/>
      <c r="KS81" s="74"/>
      <c r="KT81" s="74"/>
      <c r="KU81" s="74"/>
      <c r="KV81" s="74"/>
      <c r="KW81" s="74"/>
      <c r="KX81" s="74"/>
      <c r="KY81" s="74"/>
      <c r="KZ81" s="74"/>
      <c r="LA81" s="74"/>
      <c r="LB81" s="74"/>
      <c r="LC81" s="74"/>
      <c r="LD81" s="74"/>
      <c r="LE81" s="74"/>
      <c r="LF81" s="74"/>
      <c r="LG81" s="74"/>
      <c r="LH81" s="74"/>
      <c r="LI81" s="74"/>
      <c r="LJ81" s="74"/>
      <c r="LK81" s="74"/>
      <c r="LL81" s="74"/>
      <c r="LM81" s="74"/>
      <c r="LN81" s="74"/>
      <c r="LO81" s="74"/>
      <c r="LP81" s="74"/>
      <c r="LQ81" s="74"/>
      <c r="LR81" s="74"/>
      <c r="LS81" s="74"/>
      <c r="LT81" s="74"/>
      <c r="LU81" s="74"/>
      <c r="LV81" s="74"/>
      <c r="LW81" s="74"/>
      <c r="LX81" s="74"/>
      <c r="LY81" s="74"/>
      <c r="LZ81" s="74"/>
      <c r="MA81" s="74"/>
      <c r="MB81" s="74"/>
      <c r="MC81" s="74"/>
      <c r="MD81" s="74"/>
      <c r="ME81" s="74"/>
      <c r="MF81" s="74"/>
      <c r="MG81" s="74"/>
      <c r="MH81" s="74"/>
      <c r="MI81" s="74"/>
      <c r="MJ81" s="74"/>
      <c r="MK81" s="74"/>
      <c r="ML81" s="74"/>
      <c r="MM81" s="74"/>
      <c r="MN81" s="74"/>
      <c r="MO81" s="74"/>
      <c r="MP81" s="74"/>
      <c r="MQ81" s="74"/>
      <c r="MR81" s="74"/>
      <c r="MS81" s="74"/>
      <c r="MT81" s="74"/>
      <c r="MU81" s="74"/>
      <c r="MV81" s="74"/>
      <c r="MW81" s="74"/>
      <c r="MX81" s="74"/>
      <c r="MY81" s="74"/>
      <c r="MZ81" s="74"/>
      <c r="NA81" s="74"/>
      <c r="NB81" s="74"/>
      <c r="NC81" s="74"/>
      <c r="ND81" s="74"/>
      <c r="NE81" s="74"/>
      <c r="NF81" s="74"/>
      <c r="NG81" s="74"/>
      <c r="NH81" s="74"/>
      <c r="NI81" s="74"/>
      <c r="NJ81" s="74"/>
      <c r="NK81" s="74"/>
      <c r="NL81" s="74"/>
      <c r="NM81" s="74"/>
      <c r="NN81" s="74"/>
      <c r="NO81" s="74"/>
      <c r="NP81" s="74"/>
      <c r="NQ81" s="74"/>
      <c r="NR81" s="74"/>
      <c r="NS81" s="74"/>
      <c r="NT81" s="74"/>
      <c r="NU81" s="74"/>
      <c r="NV81" s="74"/>
      <c r="NW81" s="74"/>
      <c r="NX81" s="74"/>
      <c r="NY81" s="74"/>
      <c r="NZ81" s="74"/>
      <c r="OA81" s="74"/>
      <c r="OB81" s="74"/>
      <c r="OC81" s="74"/>
      <c r="OD81" s="74"/>
      <c r="OE81" s="74"/>
      <c r="OF81" s="74"/>
      <c r="OG81" s="74"/>
      <c r="OH81" s="74"/>
      <c r="OI81" s="74"/>
      <c r="OJ81" s="74"/>
      <c r="OK81" s="74"/>
      <c r="OL81" s="74"/>
      <c r="OM81" s="74"/>
      <c r="ON81" s="74"/>
      <c r="OO81" s="74"/>
      <c r="OP81" s="74"/>
      <c r="OQ81" s="74"/>
      <c r="OR81" s="74"/>
      <c r="OS81" s="74"/>
      <c r="OT81" s="74"/>
      <c r="OU81" s="74"/>
      <c r="OV81" s="74"/>
      <c r="OW81" s="74"/>
      <c r="OX81" s="74"/>
      <c r="OY81" s="74"/>
      <c r="OZ81" s="74"/>
      <c r="PA81" s="74"/>
      <c r="PB81" s="74"/>
      <c r="PC81" s="74"/>
      <c r="PD81" s="74"/>
      <c r="PE81" s="74"/>
      <c r="PF81" s="74"/>
      <c r="PG81" s="74"/>
      <c r="PH81" s="74"/>
      <c r="PI81" s="74"/>
      <c r="PJ81" s="74"/>
      <c r="PK81" s="74"/>
      <c r="PL81" s="74"/>
      <c r="PM81" s="74"/>
      <c r="PN81" s="74"/>
      <c r="PO81" s="74"/>
      <c r="PP81" s="74"/>
      <c r="PQ81" s="74"/>
      <c r="PR81" s="74"/>
      <c r="PS81" s="74"/>
      <c r="PT81" s="74"/>
      <c r="PU81" s="74"/>
      <c r="PV81" s="74"/>
      <c r="PW81" s="74"/>
      <c r="PX81" s="74"/>
      <c r="PY81" s="74"/>
      <c r="PZ81" s="74"/>
      <c r="QA81" s="74"/>
      <c r="QB81" s="74"/>
      <c r="QC81" s="74"/>
      <c r="QD81" s="74"/>
      <c r="QE81" s="74"/>
      <c r="QF81" s="74"/>
      <c r="QG81" s="74"/>
      <c r="QH81" s="74"/>
      <c r="QI81" s="74"/>
      <c r="QJ81" s="74"/>
      <c r="QK81" s="74"/>
      <c r="QL81" s="74"/>
      <c r="QM81" s="74"/>
      <c r="QN81" s="74"/>
      <c r="QO81" s="74"/>
      <c r="QP81" s="74"/>
      <c r="QQ81" s="74"/>
      <c r="QR81" s="74"/>
      <c r="QS81" s="74"/>
      <c r="QT81" s="74"/>
      <c r="QU81" s="74"/>
      <c r="QV81" s="74"/>
      <c r="QW81" s="74"/>
      <c r="QX81" s="74"/>
      <c r="QY81" s="74"/>
      <c r="QZ81" s="74"/>
      <c r="RA81" s="74"/>
      <c r="RB81" s="74"/>
      <c r="RC81" s="74"/>
      <c r="RD81" s="74"/>
      <c r="RE81" s="74"/>
      <c r="RF81" s="74"/>
      <c r="RG81" s="74"/>
      <c r="RH81" s="74"/>
      <c r="RI81" s="74"/>
      <c r="RJ81" s="74"/>
      <c r="RK81" s="74"/>
      <c r="RL81" s="74"/>
      <c r="RM81" s="74"/>
      <c r="RN81" s="74"/>
      <c r="RO81" s="74"/>
      <c r="RP81" s="74"/>
      <c r="RQ81" s="74"/>
      <c r="RR81" s="74"/>
      <c r="RS81" s="74"/>
      <c r="RT81" s="74"/>
      <c r="RU81" s="74"/>
      <c r="RV81" s="74"/>
      <c r="RW81" s="74"/>
      <c r="RX81" s="74"/>
      <c r="RY81" s="74"/>
      <c r="RZ81" s="74"/>
      <c r="SA81" s="74"/>
      <c r="SB81" s="74"/>
      <c r="SC81" s="74"/>
      <c r="SD81" s="74"/>
      <c r="SE81" s="74"/>
      <c r="SF81" s="74"/>
      <c r="SG81" s="74"/>
      <c r="SH81" s="74"/>
      <c r="SI81" s="74"/>
      <c r="SJ81" s="74"/>
      <c r="SK81" s="74"/>
      <c r="SL81" s="74"/>
      <c r="SM81" s="74"/>
      <c r="SN81" s="74"/>
      <c r="SO81" s="74"/>
      <c r="SP81" s="74"/>
      <c r="SQ81" s="74"/>
      <c r="SR81" s="74"/>
      <c r="SS81" s="74"/>
      <c r="ST81" s="74"/>
      <c r="SU81" s="74"/>
      <c r="SV81" s="74"/>
      <c r="SW81" s="74"/>
      <c r="SX81" s="74"/>
      <c r="TJ81" s="67"/>
      <c r="TM81" s="13">
        <f>SUM(G81:J81)</f>
        <v>37.333333333333336</v>
      </c>
      <c r="TN81" s="13">
        <f>SUM(K81:N81)</f>
        <v>191.11111111111111</v>
      </c>
      <c r="TO81" s="13">
        <f>SUM(O81:R81)</f>
        <v>406.66666666666669</v>
      </c>
      <c r="TP81" s="13">
        <f>SUM(S81:V81)</f>
        <v>564.66666666666663</v>
      </c>
      <c r="TQ81" s="13">
        <f>SUM(W81:Z81)</f>
        <v>517.22222222222217</v>
      </c>
      <c r="TR81" s="13">
        <f>SUM(AA81:AD81)</f>
        <v>305.88888888888891</v>
      </c>
      <c r="TS81" s="13">
        <f>SUM(AE81:AH81)</f>
        <v>406.66666666666669</v>
      </c>
      <c r="TT81" s="13">
        <f>SUM(AI81:AL81)</f>
        <v>517.22222222222217</v>
      </c>
      <c r="TU81" s="13">
        <f>SUM(AM81:AP81)</f>
        <v>556.66666666666674</v>
      </c>
      <c r="TV81" s="13">
        <f>SUM(AQ81:AT81)</f>
        <v>590</v>
      </c>
      <c r="TW81" s="13">
        <f>SUM(AU81:AX81)</f>
        <v>670</v>
      </c>
      <c r="TX81" s="13">
        <f>SUM(AY81:BB81)</f>
        <v>850</v>
      </c>
      <c r="TY81" s="13">
        <f>SUM(BC81:BF81)</f>
        <v>930</v>
      </c>
      <c r="TZ81" s="13">
        <f>SUM(BG81:BJ81)</f>
        <v>970</v>
      </c>
      <c r="UA81" s="13">
        <f>SUM(BK81:BN81)</f>
        <v>1015</v>
      </c>
      <c r="UB81" s="13">
        <f>SUM(BO81:BR81)</f>
        <v>915</v>
      </c>
      <c r="UC81" s="13">
        <f t="shared" ref="UC81:UC83" si="1038">SUM(BS81:BV81)</f>
        <v>835</v>
      </c>
      <c r="UD81" s="13">
        <f>SUM(BW81:BZ81)</f>
        <v>810</v>
      </c>
      <c r="UE81" s="13">
        <f>SUM(CA81:CD81)</f>
        <v>1130</v>
      </c>
      <c r="UF81" s="13">
        <f>SUM(CE81:CH81)</f>
        <v>850</v>
      </c>
      <c r="UG81" s="13">
        <f>SUM(CI81:CL81)</f>
        <v>820</v>
      </c>
      <c r="UH81" s="13">
        <f t="shared" ref="UH81:UH83" si="1039">SUM(CM81:CP81)</f>
        <v>945</v>
      </c>
      <c r="UI81" s="13">
        <f>SUMIF($G$2:$SZ$2,UI$2,$G81:$SZ81)</f>
        <v>970</v>
      </c>
      <c r="UJ81" s="13">
        <f>SUMIF($G$2:$SZ$2,UJ$2,$G81:$SZ81)</f>
        <v>1020</v>
      </c>
      <c r="UK81" s="13">
        <f>SUMIF($G$2:$SZ$2,UK$2,$G81:$SZ81)</f>
        <v>1055</v>
      </c>
    </row>
    <row r="82" spans="4:557">
      <c r="D82" s="1"/>
      <c r="G82" s="74"/>
      <c r="H82" s="74"/>
      <c r="I82" s="74"/>
      <c r="J82" s="188"/>
      <c r="K82" s="227"/>
      <c r="L82" s="56"/>
      <c r="M82" s="56"/>
      <c r="N82" s="188"/>
      <c r="O82" s="227"/>
      <c r="P82" s="56"/>
      <c r="Q82" s="56"/>
      <c r="R82" s="188"/>
      <c r="S82" s="227"/>
      <c r="T82" s="56"/>
      <c r="U82" s="56"/>
      <c r="V82" s="188"/>
      <c r="W82" s="227"/>
      <c r="X82" s="56"/>
      <c r="Y82" s="56"/>
      <c r="Z82" s="188"/>
      <c r="AA82" s="227"/>
      <c r="AB82" s="56"/>
      <c r="AC82" s="56"/>
      <c r="AD82" s="188"/>
      <c r="AE82" s="227"/>
      <c r="AF82" s="56"/>
      <c r="AG82" s="56"/>
      <c r="AH82" s="188"/>
      <c r="AI82" s="227"/>
      <c r="AJ82" s="56"/>
      <c r="AK82" s="56"/>
      <c r="AL82" s="188"/>
      <c r="AM82" s="227"/>
      <c r="AN82" s="56"/>
      <c r="AO82" s="56"/>
      <c r="AP82" s="188"/>
      <c r="AQ82" s="74"/>
      <c r="AR82" s="74"/>
      <c r="AS82" s="74"/>
      <c r="AT82" s="188"/>
      <c r="AU82" s="74"/>
      <c r="AV82" s="74"/>
      <c r="AW82" s="74"/>
      <c r="AX82" s="188"/>
      <c r="AY82" s="74"/>
      <c r="AZ82" s="74"/>
      <c r="BA82" s="74"/>
      <c r="BB82" s="188"/>
      <c r="BC82" s="74"/>
      <c r="BD82" s="74"/>
      <c r="BE82" s="74"/>
      <c r="BF82" s="188"/>
      <c r="BG82" s="74"/>
      <c r="BH82" s="74"/>
      <c r="BI82" s="74"/>
      <c r="BJ82" s="188"/>
      <c r="BK82" s="74"/>
      <c r="BL82" s="74"/>
      <c r="BM82" s="74"/>
      <c r="BN82" s="188"/>
      <c r="BO82" s="74"/>
      <c r="BP82" s="74"/>
      <c r="BQ82" s="74"/>
      <c r="BR82" s="188"/>
      <c r="BS82" s="74"/>
      <c r="BT82" s="74"/>
      <c r="BU82" s="74"/>
      <c r="BV82" s="188"/>
      <c r="BW82" s="74"/>
      <c r="BX82" s="74"/>
      <c r="BY82" s="74"/>
      <c r="BZ82" s="188"/>
      <c r="CA82" s="74"/>
      <c r="CB82" s="74"/>
      <c r="CC82" s="74"/>
      <c r="CD82" s="188"/>
      <c r="CE82" s="74"/>
      <c r="CF82" s="74"/>
      <c r="CG82" s="74"/>
      <c r="CH82" s="74"/>
      <c r="CI82" s="1194"/>
      <c r="CJ82" s="74"/>
      <c r="CK82" s="74"/>
      <c r="CL82" s="74"/>
      <c r="CM82" s="1194"/>
      <c r="CN82" s="74"/>
      <c r="CO82" s="74"/>
      <c r="CP82" s="74"/>
      <c r="CQ82" s="1194"/>
      <c r="CR82" s="74"/>
      <c r="CS82" s="74"/>
      <c r="CT82" s="74"/>
      <c r="CU82" s="1194"/>
      <c r="CV82" s="74"/>
      <c r="CW82" s="74"/>
      <c r="CX82" s="188"/>
      <c r="CY82" s="74"/>
      <c r="CZ82" s="74"/>
      <c r="DA82" s="74"/>
      <c r="DB82" s="74"/>
      <c r="DC82" s="74"/>
      <c r="DD82" s="74"/>
      <c r="DE82" s="74"/>
      <c r="DF82" s="74"/>
      <c r="DG82" s="74"/>
      <c r="DH82" s="74"/>
      <c r="DI82" s="74"/>
      <c r="DJ82" s="74"/>
      <c r="DK82" s="74"/>
      <c r="DL82" s="74"/>
      <c r="DM82" s="74"/>
      <c r="DN82" s="74"/>
      <c r="DO82" s="74"/>
      <c r="DP82" s="74"/>
      <c r="DQ82" s="74"/>
      <c r="DR82" s="74"/>
      <c r="DS82" s="74"/>
      <c r="DT82" s="74"/>
      <c r="DU82" s="74"/>
      <c r="DV82" s="74"/>
      <c r="DW82" s="74"/>
      <c r="DX82" s="74"/>
      <c r="DY82" s="74"/>
      <c r="DZ82" s="74"/>
      <c r="EA82" s="74"/>
      <c r="EB82" s="74"/>
      <c r="EC82" s="74"/>
      <c r="ED82" s="74"/>
      <c r="EE82" s="74"/>
      <c r="EF82" s="74"/>
      <c r="EG82" s="74"/>
      <c r="EH82" s="74"/>
      <c r="EI82" s="74"/>
      <c r="EJ82" s="74"/>
      <c r="EK82" s="74"/>
      <c r="EL82" s="74"/>
      <c r="EM82" s="74"/>
      <c r="EN82" s="74"/>
      <c r="EO82" s="74"/>
      <c r="EP82" s="74"/>
      <c r="EQ82" s="74"/>
      <c r="ER82" s="74"/>
      <c r="ES82" s="74"/>
      <c r="ET82" s="74"/>
      <c r="EU82" s="74"/>
      <c r="EV82" s="74"/>
      <c r="EW82" s="74"/>
      <c r="EX82" s="74"/>
      <c r="EY82" s="74"/>
      <c r="EZ82" s="74"/>
      <c r="FA82" s="74"/>
      <c r="FB82" s="74"/>
      <c r="FC82" s="74"/>
      <c r="FD82" s="74"/>
      <c r="FE82" s="74"/>
      <c r="FF82" s="74"/>
      <c r="FG82" s="74"/>
      <c r="FH82" s="74"/>
      <c r="FI82" s="74"/>
      <c r="FJ82" s="74"/>
      <c r="FK82" s="74"/>
      <c r="FL82" s="74"/>
      <c r="FM82" s="74"/>
      <c r="FN82" s="74"/>
      <c r="FO82" s="74"/>
      <c r="FP82" s="74"/>
      <c r="FQ82" s="74"/>
      <c r="FR82" s="74"/>
      <c r="FS82" s="74"/>
      <c r="FT82" s="74"/>
      <c r="FU82" s="74"/>
      <c r="FV82" s="74"/>
      <c r="FW82" s="74"/>
      <c r="FX82" s="74"/>
      <c r="FY82" s="74"/>
      <c r="FZ82" s="74"/>
      <c r="GA82" s="74"/>
      <c r="GB82" s="74"/>
      <c r="GC82" s="74"/>
      <c r="GD82" s="74"/>
      <c r="GE82" s="74"/>
      <c r="GF82" s="74"/>
      <c r="GG82" s="74"/>
      <c r="GH82" s="74"/>
      <c r="GI82" s="74"/>
      <c r="GJ82" s="74"/>
      <c r="GK82" s="74"/>
      <c r="GL82" s="74"/>
      <c r="GM82" s="74"/>
      <c r="GN82" s="74"/>
      <c r="GO82" s="74"/>
      <c r="GP82" s="74"/>
      <c r="GQ82" s="74"/>
      <c r="GR82" s="74"/>
      <c r="GS82" s="74"/>
      <c r="GT82" s="74"/>
      <c r="GU82" s="74"/>
      <c r="GV82" s="74"/>
      <c r="GW82" s="74"/>
      <c r="GX82" s="74"/>
      <c r="GY82" s="74"/>
      <c r="GZ82" s="74"/>
      <c r="HA82" s="74"/>
      <c r="HB82" s="74"/>
      <c r="HC82" s="74"/>
      <c r="HD82" s="74"/>
      <c r="HE82" s="74"/>
      <c r="HF82" s="74"/>
      <c r="HG82" s="74"/>
      <c r="HH82" s="74"/>
      <c r="HI82" s="74"/>
      <c r="HJ82" s="74"/>
      <c r="HK82" s="74"/>
      <c r="HL82" s="74"/>
      <c r="HM82" s="74"/>
      <c r="HN82" s="74"/>
      <c r="HO82" s="74"/>
      <c r="HP82" s="74"/>
      <c r="HQ82" s="74"/>
      <c r="HR82" s="74"/>
      <c r="HS82" s="74"/>
      <c r="HT82" s="74"/>
      <c r="HU82" s="74"/>
      <c r="HV82" s="74"/>
      <c r="HW82" s="74"/>
      <c r="HX82" s="74"/>
      <c r="HY82" s="74"/>
      <c r="HZ82" s="74"/>
      <c r="IA82" s="74"/>
      <c r="IB82" s="74"/>
      <c r="IC82" s="74"/>
      <c r="ID82" s="74"/>
      <c r="IE82" s="74"/>
      <c r="IF82" s="74"/>
      <c r="IG82" s="74"/>
      <c r="IH82" s="74"/>
      <c r="II82" s="74"/>
      <c r="IJ82" s="74"/>
      <c r="IK82" s="74"/>
      <c r="IL82" s="74"/>
      <c r="IM82" s="74"/>
      <c r="IN82" s="74"/>
      <c r="IO82" s="74"/>
      <c r="IP82" s="74"/>
      <c r="IQ82" s="74"/>
      <c r="IR82" s="74"/>
      <c r="IS82" s="74"/>
      <c r="IT82" s="74"/>
      <c r="IU82" s="74"/>
      <c r="IV82" s="74"/>
      <c r="IW82" s="74"/>
      <c r="IX82" s="74"/>
      <c r="IY82" s="74"/>
      <c r="IZ82" s="74"/>
      <c r="JA82" s="74"/>
      <c r="JB82" s="74"/>
      <c r="JC82" s="74"/>
      <c r="JD82" s="74"/>
      <c r="JE82" s="74"/>
      <c r="JF82" s="74"/>
      <c r="JG82" s="74"/>
      <c r="JH82" s="74"/>
      <c r="JI82" s="74"/>
      <c r="JJ82" s="74"/>
      <c r="JK82" s="74"/>
      <c r="JL82" s="74"/>
      <c r="JM82" s="74"/>
      <c r="JN82" s="74"/>
      <c r="JO82" s="74"/>
      <c r="JP82" s="74"/>
      <c r="JQ82" s="74"/>
      <c r="JR82" s="74"/>
      <c r="JS82" s="74"/>
      <c r="JT82" s="74"/>
      <c r="JU82" s="74"/>
      <c r="JV82" s="74"/>
      <c r="JW82" s="74"/>
      <c r="JX82" s="74"/>
      <c r="JY82" s="74"/>
      <c r="JZ82" s="74"/>
      <c r="KA82" s="74"/>
      <c r="KB82" s="74"/>
      <c r="KC82" s="74"/>
      <c r="KD82" s="74"/>
      <c r="KE82" s="74"/>
      <c r="KF82" s="74"/>
      <c r="KG82" s="74"/>
      <c r="KH82" s="74"/>
      <c r="KI82" s="74"/>
      <c r="KJ82" s="74"/>
      <c r="KK82" s="74"/>
      <c r="KL82" s="74"/>
      <c r="KM82" s="74"/>
      <c r="KN82" s="74"/>
      <c r="KO82" s="74"/>
      <c r="KP82" s="74"/>
      <c r="KQ82" s="74"/>
      <c r="KR82" s="74"/>
      <c r="KS82" s="74"/>
      <c r="KT82" s="74"/>
      <c r="KU82" s="74"/>
      <c r="KV82" s="74"/>
      <c r="KW82" s="74"/>
      <c r="KX82" s="74"/>
      <c r="KY82" s="74"/>
      <c r="KZ82" s="74"/>
      <c r="LA82" s="74"/>
      <c r="LB82" s="74"/>
      <c r="LC82" s="74"/>
      <c r="LD82" s="74"/>
      <c r="LE82" s="74"/>
      <c r="LF82" s="74"/>
      <c r="LG82" s="74"/>
      <c r="LH82" s="74"/>
      <c r="LI82" s="74"/>
      <c r="LJ82" s="74"/>
      <c r="LK82" s="74"/>
      <c r="LL82" s="74"/>
      <c r="LM82" s="74"/>
      <c r="LN82" s="74"/>
      <c r="LO82" s="74"/>
      <c r="LP82" s="74"/>
      <c r="LQ82" s="74"/>
      <c r="LR82" s="74"/>
      <c r="LS82" s="74"/>
      <c r="LT82" s="74"/>
      <c r="LU82" s="74"/>
      <c r="LV82" s="74"/>
      <c r="LW82" s="74"/>
      <c r="LX82" s="74"/>
      <c r="LY82" s="74"/>
      <c r="LZ82" s="74"/>
      <c r="MA82" s="74"/>
      <c r="MB82" s="74"/>
      <c r="MC82" s="74"/>
      <c r="MD82" s="74"/>
      <c r="ME82" s="74"/>
      <c r="MF82" s="74"/>
      <c r="MG82" s="74"/>
      <c r="MH82" s="74"/>
      <c r="MI82" s="74"/>
      <c r="MJ82" s="74"/>
      <c r="MK82" s="74"/>
      <c r="ML82" s="74"/>
      <c r="MM82" s="74"/>
      <c r="MN82" s="74"/>
      <c r="MO82" s="74"/>
      <c r="MP82" s="74"/>
      <c r="MQ82" s="74"/>
      <c r="MR82" s="74"/>
      <c r="MS82" s="74"/>
      <c r="MT82" s="74"/>
      <c r="MU82" s="74"/>
      <c r="MV82" s="74"/>
      <c r="MW82" s="74"/>
      <c r="MX82" s="74"/>
      <c r="MY82" s="74"/>
      <c r="MZ82" s="74"/>
      <c r="NA82" s="74"/>
      <c r="NB82" s="74"/>
      <c r="NC82" s="74"/>
      <c r="ND82" s="74"/>
      <c r="NE82" s="74"/>
      <c r="NF82" s="74"/>
      <c r="NG82" s="74"/>
      <c r="NH82" s="74"/>
      <c r="NI82" s="74"/>
      <c r="NJ82" s="74"/>
      <c r="NK82" s="74"/>
      <c r="NL82" s="74"/>
      <c r="NM82" s="74"/>
      <c r="NN82" s="74"/>
      <c r="NO82" s="74"/>
      <c r="NP82" s="74"/>
      <c r="NQ82" s="74"/>
      <c r="NR82" s="74"/>
      <c r="NS82" s="74"/>
      <c r="NT82" s="74"/>
      <c r="NU82" s="74"/>
      <c r="NV82" s="74"/>
      <c r="NW82" s="74"/>
      <c r="NX82" s="74"/>
      <c r="NY82" s="74"/>
      <c r="NZ82" s="74"/>
      <c r="OA82" s="74"/>
      <c r="OB82" s="74"/>
      <c r="OC82" s="74"/>
      <c r="OD82" s="74"/>
      <c r="OE82" s="74"/>
      <c r="OF82" s="74"/>
      <c r="OG82" s="74"/>
      <c r="OH82" s="74"/>
      <c r="OI82" s="74"/>
      <c r="OJ82" s="74"/>
      <c r="OK82" s="74"/>
      <c r="OL82" s="74"/>
      <c r="OM82" s="74"/>
      <c r="ON82" s="74"/>
      <c r="OO82" s="74"/>
      <c r="OP82" s="74"/>
      <c r="OQ82" s="74"/>
      <c r="OR82" s="74"/>
      <c r="OS82" s="74"/>
      <c r="OT82" s="74"/>
      <c r="OU82" s="74"/>
      <c r="OV82" s="74"/>
      <c r="OW82" s="74"/>
      <c r="OX82" s="74"/>
      <c r="OY82" s="74"/>
      <c r="OZ82" s="74"/>
      <c r="PA82" s="74"/>
      <c r="PB82" s="74"/>
      <c r="PC82" s="74"/>
      <c r="PD82" s="74"/>
      <c r="PE82" s="74"/>
      <c r="PF82" s="74"/>
      <c r="PG82" s="74"/>
      <c r="PH82" s="74"/>
      <c r="PI82" s="74"/>
      <c r="PJ82" s="74"/>
      <c r="PK82" s="74"/>
      <c r="PL82" s="74"/>
      <c r="PM82" s="74"/>
      <c r="PN82" s="74"/>
      <c r="PO82" s="74"/>
      <c r="PP82" s="74"/>
      <c r="PQ82" s="74"/>
      <c r="PR82" s="74"/>
      <c r="PS82" s="74"/>
      <c r="PT82" s="74"/>
      <c r="PU82" s="74"/>
      <c r="PV82" s="74"/>
      <c r="PW82" s="74"/>
      <c r="PX82" s="74"/>
      <c r="PY82" s="74"/>
      <c r="PZ82" s="74"/>
      <c r="QA82" s="74"/>
      <c r="QB82" s="74"/>
      <c r="QC82" s="74"/>
      <c r="QD82" s="74"/>
      <c r="QE82" s="74"/>
      <c r="QF82" s="74"/>
      <c r="QG82" s="74"/>
      <c r="QH82" s="74"/>
      <c r="QI82" s="74"/>
      <c r="QJ82" s="74"/>
      <c r="QK82" s="74"/>
      <c r="QL82" s="74"/>
      <c r="QM82" s="74"/>
      <c r="QN82" s="74"/>
      <c r="QO82" s="74"/>
      <c r="QP82" s="74"/>
      <c r="QQ82" s="74"/>
      <c r="QR82" s="74"/>
      <c r="QS82" s="74"/>
      <c r="QT82" s="74"/>
      <c r="QU82" s="74"/>
      <c r="QV82" s="74"/>
      <c r="QW82" s="74"/>
      <c r="QX82" s="74"/>
      <c r="QY82" s="74"/>
      <c r="QZ82" s="74"/>
      <c r="RA82" s="74"/>
      <c r="RB82" s="74"/>
      <c r="RC82" s="74"/>
      <c r="RD82" s="74"/>
      <c r="RE82" s="74"/>
      <c r="RF82" s="74"/>
      <c r="RG82" s="74"/>
      <c r="RH82" s="74"/>
      <c r="RI82" s="74"/>
      <c r="RJ82" s="74"/>
      <c r="RK82" s="74"/>
      <c r="RL82" s="74"/>
      <c r="RM82" s="74"/>
      <c r="RN82" s="74"/>
      <c r="RO82" s="74"/>
      <c r="RP82" s="74"/>
      <c r="RQ82" s="74"/>
      <c r="RR82" s="74"/>
      <c r="RS82" s="74"/>
      <c r="RT82" s="74"/>
      <c r="RU82" s="74"/>
      <c r="RV82" s="74"/>
      <c r="RW82" s="74"/>
      <c r="RX82" s="74"/>
      <c r="RY82" s="74"/>
      <c r="RZ82" s="74"/>
      <c r="SA82" s="74"/>
      <c r="SB82" s="74"/>
      <c r="SC82" s="74"/>
      <c r="SD82" s="74"/>
      <c r="SE82" s="74"/>
      <c r="SF82" s="74"/>
      <c r="SG82" s="74"/>
      <c r="SH82" s="74"/>
      <c r="SI82" s="74"/>
      <c r="SJ82" s="74"/>
      <c r="SK82" s="74"/>
      <c r="SL82" s="74"/>
      <c r="SM82" s="74"/>
      <c r="SN82" s="74"/>
      <c r="SO82" s="74"/>
      <c r="SP82" s="74"/>
      <c r="SQ82" s="74"/>
      <c r="SR82" s="74"/>
      <c r="SS82" s="74"/>
      <c r="ST82" s="74"/>
      <c r="SU82" s="74"/>
      <c r="SV82" s="74"/>
      <c r="SW82" s="74"/>
      <c r="SX82" s="74"/>
      <c r="TJ82" s="67"/>
      <c r="TM82" s="13"/>
      <c r="TN82" s="13"/>
      <c r="TO82" s="13"/>
      <c r="TP82" s="13"/>
      <c r="TQ82" s="13"/>
      <c r="TR82" s="13"/>
      <c r="TS82" s="13"/>
      <c r="TT82" s="13"/>
      <c r="TU82" s="13"/>
      <c r="TV82" s="13"/>
      <c r="TW82" s="13"/>
      <c r="TX82" s="13"/>
      <c r="TY82" s="13"/>
      <c r="TZ82" s="13"/>
      <c r="UA82" s="13"/>
      <c r="UB82" s="13"/>
      <c r="UC82" s="13"/>
      <c r="UD82" s="13"/>
      <c r="UE82" s="13"/>
      <c r="UF82" s="13"/>
      <c r="UG82" s="13"/>
      <c r="UH82" s="13"/>
      <c r="UI82" s="13"/>
      <c r="UJ82" s="13"/>
      <c r="UK82" s="13"/>
    </row>
    <row r="83" spans="4:557" s="1" customFormat="1">
      <c r="E83" s="76" t="s">
        <v>284</v>
      </c>
      <c r="F83" s="574"/>
      <c r="G83" s="79">
        <f>G48*0.02</f>
        <v>1.8474111129762605E-15</v>
      </c>
      <c r="H83" s="79">
        <f>H48*0.06</f>
        <v>5.093999999999995</v>
      </c>
      <c r="I83" s="79">
        <f>I48*0.08</f>
        <v>11.505599999999998</v>
      </c>
      <c r="J83" s="576">
        <f>J48*0.02</f>
        <v>2.3197377832828678</v>
      </c>
      <c r="K83" s="575">
        <f>K48*0.01</f>
        <v>1.5494797736234234</v>
      </c>
      <c r="L83" s="79">
        <f t="shared" ref="L83:Q83" si="1040">L48*0.02</f>
        <v>5.7494399999999999</v>
      </c>
      <c r="M83" s="79">
        <f t="shared" si="1040"/>
        <v>9.143419999999999</v>
      </c>
      <c r="N83" s="576">
        <f t="shared" si="1040"/>
        <v>13.906623999999997</v>
      </c>
      <c r="O83" s="575">
        <f t="shared" si="1040"/>
        <v>10.090911999999998</v>
      </c>
      <c r="P83" s="79">
        <f t="shared" si="1040"/>
        <v>10.496316123609542</v>
      </c>
      <c r="Q83" s="79">
        <f t="shared" si="1040"/>
        <v>11.294015059082069</v>
      </c>
      <c r="R83" s="576">
        <f>R48*0.01</f>
        <v>6.2472873124333583</v>
      </c>
      <c r="S83" s="575">
        <f>S48*0.05</f>
        <v>18.472334210952894</v>
      </c>
      <c r="T83" s="79">
        <f>T48*0.05</f>
        <v>21.85906435428317</v>
      </c>
      <c r="U83" s="79">
        <f>U48*0.05</f>
        <v>38.978372320244347</v>
      </c>
      <c r="V83" s="576">
        <f>V48*0.05</f>
        <v>35.813118739477162</v>
      </c>
      <c r="W83" s="575">
        <f>W48*0.05</f>
        <v>26.867822392501111</v>
      </c>
      <c r="X83" s="79">
        <f>X48*0.01</f>
        <v>4.9063158309883894</v>
      </c>
      <c r="Y83" s="79">
        <f>Y48*0.04</f>
        <v>13.621380714768867</v>
      </c>
      <c r="Z83" s="576">
        <f>Z48*0.07</f>
        <v>16.460032788713907</v>
      </c>
      <c r="AA83" s="575">
        <f>AA48*0.05</f>
        <v>12.506324999999997</v>
      </c>
      <c r="AB83" s="79">
        <f>AB48*0.01</f>
        <v>3.6955800000000001</v>
      </c>
      <c r="AC83" s="79">
        <f>AC48*0.01</f>
        <v>4.0347899999999992</v>
      </c>
      <c r="AD83" s="576">
        <f>AD48*0.03</f>
        <v>15.15848034747</v>
      </c>
      <c r="AE83" s="575">
        <f>AE48*0.02</f>
        <v>8.4968520000000023</v>
      </c>
      <c r="AF83" s="79">
        <f>AF48*0.05</f>
        <v>26.330369999999995</v>
      </c>
      <c r="AG83" s="79">
        <f>AG48*0.03</f>
        <v>17.588999999999999</v>
      </c>
      <c r="AH83" s="576">
        <f>AH48*0.03</f>
        <v>17.229959999999998</v>
      </c>
      <c r="AI83" s="575">
        <f>AI48*0.02</f>
        <v>12.848651</v>
      </c>
      <c r="AJ83" s="79">
        <f>AJ48*0.02</f>
        <v>13.64</v>
      </c>
      <c r="AK83" s="79">
        <f>AK48*0.02</f>
        <v>13.700000000000001</v>
      </c>
      <c r="AL83" s="576">
        <f>AL48*0.02</f>
        <v>15</v>
      </c>
      <c r="AM83" s="575">
        <f>AM48*0.03</f>
        <v>18.899999999999999</v>
      </c>
      <c r="AN83" s="79">
        <f>AN48*0.03</f>
        <v>17.04</v>
      </c>
      <c r="AO83" s="79">
        <f>AO48*0.03</f>
        <v>18.176114999999999</v>
      </c>
      <c r="AP83" s="576">
        <f>AP48*0.03</f>
        <v>22.0189266</v>
      </c>
      <c r="AQ83" s="79">
        <f>AQ48*0.03</f>
        <v>20.691733679999999</v>
      </c>
      <c r="AR83" s="79">
        <f t="shared" ref="AR83:AX83" si="1041">AR48*0.03</f>
        <v>28.786976039999995</v>
      </c>
      <c r="AS83" s="79">
        <f t="shared" si="1041"/>
        <v>29.647088459999999</v>
      </c>
      <c r="AT83" s="576">
        <f t="shared" si="1041"/>
        <v>23.237040299999997</v>
      </c>
      <c r="AU83" s="79">
        <f t="shared" si="1041"/>
        <v>18.639940800000002</v>
      </c>
      <c r="AV83" s="79">
        <f t="shared" si="1041"/>
        <v>22.360387500000002</v>
      </c>
      <c r="AW83" s="79">
        <f t="shared" si="1041"/>
        <v>27.29539677</v>
      </c>
      <c r="AX83" s="576">
        <f t="shared" si="1041"/>
        <v>33.513030809999997</v>
      </c>
      <c r="AY83" s="79">
        <f>AY48*0.025</f>
        <v>26.741792550000003</v>
      </c>
      <c r="AZ83" s="79">
        <f t="shared" ref="AZ83:BJ83" si="1042">AZ48*0.025</f>
        <v>26.903758199999999</v>
      </c>
      <c r="BA83" s="79">
        <f t="shared" si="1042"/>
        <v>27.826442099999998</v>
      </c>
      <c r="BB83" s="576">
        <f t="shared" si="1042"/>
        <v>24.3</v>
      </c>
      <c r="BC83" s="79">
        <f t="shared" si="1042"/>
        <v>19.55</v>
      </c>
      <c r="BD83" s="79">
        <f t="shared" si="1042"/>
        <v>25.575000000000003</v>
      </c>
      <c r="BE83" s="79">
        <f t="shared" si="1042"/>
        <v>29.6</v>
      </c>
      <c r="BF83" s="576">
        <f t="shared" si="1042"/>
        <v>33.875</v>
      </c>
      <c r="BG83" s="79">
        <f t="shared" si="1042"/>
        <v>37.575000000000003</v>
      </c>
      <c r="BH83" s="79">
        <f t="shared" si="1042"/>
        <v>37.140599999999999</v>
      </c>
      <c r="BI83" s="79">
        <f t="shared" si="1042"/>
        <v>41.917499999999997</v>
      </c>
      <c r="BJ83" s="576">
        <f t="shared" si="1042"/>
        <v>49.654000000000003</v>
      </c>
      <c r="BK83" s="79">
        <f t="shared" ref="BK83:BR83" si="1043">BK48*0.025</f>
        <v>42.422800000000002</v>
      </c>
      <c r="BL83" s="79">
        <f t="shared" si="1043"/>
        <v>46.410224999999997</v>
      </c>
      <c r="BM83" s="79">
        <f t="shared" si="1043"/>
        <v>51.661925000000011</v>
      </c>
      <c r="BN83" s="576">
        <f t="shared" si="1043"/>
        <v>44.721000000000004</v>
      </c>
      <c r="BO83" s="79">
        <f t="shared" si="1043"/>
        <v>28.785250000000005</v>
      </c>
      <c r="BP83" s="79">
        <f t="shared" si="1043"/>
        <v>31.53415</v>
      </c>
      <c r="BQ83" s="79">
        <f t="shared" si="1043"/>
        <v>33.511099999999999</v>
      </c>
      <c r="BR83" s="576">
        <f t="shared" si="1043"/>
        <v>36.193575000000003</v>
      </c>
      <c r="BS83" s="79">
        <f>BS48*0.02</f>
        <v>34.987140000000004</v>
      </c>
      <c r="BT83" s="79">
        <f>BT48*0.026</f>
        <v>53.036333999999997</v>
      </c>
      <c r="BU83" s="79">
        <f>BU48*0.026</f>
        <v>50.724959999999996</v>
      </c>
      <c r="BV83" s="576">
        <f t="shared" ref="BV83:BZ83" si="1044">BV48*0.025</f>
        <v>46.003650000000007</v>
      </c>
      <c r="BW83" s="79">
        <f>BW48*0.025+0.38</f>
        <v>51.981050000000003</v>
      </c>
      <c r="BX83" s="79">
        <f t="shared" si="1044"/>
        <v>58.783790000000003</v>
      </c>
      <c r="BY83" s="79">
        <f t="shared" si="1044"/>
        <v>76.702987499999992</v>
      </c>
      <c r="BZ83" s="576">
        <f t="shared" si="1044"/>
        <v>78.872432500000002</v>
      </c>
      <c r="CA83" s="79">
        <f>CA48*0.025+0.38</f>
        <v>96.412399999999991</v>
      </c>
      <c r="CB83" s="79">
        <f t="shared" ref="CB83:CC83" si="1045">CB48*0.025</f>
        <v>112.90492500000001</v>
      </c>
      <c r="CC83" s="79">
        <f t="shared" si="1045"/>
        <v>84.843675000000005</v>
      </c>
      <c r="CD83" s="576">
        <f>CD48*0.045</f>
        <v>108.78686999999999</v>
      </c>
      <c r="CE83" s="79">
        <f t="shared" ref="CE83:CH83" si="1046">CE48*0.025</f>
        <v>42.535679999999999</v>
      </c>
      <c r="CF83" s="79">
        <f t="shared" si="1046"/>
        <v>57.3521</v>
      </c>
      <c r="CG83" s="79">
        <f t="shared" si="1046"/>
        <v>60.288900000000005</v>
      </c>
      <c r="CH83" s="79">
        <f t="shared" si="1046"/>
        <v>82.816450000000003</v>
      </c>
      <c r="CI83" s="575">
        <f t="shared" ref="CI83:CL83" si="1047">CI48*0.025</f>
        <v>108.14099999999999</v>
      </c>
      <c r="CJ83" s="79">
        <f t="shared" si="1047"/>
        <v>126.66238750000001</v>
      </c>
      <c r="CK83" s="79">
        <f t="shared" si="1047"/>
        <v>122.13235000000003</v>
      </c>
      <c r="CL83" s="79">
        <f t="shared" si="1047"/>
        <v>116.131125</v>
      </c>
      <c r="CM83" s="575">
        <f t="shared" ref="CM83:CP83" si="1048">CM48*0.025</f>
        <v>79.375500000000002</v>
      </c>
      <c r="CN83" s="79">
        <f t="shared" si="1048"/>
        <v>118.3854</v>
      </c>
      <c r="CO83" s="79">
        <f t="shared" si="1048"/>
        <v>124.93439000000001</v>
      </c>
      <c r="CP83" s="79">
        <f t="shared" si="1048"/>
        <v>187.52423750000003</v>
      </c>
      <c r="CQ83" s="575">
        <f t="shared" ref="CQ83:CT83" si="1049">CQ48*0.025</f>
        <v>281.28159999999997</v>
      </c>
      <c r="CR83" s="79">
        <f t="shared" si="1049"/>
        <v>511.00738654166844</v>
      </c>
      <c r="CS83" s="79">
        <f t="shared" si="1049"/>
        <v>641.09726697304347</v>
      </c>
      <c r="CT83" s="79">
        <f t="shared" si="1049"/>
        <v>729.80375881321345</v>
      </c>
      <c r="CU83" s="575">
        <f t="shared" ref="CU83:CW83" si="1050">CU48*0.025</f>
        <v>695.65716604169961</v>
      </c>
      <c r="CV83" s="79">
        <f t="shared" si="1050"/>
        <v>766.3359341115364</v>
      </c>
      <c r="CW83" s="79">
        <f t="shared" si="1050"/>
        <v>777.98424031003162</v>
      </c>
      <c r="CX83" s="576">
        <f>CX48*0.025</f>
        <v>736.28428502941404</v>
      </c>
      <c r="CY83" s="79">
        <f t="shared" ref="CY83:DB83" si="1051">CY48*0.025</f>
        <v>675.47365229140064</v>
      </c>
      <c r="CZ83" s="79">
        <f t="shared" si="1051"/>
        <v>716.33980825503045</v>
      </c>
      <c r="DA83" s="79">
        <f t="shared" si="1051"/>
        <v>811.61300275294968</v>
      </c>
      <c r="DB83" s="79">
        <f t="shared" si="1051"/>
        <v>920.36914512184489</v>
      </c>
      <c r="DC83" s="74"/>
      <c r="DD83" s="74"/>
      <c r="DE83" s="74"/>
      <c r="DF83" s="74"/>
      <c r="DG83" s="74"/>
      <c r="DH83" s="74"/>
      <c r="DI83" s="74"/>
      <c r="DJ83" s="74"/>
      <c r="DK83" s="74"/>
      <c r="DL83" s="74"/>
      <c r="DM83" s="74"/>
      <c r="DN83" s="74"/>
      <c r="DO83" s="74"/>
      <c r="DP83" s="74"/>
      <c r="DQ83" s="74"/>
      <c r="DR83" s="74"/>
      <c r="DS83" s="74"/>
      <c r="DT83" s="74"/>
      <c r="DU83" s="74"/>
      <c r="DV83" s="74"/>
      <c r="DW83" s="74"/>
      <c r="DX83" s="74"/>
      <c r="DY83" s="74"/>
      <c r="DZ83" s="74"/>
      <c r="EA83" s="74"/>
      <c r="EB83" s="74"/>
      <c r="EC83" s="74"/>
      <c r="ED83" s="74"/>
      <c r="EE83" s="74"/>
      <c r="EF83" s="74"/>
      <c r="EG83" s="74"/>
      <c r="EH83" s="74"/>
      <c r="EI83" s="74"/>
      <c r="EJ83" s="74"/>
      <c r="EK83" s="74"/>
      <c r="EL83" s="74"/>
      <c r="EM83" s="74"/>
      <c r="EN83" s="74"/>
      <c r="EO83" s="74"/>
      <c r="EP83" s="74"/>
      <c r="EQ83" s="74"/>
      <c r="ER83" s="74"/>
      <c r="ES83" s="74"/>
      <c r="ET83" s="74"/>
      <c r="EU83" s="74"/>
      <c r="EV83" s="74"/>
      <c r="EW83" s="74"/>
      <c r="EX83" s="74"/>
      <c r="EY83" s="74"/>
      <c r="EZ83" s="74"/>
      <c r="FA83" s="74"/>
      <c r="FB83" s="74"/>
      <c r="FC83" s="74"/>
      <c r="FD83" s="74"/>
      <c r="FE83" s="74"/>
      <c r="FF83" s="74"/>
      <c r="FG83" s="74"/>
      <c r="FH83" s="74"/>
      <c r="FI83" s="74"/>
      <c r="FJ83" s="74"/>
      <c r="FK83" s="74"/>
      <c r="FL83" s="74"/>
      <c r="FM83" s="74"/>
      <c r="FN83" s="74"/>
      <c r="FO83" s="74"/>
      <c r="FP83" s="74"/>
      <c r="FQ83" s="74"/>
      <c r="FR83" s="74"/>
      <c r="FS83" s="74"/>
      <c r="FT83" s="74"/>
      <c r="FU83" s="74"/>
      <c r="FV83" s="74"/>
      <c r="FW83" s="74"/>
      <c r="FX83" s="74"/>
      <c r="FY83" s="74"/>
      <c r="FZ83" s="74"/>
      <c r="GA83" s="74"/>
      <c r="GB83" s="74"/>
      <c r="GC83" s="74"/>
      <c r="GD83" s="74"/>
      <c r="GE83" s="74"/>
      <c r="GF83" s="74"/>
      <c r="GG83" s="74"/>
      <c r="GH83" s="74"/>
      <c r="GI83" s="74"/>
      <c r="GJ83" s="74"/>
      <c r="GK83" s="74"/>
      <c r="GL83" s="74"/>
      <c r="GM83" s="74"/>
      <c r="GN83" s="74"/>
      <c r="GO83" s="74"/>
      <c r="GP83" s="74"/>
      <c r="GQ83" s="74"/>
      <c r="GR83" s="74"/>
      <c r="GS83" s="74"/>
      <c r="GT83" s="74"/>
      <c r="GU83" s="74"/>
      <c r="GV83" s="74"/>
      <c r="GW83" s="74"/>
      <c r="GX83" s="74"/>
      <c r="GY83" s="74"/>
      <c r="GZ83" s="74"/>
      <c r="HA83" s="74"/>
      <c r="HB83" s="74"/>
      <c r="HC83" s="74"/>
      <c r="HD83" s="74"/>
      <c r="HE83" s="74"/>
      <c r="HF83" s="74"/>
      <c r="HG83" s="74"/>
      <c r="HH83" s="74"/>
      <c r="HI83" s="74"/>
      <c r="HJ83" s="74"/>
      <c r="HK83" s="74"/>
      <c r="HL83" s="74"/>
      <c r="HM83" s="74"/>
      <c r="HN83" s="74"/>
      <c r="HO83" s="74"/>
      <c r="HP83" s="74"/>
      <c r="HQ83" s="74"/>
      <c r="HR83" s="74"/>
      <c r="HS83" s="74"/>
      <c r="HT83" s="74"/>
      <c r="HU83" s="74"/>
      <c r="HV83" s="74"/>
      <c r="HW83" s="74"/>
      <c r="HX83" s="74"/>
      <c r="HY83" s="74"/>
      <c r="HZ83" s="74"/>
      <c r="IA83" s="74"/>
      <c r="IB83" s="74"/>
      <c r="IC83" s="74"/>
      <c r="ID83" s="74"/>
      <c r="IE83" s="74"/>
      <c r="IF83" s="74"/>
      <c r="IG83" s="74"/>
      <c r="IH83" s="74"/>
      <c r="II83" s="74"/>
      <c r="IJ83" s="74"/>
      <c r="IK83" s="74"/>
      <c r="IL83" s="74"/>
      <c r="IM83" s="74"/>
      <c r="IN83" s="74"/>
      <c r="IO83" s="74"/>
      <c r="IP83" s="74"/>
      <c r="IQ83" s="74"/>
      <c r="IR83" s="74"/>
      <c r="IS83" s="74"/>
      <c r="IT83" s="74"/>
      <c r="IU83" s="74"/>
      <c r="IV83" s="74"/>
      <c r="IW83" s="74"/>
      <c r="IX83" s="74"/>
      <c r="IY83" s="74"/>
      <c r="IZ83" s="74"/>
      <c r="JA83" s="74"/>
      <c r="JB83" s="74"/>
      <c r="JC83" s="74"/>
      <c r="JD83" s="74"/>
      <c r="JE83" s="74"/>
      <c r="JF83" s="74"/>
      <c r="JG83" s="74"/>
      <c r="JH83" s="74"/>
      <c r="JI83" s="74"/>
      <c r="JJ83" s="74"/>
      <c r="JK83" s="74"/>
      <c r="JL83" s="74"/>
      <c r="JM83" s="74"/>
      <c r="JN83" s="74"/>
      <c r="JO83" s="74"/>
      <c r="JP83" s="74"/>
      <c r="JQ83" s="74"/>
      <c r="JR83" s="74"/>
      <c r="JS83" s="74"/>
      <c r="JT83" s="74"/>
      <c r="JU83" s="74"/>
      <c r="JV83" s="74"/>
      <c r="JW83" s="74"/>
      <c r="JX83" s="74"/>
      <c r="JY83" s="74"/>
      <c r="JZ83" s="74"/>
      <c r="KA83" s="74"/>
      <c r="KB83" s="74"/>
      <c r="KC83" s="74"/>
      <c r="KD83" s="74"/>
      <c r="KE83" s="74"/>
      <c r="KF83" s="74"/>
      <c r="KG83" s="74"/>
      <c r="KH83" s="74"/>
      <c r="KI83" s="74"/>
      <c r="KJ83" s="74"/>
      <c r="KK83" s="74"/>
      <c r="KL83" s="74"/>
      <c r="KM83" s="74"/>
      <c r="KN83" s="74"/>
      <c r="KO83" s="74"/>
      <c r="KP83" s="74"/>
      <c r="KQ83" s="74"/>
      <c r="KR83" s="74"/>
      <c r="KS83" s="74"/>
      <c r="KT83" s="74"/>
      <c r="KU83" s="74"/>
      <c r="KV83" s="74"/>
      <c r="KW83" s="74"/>
      <c r="KX83" s="74"/>
      <c r="KY83" s="74"/>
      <c r="KZ83" s="74"/>
      <c r="LA83" s="74"/>
      <c r="LB83" s="74"/>
      <c r="LC83" s="74"/>
      <c r="LD83" s="74"/>
      <c r="LE83" s="74"/>
      <c r="LF83" s="74"/>
      <c r="LG83" s="74"/>
      <c r="LH83" s="74"/>
      <c r="LI83" s="74"/>
      <c r="LJ83" s="74"/>
      <c r="LK83" s="74"/>
      <c r="LL83" s="74"/>
      <c r="LM83" s="74"/>
      <c r="LN83" s="74"/>
      <c r="LO83" s="74"/>
      <c r="LP83" s="74"/>
      <c r="LQ83" s="74"/>
      <c r="LR83" s="74"/>
      <c r="LS83" s="74"/>
      <c r="LT83" s="74"/>
      <c r="LU83" s="74"/>
      <c r="LV83" s="74"/>
      <c r="LW83" s="74"/>
      <c r="LX83" s="74"/>
      <c r="LY83" s="74"/>
      <c r="LZ83" s="74"/>
      <c r="MA83" s="74"/>
      <c r="MB83" s="74"/>
      <c r="MC83" s="74"/>
      <c r="MD83" s="74"/>
      <c r="ME83" s="74"/>
      <c r="MF83" s="74"/>
      <c r="MG83" s="74"/>
      <c r="MH83" s="74"/>
      <c r="MI83" s="74"/>
      <c r="MJ83" s="74"/>
      <c r="MK83" s="74"/>
      <c r="ML83" s="74"/>
      <c r="MM83" s="74"/>
      <c r="MN83" s="74"/>
      <c r="MO83" s="74"/>
      <c r="MP83" s="74"/>
      <c r="MQ83" s="74"/>
      <c r="MR83" s="74"/>
      <c r="MS83" s="74"/>
      <c r="MT83" s="74"/>
      <c r="MU83" s="74"/>
      <c r="MV83" s="74"/>
      <c r="MW83" s="74"/>
      <c r="MX83" s="74"/>
      <c r="MY83" s="74"/>
      <c r="MZ83" s="74"/>
      <c r="NA83" s="74"/>
      <c r="NB83" s="74"/>
      <c r="NC83" s="74"/>
      <c r="ND83" s="74"/>
      <c r="NE83" s="74"/>
      <c r="NF83" s="74"/>
      <c r="NG83" s="74"/>
      <c r="NH83" s="74"/>
      <c r="NI83" s="74"/>
      <c r="NJ83" s="74"/>
      <c r="NK83" s="74"/>
      <c r="NL83" s="74"/>
      <c r="NM83" s="74"/>
      <c r="NN83" s="74"/>
      <c r="NO83" s="74"/>
      <c r="NP83" s="74"/>
      <c r="NQ83" s="74"/>
      <c r="NR83" s="74"/>
      <c r="NS83" s="74"/>
      <c r="NT83" s="74"/>
      <c r="NU83" s="74"/>
      <c r="NV83" s="74"/>
      <c r="NW83" s="74"/>
      <c r="NX83" s="74"/>
      <c r="NY83" s="74"/>
      <c r="NZ83" s="74"/>
      <c r="OA83" s="74"/>
      <c r="OB83" s="74"/>
      <c r="OC83" s="74"/>
      <c r="OD83" s="74"/>
      <c r="OE83" s="74"/>
      <c r="OF83" s="74"/>
      <c r="OG83" s="74"/>
      <c r="OH83" s="74"/>
      <c r="OI83" s="74"/>
      <c r="OJ83" s="74"/>
      <c r="OK83" s="74"/>
      <c r="OL83" s="74"/>
      <c r="OM83" s="74"/>
      <c r="ON83" s="74"/>
      <c r="OO83" s="74"/>
      <c r="OP83" s="74"/>
      <c r="OQ83" s="74"/>
      <c r="OR83" s="74"/>
      <c r="OS83" s="74"/>
      <c r="OT83" s="74"/>
      <c r="OU83" s="74"/>
      <c r="OV83" s="74"/>
      <c r="OW83" s="74"/>
      <c r="OX83" s="74"/>
      <c r="OY83" s="74"/>
      <c r="OZ83" s="74"/>
      <c r="PA83" s="74"/>
      <c r="PB83" s="74"/>
      <c r="PC83" s="74"/>
      <c r="PD83" s="74"/>
      <c r="PE83" s="74"/>
      <c r="PF83" s="74"/>
      <c r="PG83" s="74"/>
      <c r="PH83" s="74"/>
      <c r="PI83" s="74"/>
      <c r="PJ83" s="74"/>
      <c r="PK83" s="74"/>
      <c r="PL83" s="74"/>
      <c r="PM83" s="74"/>
      <c r="PN83" s="74"/>
      <c r="PO83" s="74"/>
      <c r="PP83" s="74"/>
      <c r="PQ83" s="74"/>
      <c r="PR83" s="74"/>
      <c r="PS83" s="74"/>
      <c r="PT83" s="74"/>
      <c r="PU83" s="74"/>
      <c r="PV83" s="74"/>
      <c r="PW83" s="74"/>
      <c r="PX83" s="74"/>
      <c r="PY83" s="74"/>
      <c r="PZ83" s="74"/>
      <c r="QA83" s="74"/>
      <c r="QB83" s="74"/>
      <c r="QC83" s="74"/>
      <c r="QD83" s="74"/>
      <c r="QE83" s="74"/>
      <c r="QF83" s="74"/>
      <c r="QG83" s="74"/>
      <c r="QH83" s="74"/>
      <c r="QI83" s="74"/>
      <c r="QJ83" s="74"/>
      <c r="QK83" s="74"/>
      <c r="QL83" s="74"/>
      <c r="QM83" s="74"/>
      <c r="QN83" s="74"/>
      <c r="QO83" s="74"/>
      <c r="QP83" s="74"/>
      <c r="QQ83" s="74"/>
      <c r="QR83" s="74"/>
      <c r="QS83" s="74"/>
      <c r="QT83" s="74"/>
      <c r="QU83" s="74"/>
      <c r="QV83" s="74"/>
      <c r="QW83" s="74"/>
      <c r="QX83" s="74"/>
      <c r="QY83" s="74"/>
      <c r="QZ83" s="74"/>
      <c r="RA83" s="74"/>
      <c r="RB83" s="74"/>
      <c r="RC83" s="74"/>
      <c r="RD83" s="74"/>
      <c r="RE83" s="74"/>
      <c r="RF83" s="74"/>
      <c r="RG83" s="74"/>
      <c r="RH83" s="74"/>
      <c r="RI83" s="74"/>
      <c r="RJ83" s="74"/>
      <c r="RK83" s="74"/>
      <c r="RL83" s="74"/>
      <c r="RM83" s="74"/>
      <c r="RN83" s="74"/>
      <c r="RO83" s="74"/>
      <c r="RP83" s="74"/>
      <c r="RQ83" s="74"/>
      <c r="RR83" s="74"/>
      <c r="RS83" s="74"/>
      <c r="RT83" s="74"/>
      <c r="RU83" s="74"/>
      <c r="RV83" s="74"/>
      <c r="RW83" s="74"/>
      <c r="RX83" s="74"/>
      <c r="RY83" s="74"/>
      <c r="RZ83" s="74"/>
      <c r="SA83" s="74"/>
      <c r="SB83" s="74"/>
      <c r="SC83" s="74"/>
      <c r="SD83" s="74"/>
      <c r="SE83" s="74"/>
      <c r="SF83" s="74"/>
      <c r="SG83" s="74"/>
      <c r="SH83" s="74"/>
      <c r="SI83" s="74"/>
      <c r="SJ83" s="74"/>
      <c r="SK83" s="74"/>
      <c r="SL83" s="74"/>
      <c r="SM83" s="74"/>
      <c r="SN83" s="74"/>
      <c r="SO83" s="74"/>
      <c r="SP83" s="74"/>
      <c r="SQ83" s="74"/>
      <c r="SR83" s="74"/>
      <c r="SS83" s="74"/>
      <c r="ST83" s="74"/>
      <c r="SU83" s="74"/>
      <c r="SV83" s="74"/>
      <c r="SW83" s="74"/>
      <c r="SX83" s="74"/>
      <c r="SY83" s="2"/>
      <c r="SZ83" s="2"/>
      <c r="TA83" s="2"/>
      <c r="TB83" s="2"/>
      <c r="TC83" s="2"/>
      <c r="TD83" s="2"/>
      <c r="TE83" s="2"/>
      <c r="TF83" s="2"/>
      <c r="TG83" s="2"/>
      <c r="TH83" s="2"/>
      <c r="TI83" s="2"/>
      <c r="TJ83" s="67"/>
      <c r="TM83" s="79">
        <f>SUM(G83:J83)</f>
        <v>18.919337783282863</v>
      </c>
      <c r="TN83" s="79">
        <f>SUM(K83:N83)</f>
        <v>30.348963773623421</v>
      </c>
      <c r="TO83" s="79">
        <f>SUM(O83:R83)</f>
        <v>38.12853049512497</v>
      </c>
      <c r="TP83" s="79">
        <f>SUM(S83:V83)</f>
        <v>115.12288962495758</v>
      </c>
      <c r="TQ83" s="79">
        <f>SUM(W83:Z83)</f>
        <v>61.85555172697228</v>
      </c>
      <c r="TR83" s="79">
        <f>SUM(AA83:AD83)</f>
        <v>35.395175347470001</v>
      </c>
      <c r="TS83" s="79">
        <f>SUM(AE83:AH83)</f>
        <v>69.646181999999996</v>
      </c>
      <c r="TT83" s="79">
        <f>SUM(AI83:AL83)</f>
        <v>55.188651</v>
      </c>
      <c r="TU83" s="79">
        <f>SUM(AM83:AP83)</f>
        <v>76.135041599999994</v>
      </c>
      <c r="TV83" s="79">
        <f>SUM(AQ83:AT83)</f>
        <v>102.36283847999999</v>
      </c>
      <c r="TW83" s="79">
        <f>SUM(AU83:AX83)</f>
        <v>101.80875588000001</v>
      </c>
      <c r="TX83" s="79">
        <f>SUM(AY83:BB83)</f>
        <v>105.77199284999999</v>
      </c>
      <c r="TY83" s="79">
        <f>SUM(BC83:BF83)</f>
        <v>108.6</v>
      </c>
      <c r="TZ83" s="79">
        <f>SUM(BG83:BJ83)</f>
        <v>166.28709999999998</v>
      </c>
      <c r="UA83" s="79">
        <f>SUM(BK83:BN83)</f>
        <v>185.21595000000002</v>
      </c>
      <c r="UB83" s="79">
        <f>SUM(BO83:BR83)</f>
        <v>130.02407500000001</v>
      </c>
      <c r="UC83" s="79">
        <f t="shared" si="1038"/>
        <v>184.75208399999997</v>
      </c>
      <c r="UD83" s="79">
        <f>SUM(BW83:BZ83)</f>
        <v>266.34026</v>
      </c>
      <c r="UE83" s="79">
        <f>SUM(CA83:CD83)</f>
        <v>402.94786999999997</v>
      </c>
      <c r="UF83" s="79">
        <f>SUM(CE83:CH83)</f>
        <v>242.99313000000001</v>
      </c>
      <c r="UG83" s="79">
        <f>SUM(CI83:CL83)</f>
        <v>473.06686250000001</v>
      </c>
      <c r="UH83" s="79">
        <f t="shared" si="1039"/>
        <v>510.21952750000003</v>
      </c>
      <c r="UI83" s="79">
        <f>SUMIF($G$2:$SZ$2,UI$2,$G83:$SZ83)</f>
        <v>2163.1900123279252</v>
      </c>
      <c r="UJ83" s="79">
        <f>SUMIF($G$2:$SZ$2,UJ$2,$G83:$SZ83)</f>
        <v>2976.2616254926816</v>
      </c>
      <c r="UK83" s="79">
        <f>SUMIF($G$2:$SZ$2,UK$2,$G83:$SZ83)</f>
        <v>3123.7956084212256</v>
      </c>
    </row>
    <row r="84" spans="4:557">
      <c r="D84" s="1"/>
      <c r="E84" s="67" t="s">
        <v>60</v>
      </c>
      <c r="G84" s="59">
        <f>G83/G$52</f>
        <v>9.031987532244295E-16</v>
      </c>
      <c r="H84" s="59">
        <f t="shared" ref="H84:AT84" si="1052">H83/H$52</f>
        <v>8.3061159612140903E-2</v>
      </c>
      <c r="I84" s="59">
        <f t="shared" si="1052"/>
        <v>9.2843379947194077E-2</v>
      </c>
      <c r="J84" s="196">
        <f t="shared" si="1052"/>
        <v>2.5469863259600913E-2</v>
      </c>
      <c r="K84" s="197">
        <f t="shared" si="1052"/>
        <v>1.4250982246053267E-2</v>
      </c>
      <c r="L84" s="69">
        <f t="shared" si="1052"/>
        <v>3.2078238715036247E-2</v>
      </c>
      <c r="M84" s="69">
        <f t="shared" si="1052"/>
        <v>3.734824990786223E-2</v>
      </c>
      <c r="N84" s="196">
        <f t="shared" si="1052"/>
        <v>3.8071208757019172E-2</v>
      </c>
      <c r="O84" s="197">
        <f t="shared" si="1052"/>
        <v>3.3555139007678141E-2</v>
      </c>
      <c r="P84" s="69">
        <f t="shared" si="1052"/>
        <v>3.0366923702699306E-2</v>
      </c>
      <c r="Q84" s="69">
        <f t="shared" si="1052"/>
        <v>2.7054110343226054E-2</v>
      </c>
      <c r="R84" s="196">
        <f t="shared" si="1052"/>
        <v>1.431957418940206E-2</v>
      </c>
      <c r="S84" s="197">
        <f t="shared" si="1052"/>
        <v>3.783152785655907E-2</v>
      </c>
      <c r="T84" s="69">
        <f>T83/T$52</f>
        <v>5.8078588294190298E-2</v>
      </c>
      <c r="U84" s="69">
        <f t="shared" si="1052"/>
        <v>6.0937322626824282E-2</v>
      </c>
      <c r="V84" s="196">
        <f t="shared" si="1052"/>
        <v>5.1011173545047937E-2</v>
      </c>
      <c r="W84" s="197">
        <f t="shared" si="1052"/>
        <v>3.7050337188638878E-2</v>
      </c>
      <c r="X84" s="69">
        <f t="shared" si="1052"/>
        <v>9.0078208625660183E-3</v>
      </c>
      <c r="Y84" s="69">
        <f t="shared" si="1052"/>
        <v>2.5489183978599252E-2</v>
      </c>
      <c r="Z84" s="196">
        <f t="shared" si="1052"/>
        <v>3.644400327844196E-2</v>
      </c>
      <c r="AA84" s="197">
        <f t="shared" si="1052"/>
        <v>3.5211267605633804E-2</v>
      </c>
      <c r="AB84" s="69">
        <f t="shared" si="1052"/>
        <v>8.9285714285714298E-3</v>
      </c>
      <c r="AC84" s="69">
        <f t="shared" si="1052"/>
        <v>1.0181721004810261E-2</v>
      </c>
      <c r="AD84" s="196">
        <f t="shared" si="1052"/>
        <v>3.2136498516320472E-2</v>
      </c>
      <c r="AE84" s="197">
        <f t="shared" si="1052"/>
        <v>2.0234816372680361E-2</v>
      </c>
      <c r="AF84" s="69">
        <f t="shared" si="1052"/>
        <v>5.2559971797967078E-2</v>
      </c>
      <c r="AG84" s="69">
        <f t="shared" si="1052"/>
        <v>3.3396297056079112E-2</v>
      </c>
      <c r="AH84" s="196">
        <f t="shared" si="1052"/>
        <v>3.1677209089672101E-2</v>
      </c>
      <c r="AI84" s="197">
        <f t="shared" si="1052"/>
        <v>2.5908061489410203E-2</v>
      </c>
      <c r="AJ84" s="69">
        <f t="shared" si="1052"/>
        <v>2.5740025740025742E-2</v>
      </c>
      <c r="AK84" s="69">
        <f t="shared" si="1052"/>
        <v>2.4600246002460028E-2</v>
      </c>
      <c r="AL84" s="196">
        <f t="shared" si="1052"/>
        <v>2.3851168707266657E-2</v>
      </c>
      <c r="AM84" s="197">
        <f t="shared" si="1052"/>
        <v>3.0489469977885403E-2</v>
      </c>
      <c r="AN84" s="69">
        <f t="shared" si="1052"/>
        <v>2.7044882653066524E-2</v>
      </c>
      <c r="AO84" s="69">
        <f t="shared" si="1052"/>
        <v>2.8570571799069595E-2</v>
      </c>
      <c r="AP84" s="196">
        <f t="shared" si="1052"/>
        <v>3.1636388793103445E-2</v>
      </c>
      <c r="AQ84" s="59">
        <f t="shared" si="1052"/>
        <v>3.3319207669418989E-2</v>
      </c>
      <c r="AR84" s="59">
        <f t="shared" si="1052"/>
        <v>3.7156750514947351E-2</v>
      </c>
      <c r="AS84" s="59">
        <f t="shared" si="1052"/>
        <v>3.6828681316770168E-2</v>
      </c>
      <c r="AT84" s="196">
        <f t="shared" si="1052"/>
        <v>3.1283861203495016E-2</v>
      </c>
      <c r="AU84" s="59">
        <f t="shared" ref="AU84:BB84" si="1053">AU83/AU$52</f>
        <v>2.8436075499956224E-2</v>
      </c>
      <c r="AV84" s="59">
        <f t="shared" si="1053"/>
        <v>2.6988940209063922E-2</v>
      </c>
      <c r="AW84" s="59">
        <f t="shared" si="1053"/>
        <v>2.9697154108527132E-2</v>
      </c>
      <c r="AX84" s="196">
        <f t="shared" si="1053"/>
        <v>3.1239774483105387E-2</v>
      </c>
      <c r="AY84" s="59">
        <f t="shared" si="1053"/>
        <v>2.6123407043247546E-2</v>
      </c>
      <c r="AZ84" s="59">
        <f t="shared" si="1053"/>
        <v>2.6728649955411764E-2</v>
      </c>
      <c r="BA84" s="59">
        <f t="shared" si="1053"/>
        <v>2.7014450289756783E-2</v>
      </c>
      <c r="BB84" s="196">
        <f t="shared" si="1053"/>
        <v>2.415822148075579E-2</v>
      </c>
      <c r="BC84" s="59">
        <f t="shared" ref="BC84:BR84" si="1054">BC83/BC$52</f>
        <v>2.2627314814814815E-2</v>
      </c>
      <c r="BD84" s="59">
        <f t="shared" si="1054"/>
        <v>2.4806013579049487E-2</v>
      </c>
      <c r="BE84" s="59">
        <f t="shared" si="1054"/>
        <v>2.6079295154185035E-2</v>
      </c>
      <c r="BF84" s="196">
        <f t="shared" si="1054"/>
        <v>2.8634826711749793E-2</v>
      </c>
      <c r="BG84" s="59">
        <f t="shared" si="1054"/>
        <v>3.2874015748031504E-2</v>
      </c>
      <c r="BH84" s="59">
        <f t="shared" si="1054"/>
        <v>3.3764181818181811E-2</v>
      </c>
      <c r="BI84" s="59">
        <f t="shared" si="1054"/>
        <v>3.1964666671293607E-2</v>
      </c>
      <c r="BJ84" s="196">
        <f t="shared" si="1054"/>
        <v>3.3819130972587638E-2</v>
      </c>
      <c r="BK84" s="59">
        <f t="shared" si="1054"/>
        <v>3.034150960385442E-2</v>
      </c>
      <c r="BL84" s="59">
        <f t="shared" si="1054"/>
        <v>3.0329145768393163E-2</v>
      </c>
      <c r="BM84" s="59">
        <f t="shared" si="1054"/>
        <v>3.1454206728792268E-2</v>
      </c>
      <c r="BN84" s="196">
        <f t="shared" si="1054"/>
        <v>2.4247522508666911E-2</v>
      </c>
      <c r="BO84" s="59">
        <f t="shared" si="1054"/>
        <v>1.397342233009709E-2</v>
      </c>
      <c r="BP84" s="59">
        <f t="shared" si="1054"/>
        <v>1.5533741562395072E-2</v>
      </c>
      <c r="BQ84" s="59">
        <f t="shared" si="1054"/>
        <v>1.611110576923077E-2</v>
      </c>
      <c r="BR84" s="196">
        <f t="shared" si="1054"/>
        <v>1.6492415226998212E-2</v>
      </c>
      <c r="BS84" s="59">
        <f t="shared" ref="BS84:BV84" si="1055">BS83/BS$52</f>
        <v>1.6290461531281636E-2</v>
      </c>
      <c r="BT84" s="59">
        <f t="shared" si="1055"/>
        <v>2.3901166677286527E-2</v>
      </c>
      <c r="BU84" s="59">
        <f t="shared" si="1055"/>
        <v>2.1772502984573568E-2</v>
      </c>
      <c r="BV84" s="196">
        <f t="shared" si="1055"/>
        <v>2.0184599845731694E-2</v>
      </c>
      <c r="BW84" s="59">
        <f t="shared" ref="BW84:BZ84" si="1056">BW83/BW$52</f>
        <v>2.1124786345154634E-2</v>
      </c>
      <c r="BX84" s="59">
        <f t="shared" si="1056"/>
        <v>2.3871164064715331E-2</v>
      </c>
      <c r="BY84" s="59">
        <f t="shared" si="1056"/>
        <v>2.7712315037138613E-2</v>
      </c>
      <c r="BZ84" s="196">
        <f t="shared" si="1056"/>
        <v>2.8331660259162568E-2</v>
      </c>
      <c r="CA84" s="59">
        <f t="shared" ref="CA84" si="1057">CA83/CA$52</f>
        <v>2.5238819127298695E-2</v>
      </c>
      <c r="CB84" s="59">
        <f t="shared" ref="CB84:CD84" si="1058">CB83/CB$52</f>
        <v>2.8423389393212806E-2</v>
      </c>
      <c r="CC84" s="59">
        <f t="shared" si="1058"/>
        <v>2.1832656649413949E-2</v>
      </c>
      <c r="CD84" s="196">
        <f t="shared" si="1058"/>
        <v>2.4028490654844893E-2</v>
      </c>
      <c r="CE84" s="59">
        <f t="shared" ref="CE84:CH84" si="1059">CE83/CE$52</f>
        <v>1.1174133032842379E-2</v>
      </c>
      <c r="CF84" s="59">
        <f t="shared" si="1059"/>
        <v>1.1953334722801159E-2</v>
      </c>
      <c r="CG84" s="59">
        <f t="shared" si="1059"/>
        <v>1.3128376291020068E-2</v>
      </c>
      <c r="CH84" s="59">
        <f t="shared" si="1059"/>
        <v>1.912082583196778E-2</v>
      </c>
      <c r="CI84" s="197">
        <f t="shared" ref="CI84:CL84" si="1060">CI83/CI$52</f>
        <v>2.6598903000575113E-2</v>
      </c>
      <c r="CJ84" s="59">
        <f t="shared" si="1060"/>
        <v>2.9583608974874557E-2</v>
      </c>
      <c r="CK84" s="59">
        <f t="shared" si="1060"/>
        <v>3.1289848262457391E-2</v>
      </c>
      <c r="CL84" s="59">
        <f t="shared" si="1060"/>
        <v>2.8602017065225846E-2</v>
      </c>
      <c r="CM84" s="197">
        <f t="shared" ref="CM84:CP84" si="1061">CM83/CM$52</f>
        <v>2.5533030061707276E-2</v>
      </c>
      <c r="CN84" s="59">
        <f t="shared" si="1061"/>
        <v>2.4634619783886584E-2</v>
      </c>
      <c r="CO84" s="59">
        <f t="shared" si="1061"/>
        <v>2.6992564910129916E-2</v>
      </c>
      <c r="CP84" s="59">
        <f t="shared" si="1061"/>
        <v>3.5665225278047982E-2</v>
      </c>
      <c r="CQ84" s="197">
        <f t="shared" ref="CQ84:CT84" si="1062">CQ83/CQ$52</f>
        <v>5.8234694974335512E-2</v>
      </c>
      <c r="CR84" s="59">
        <f t="shared" si="1062"/>
        <v>6.9512615293489455E-2</v>
      </c>
      <c r="CS84" s="59">
        <f t="shared" si="1062"/>
        <v>7.8138435504338605E-2</v>
      </c>
      <c r="CT84" s="59">
        <f t="shared" si="1062"/>
        <v>8.1851755676543542E-2</v>
      </c>
      <c r="CU84" s="197">
        <f t="shared" ref="CU84:CW84" si="1063">CU83/CU$52</f>
        <v>8.2892939729653003E-2</v>
      </c>
      <c r="CV84" s="59">
        <f t="shared" si="1063"/>
        <v>8.196592300995087E-2</v>
      </c>
      <c r="CW84" s="59">
        <f t="shared" si="1063"/>
        <v>7.5564973906295671E-2</v>
      </c>
      <c r="CX84" s="196">
        <f>CX83/CX$52</f>
        <v>6.8293138928429545E-2</v>
      </c>
      <c r="CY84" s="59">
        <f t="shared" ref="CY84:DB84" si="1064">CY83/CY$52</f>
        <v>6.5951128668054387E-2</v>
      </c>
      <c r="CZ84" s="59">
        <f t="shared" si="1064"/>
        <v>6.7808366988193022E-2</v>
      </c>
      <c r="DA84" s="59">
        <f t="shared" si="1064"/>
        <v>7.0419170989685365E-2</v>
      </c>
      <c r="DB84" s="59">
        <f t="shared" si="1064"/>
        <v>7.4633338166488372E-2</v>
      </c>
      <c r="DC84" s="74"/>
      <c r="DD84" s="74"/>
      <c r="DE84" s="74"/>
      <c r="DF84" s="74"/>
      <c r="DG84" s="74"/>
      <c r="DH84" s="74"/>
      <c r="DI84" s="74"/>
      <c r="DJ84" s="74"/>
      <c r="DK84" s="74"/>
      <c r="DL84" s="74"/>
      <c r="DM84" s="74"/>
      <c r="DN84" s="74"/>
      <c r="DO84" s="74"/>
      <c r="DP84" s="74"/>
      <c r="DQ84" s="74"/>
      <c r="DR84" s="74"/>
      <c r="DS84" s="74"/>
      <c r="DT84" s="74"/>
      <c r="DU84" s="74"/>
      <c r="DV84" s="74"/>
      <c r="DW84" s="74"/>
      <c r="DX84" s="74"/>
      <c r="DY84" s="74"/>
      <c r="DZ84" s="74"/>
      <c r="EA84" s="74"/>
      <c r="EB84" s="74"/>
      <c r="EC84" s="74"/>
      <c r="ED84" s="74"/>
      <c r="EE84" s="74"/>
      <c r="EF84" s="74"/>
      <c r="EG84" s="74"/>
      <c r="EH84" s="74"/>
      <c r="EI84" s="74"/>
      <c r="EJ84" s="74"/>
      <c r="EK84" s="74"/>
      <c r="EL84" s="74"/>
      <c r="EM84" s="74"/>
      <c r="EN84" s="74"/>
      <c r="EO84" s="74"/>
      <c r="EP84" s="74"/>
      <c r="EQ84" s="74"/>
      <c r="ER84" s="74"/>
      <c r="ES84" s="74"/>
      <c r="ET84" s="74"/>
      <c r="EU84" s="74"/>
      <c r="EV84" s="74"/>
      <c r="EW84" s="74"/>
      <c r="EX84" s="74"/>
      <c r="EY84" s="74"/>
      <c r="EZ84" s="74"/>
      <c r="FA84" s="74"/>
      <c r="FB84" s="74"/>
      <c r="FC84" s="74"/>
      <c r="FD84" s="74"/>
      <c r="FE84" s="74"/>
      <c r="FF84" s="74"/>
      <c r="FG84" s="74"/>
      <c r="FH84" s="74"/>
      <c r="FI84" s="74"/>
      <c r="FJ84" s="74"/>
      <c r="FK84" s="74"/>
      <c r="FL84" s="74"/>
      <c r="FM84" s="74"/>
      <c r="FN84" s="74"/>
      <c r="FO84" s="74"/>
      <c r="FP84" s="74"/>
      <c r="FQ84" s="74"/>
      <c r="FR84" s="74"/>
      <c r="FS84" s="74"/>
      <c r="FT84" s="74"/>
      <c r="FU84" s="74"/>
      <c r="FV84" s="74"/>
      <c r="FW84" s="74"/>
      <c r="FX84" s="74"/>
      <c r="FY84" s="74"/>
      <c r="FZ84" s="74"/>
      <c r="GA84" s="74"/>
      <c r="GB84" s="74"/>
      <c r="GC84" s="74"/>
      <c r="GD84" s="74"/>
      <c r="GE84" s="74"/>
      <c r="GF84" s="74"/>
      <c r="GG84" s="74"/>
      <c r="GH84" s="74"/>
      <c r="GI84" s="74"/>
      <c r="GJ84" s="74"/>
      <c r="GK84" s="74"/>
      <c r="GL84" s="74"/>
      <c r="GM84" s="74"/>
      <c r="GN84" s="74"/>
      <c r="GO84" s="74"/>
      <c r="GP84" s="74"/>
      <c r="GQ84" s="74"/>
      <c r="GR84" s="74"/>
      <c r="GS84" s="74"/>
      <c r="GT84" s="74"/>
      <c r="GU84" s="74"/>
      <c r="GV84" s="74"/>
      <c r="GW84" s="74"/>
      <c r="GX84" s="74"/>
      <c r="GY84" s="74"/>
      <c r="GZ84" s="74"/>
      <c r="HA84" s="74"/>
      <c r="HB84" s="74"/>
      <c r="HC84" s="74"/>
      <c r="HD84" s="74"/>
      <c r="HE84" s="74"/>
      <c r="HF84" s="74"/>
      <c r="HG84" s="74"/>
      <c r="HH84" s="74"/>
      <c r="HI84" s="74"/>
      <c r="HJ84" s="74"/>
      <c r="HK84" s="74"/>
      <c r="HL84" s="74"/>
      <c r="HM84" s="74"/>
      <c r="HN84" s="74"/>
      <c r="HO84" s="74"/>
      <c r="HP84" s="74"/>
      <c r="HQ84" s="74"/>
      <c r="HR84" s="74"/>
      <c r="HS84" s="74"/>
      <c r="HT84" s="74"/>
      <c r="HU84" s="74"/>
      <c r="HV84" s="74"/>
      <c r="HW84" s="74"/>
      <c r="HX84" s="74"/>
      <c r="HY84" s="74"/>
      <c r="HZ84" s="74"/>
      <c r="IA84" s="74"/>
      <c r="IB84" s="74"/>
      <c r="IC84" s="74"/>
      <c r="ID84" s="74"/>
      <c r="IE84" s="74"/>
      <c r="IF84" s="74"/>
      <c r="IG84" s="74"/>
      <c r="IH84" s="74"/>
      <c r="II84" s="74"/>
      <c r="IJ84" s="74"/>
      <c r="IK84" s="74"/>
      <c r="IL84" s="74"/>
      <c r="IM84" s="74"/>
      <c r="IN84" s="74"/>
      <c r="IO84" s="74"/>
      <c r="IP84" s="74"/>
      <c r="IQ84" s="74"/>
      <c r="IR84" s="74"/>
      <c r="IS84" s="74"/>
      <c r="IT84" s="74"/>
      <c r="IU84" s="74"/>
      <c r="IV84" s="74"/>
      <c r="IW84" s="74"/>
      <c r="IX84" s="74"/>
      <c r="IY84" s="74"/>
      <c r="IZ84" s="74"/>
      <c r="JA84" s="74"/>
      <c r="JB84" s="74"/>
      <c r="JC84" s="74"/>
      <c r="JD84" s="74"/>
      <c r="JE84" s="74"/>
      <c r="JF84" s="74"/>
      <c r="JG84" s="74"/>
      <c r="JH84" s="74"/>
      <c r="JI84" s="74"/>
      <c r="JJ84" s="74"/>
      <c r="JK84" s="74"/>
      <c r="JL84" s="74"/>
      <c r="JM84" s="74"/>
      <c r="JN84" s="74"/>
      <c r="JO84" s="74"/>
      <c r="JP84" s="74"/>
      <c r="JQ84" s="74"/>
      <c r="JR84" s="74"/>
      <c r="JS84" s="74"/>
      <c r="JT84" s="74"/>
      <c r="JU84" s="74"/>
      <c r="JV84" s="74"/>
      <c r="JW84" s="74"/>
      <c r="JX84" s="74"/>
      <c r="JY84" s="74"/>
      <c r="JZ84" s="74"/>
      <c r="KA84" s="74"/>
      <c r="KB84" s="74"/>
      <c r="KC84" s="74"/>
      <c r="KD84" s="74"/>
      <c r="KE84" s="74"/>
      <c r="KF84" s="74"/>
      <c r="KG84" s="74"/>
      <c r="KH84" s="74"/>
      <c r="KI84" s="74"/>
      <c r="KJ84" s="74"/>
      <c r="KK84" s="74"/>
      <c r="KL84" s="74"/>
      <c r="KM84" s="74"/>
      <c r="KN84" s="74"/>
      <c r="KO84" s="74"/>
      <c r="KP84" s="74"/>
      <c r="KQ84" s="74"/>
      <c r="KR84" s="74"/>
      <c r="KS84" s="74"/>
      <c r="KT84" s="74"/>
      <c r="KU84" s="74"/>
      <c r="KV84" s="74"/>
      <c r="KW84" s="74"/>
      <c r="KX84" s="74"/>
      <c r="KY84" s="74"/>
      <c r="KZ84" s="74"/>
      <c r="LA84" s="74"/>
      <c r="LB84" s="74"/>
      <c r="LC84" s="74"/>
      <c r="LD84" s="74"/>
      <c r="LE84" s="74"/>
      <c r="LF84" s="74"/>
      <c r="LG84" s="74"/>
      <c r="LH84" s="74"/>
      <c r="LI84" s="74"/>
      <c r="LJ84" s="74"/>
      <c r="LK84" s="74"/>
      <c r="LL84" s="74"/>
      <c r="LM84" s="74"/>
      <c r="LN84" s="74"/>
      <c r="LO84" s="74"/>
      <c r="LP84" s="74"/>
      <c r="LQ84" s="74"/>
      <c r="LR84" s="74"/>
      <c r="LS84" s="74"/>
      <c r="LT84" s="74"/>
      <c r="LU84" s="74"/>
      <c r="LV84" s="74"/>
      <c r="LW84" s="74"/>
      <c r="LX84" s="74"/>
      <c r="LY84" s="74"/>
      <c r="LZ84" s="74"/>
      <c r="MA84" s="74"/>
      <c r="MB84" s="74"/>
      <c r="MC84" s="74"/>
      <c r="MD84" s="74"/>
      <c r="ME84" s="74"/>
      <c r="MF84" s="74"/>
      <c r="MG84" s="74"/>
      <c r="MH84" s="74"/>
      <c r="MI84" s="74"/>
      <c r="MJ84" s="74"/>
      <c r="MK84" s="74"/>
      <c r="ML84" s="74"/>
      <c r="MM84" s="74"/>
      <c r="MN84" s="74"/>
      <c r="MO84" s="74"/>
      <c r="MP84" s="74"/>
      <c r="MQ84" s="74"/>
      <c r="MR84" s="74"/>
      <c r="MS84" s="74"/>
      <c r="MT84" s="74"/>
      <c r="MU84" s="74"/>
      <c r="MV84" s="74"/>
      <c r="MW84" s="74"/>
      <c r="MX84" s="74"/>
      <c r="MY84" s="74"/>
      <c r="MZ84" s="74"/>
      <c r="NA84" s="74"/>
      <c r="NB84" s="74"/>
      <c r="NC84" s="74"/>
      <c r="ND84" s="74"/>
      <c r="NE84" s="74"/>
      <c r="NF84" s="74"/>
      <c r="NG84" s="74"/>
      <c r="NH84" s="74"/>
      <c r="NI84" s="74"/>
      <c r="NJ84" s="74"/>
      <c r="NK84" s="74"/>
      <c r="NL84" s="74"/>
      <c r="NM84" s="74"/>
      <c r="NN84" s="74"/>
      <c r="NO84" s="74"/>
      <c r="NP84" s="74"/>
      <c r="NQ84" s="74"/>
      <c r="NR84" s="74"/>
      <c r="NS84" s="74"/>
      <c r="NT84" s="74"/>
      <c r="NU84" s="74"/>
      <c r="NV84" s="74"/>
      <c r="NW84" s="74"/>
      <c r="NX84" s="74"/>
      <c r="NY84" s="74"/>
      <c r="NZ84" s="74"/>
      <c r="OA84" s="74"/>
      <c r="OB84" s="74"/>
      <c r="OC84" s="74"/>
      <c r="OD84" s="74"/>
      <c r="OE84" s="74"/>
      <c r="OF84" s="74"/>
      <c r="OG84" s="74"/>
      <c r="OH84" s="74"/>
      <c r="OI84" s="74"/>
      <c r="OJ84" s="74"/>
      <c r="OK84" s="74"/>
      <c r="OL84" s="74"/>
      <c r="OM84" s="74"/>
      <c r="ON84" s="74"/>
      <c r="OO84" s="74"/>
      <c r="OP84" s="74"/>
      <c r="OQ84" s="74"/>
      <c r="OR84" s="74"/>
      <c r="OS84" s="74"/>
      <c r="OT84" s="74"/>
      <c r="OU84" s="74"/>
      <c r="OV84" s="74"/>
      <c r="OW84" s="74"/>
      <c r="OX84" s="74"/>
      <c r="OY84" s="74"/>
      <c r="OZ84" s="74"/>
      <c r="PA84" s="74"/>
      <c r="PB84" s="74"/>
      <c r="PC84" s="74"/>
      <c r="PD84" s="74"/>
      <c r="PE84" s="74"/>
      <c r="PF84" s="74"/>
      <c r="PG84" s="74"/>
      <c r="PH84" s="74"/>
      <c r="PI84" s="74"/>
      <c r="PJ84" s="74"/>
      <c r="PK84" s="74"/>
      <c r="PL84" s="74"/>
      <c r="PM84" s="74"/>
      <c r="PN84" s="74"/>
      <c r="PO84" s="74"/>
      <c r="PP84" s="74"/>
      <c r="PQ84" s="74"/>
      <c r="PR84" s="74"/>
      <c r="PS84" s="74"/>
      <c r="PT84" s="74"/>
      <c r="PU84" s="74"/>
      <c r="PV84" s="74"/>
      <c r="PW84" s="74"/>
      <c r="PX84" s="74"/>
      <c r="PY84" s="74"/>
      <c r="PZ84" s="74"/>
      <c r="QA84" s="74"/>
      <c r="QB84" s="74"/>
      <c r="QC84" s="74"/>
      <c r="QD84" s="74"/>
      <c r="QE84" s="74"/>
      <c r="QF84" s="74"/>
      <c r="QG84" s="74"/>
      <c r="QH84" s="74"/>
      <c r="QI84" s="74"/>
      <c r="QJ84" s="74"/>
      <c r="QK84" s="74"/>
      <c r="QL84" s="74"/>
      <c r="QM84" s="74"/>
      <c r="QN84" s="74"/>
      <c r="QO84" s="74"/>
      <c r="QP84" s="74"/>
      <c r="QQ84" s="74"/>
      <c r="QR84" s="74"/>
      <c r="QS84" s="74"/>
      <c r="QT84" s="74"/>
      <c r="QU84" s="74"/>
      <c r="QV84" s="74"/>
      <c r="QW84" s="74"/>
      <c r="QX84" s="74"/>
      <c r="QY84" s="74"/>
      <c r="QZ84" s="74"/>
      <c r="RA84" s="74"/>
      <c r="RB84" s="74"/>
      <c r="RC84" s="74"/>
      <c r="RD84" s="74"/>
      <c r="RE84" s="74"/>
      <c r="RF84" s="74"/>
      <c r="RG84" s="74"/>
      <c r="RH84" s="74"/>
      <c r="RI84" s="74"/>
      <c r="RJ84" s="74"/>
      <c r="RK84" s="74"/>
      <c r="RL84" s="74"/>
      <c r="RM84" s="74"/>
      <c r="RN84" s="74"/>
      <c r="RO84" s="74"/>
      <c r="RP84" s="74"/>
      <c r="RQ84" s="74"/>
      <c r="RR84" s="74"/>
      <c r="RS84" s="74"/>
      <c r="RT84" s="74"/>
      <c r="RU84" s="74"/>
      <c r="RV84" s="74"/>
      <c r="RW84" s="74"/>
      <c r="RX84" s="74"/>
      <c r="RY84" s="74"/>
      <c r="RZ84" s="74"/>
      <c r="SA84" s="74"/>
      <c r="SB84" s="74"/>
      <c r="SC84" s="74"/>
      <c r="SD84" s="74"/>
      <c r="SE84" s="74"/>
      <c r="SF84" s="74"/>
      <c r="SG84" s="74"/>
      <c r="SH84" s="74"/>
      <c r="SI84" s="74"/>
      <c r="SJ84" s="74"/>
      <c r="SK84" s="74"/>
      <c r="SL84" s="74"/>
      <c r="SM84" s="74"/>
      <c r="SN84" s="74"/>
      <c r="SO84" s="74"/>
      <c r="SP84" s="74"/>
      <c r="SQ84" s="74"/>
      <c r="SR84" s="74"/>
      <c r="SS84" s="74"/>
      <c r="ST84" s="74"/>
      <c r="SU84" s="74"/>
      <c r="SV84" s="74"/>
      <c r="SW84" s="74"/>
      <c r="SX84" s="74"/>
      <c r="TJ84" s="67"/>
      <c r="TM84" s="59">
        <f t="shared" ref="TM84:TV84" si="1065">TM83/TM$52</f>
        <v>6.7963179631152226E-2</v>
      </c>
      <c r="TN84" s="59">
        <f t="shared" si="1065"/>
        <v>3.3794133008727648E-2</v>
      </c>
      <c r="TO84" s="59">
        <f t="shared" si="1065"/>
        <v>2.5417119248717063E-2</v>
      </c>
      <c r="TP84" s="59">
        <f t="shared" si="1065"/>
        <v>5.2177734993256418E-2</v>
      </c>
      <c r="TQ84" s="59">
        <f t="shared" si="1065"/>
        <v>2.7419518959484038E-2</v>
      </c>
      <c r="TR84" s="59">
        <f t="shared" si="1065"/>
        <v>2.1621278114248722E-2</v>
      </c>
      <c r="TS84" s="59">
        <f t="shared" si="1065"/>
        <v>3.4972262371738172E-2</v>
      </c>
      <c r="TT84" s="59">
        <f t="shared" si="1065"/>
        <v>2.4953592260046571E-2</v>
      </c>
      <c r="TU84" s="59">
        <f t="shared" si="1065"/>
        <v>2.9485329333499902E-2</v>
      </c>
      <c r="TV84" s="59">
        <f t="shared" si="1065"/>
        <v>3.4775421955192981E-2</v>
      </c>
      <c r="TW84" s="59">
        <f t="shared" ref="TW84:UB84" si="1066">TW83/TW$52</f>
        <v>2.9289913277487221E-2</v>
      </c>
      <c r="TX84" s="59">
        <f t="shared" si="1066"/>
        <v>2.6012814763343654E-2</v>
      </c>
      <c r="TY84" s="59">
        <f t="shared" si="1066"/>
        <v>2.577735580346547E-2</v>
      </c>
      <c r="TZ84" s="59">
        <f t="shared" si="1066"/>
        <v>3.3107825081118487E-2</v>
      </c>
      <c r="UA84" s="59">
        <f t="shared" si="1066"/>
        <v>2.8871432267789179E-2</v>
      </c>
      <c r="UB84" s="59">
        <f t="shared" si="1066"/>
        <v>1.554456403450521E-2</v>
      </c>
      <c r="UC84" s="59">
        <f t="shared" ref="UC84:UD84" si="1067">UC83/UC$52</f>
        <v>2.0583791636462793E-2</v>
      </c>
      <c r="UD84" s="59">
        <f t="shared" si="1067"/>
        <v>2.54264285150703E-2</v>
      </c>
      <c r="UE84" s="59">
        <f t="shared" ref="UE84:UF84" si="1068">UE83/UE$52</f>
        <v>2.486448384428026E-2</v>
      </c>
      <c r="UF84" s="59">
        <f t="shared" si="1068"/>
        <v>1.386306472249337E-2</v>
      </c>
      <c r="UG84" s="59">
        <f t="shared" ref="UG84:UH84" si="1069">UG83/UG$52</f>
        <v>2.9003601412510332E-2</v>
      </c>
      <c r="UH84" s="59">
        <f t="shared" si="1069"/>
        <v>2.8662786306359208E-2</v>
      </c>
      <c r="UI84" s="59">
        <f t="shared" ref="UI84" si="1070">UI83/UI$52</f>
        <v>7.3823400338846865E-2</v>
      </c>
      <c r="UJ84" s="59">
        <f>UJ83/UJ$52</f>
        <v>7.6671250961942231E-2</v>
      </c>
      <c r="UK84" s="59">
        <f>UK83/UK$52</f>
        <v>6.9940609549587696E-2</v>
      </c>
    </row>
    <row r="85" spans="4:557">
      <c r="D85" s="1"/>
      <c r="E85" s="32" t="s">
        <v>66</v>
      </c>
      <c r="H85" s="61">
        <f>H83/G83-1</f>
        <v>2757372175700153</v>
      </c>
      <c r="I85" s="61">
        <f t="shared" ref="I85:AT85" si="1071">I83/H83-1</f>
        <v>1.258657243816256</v>
      </c>
      <c r="J85" s="253">
        <f t="shared" si="1071"/>
        <v>-0.79838185029178244</v>
      </c>
      <c r="K85" s="225">
        <f t="shared" si="1071"/>
        <v>-0.33204529201976596</v>
      </c>
      <c r="L85" s="60">
        <f t="shared" si="1071"/>
        <v>2.7105615044945468</v>
      </c>
      <c r="M85" s="60">
        <f t="shared" si="1071"/>
        <v>0.59031488284076339</v>
      </c>
      <c r="N85" s="253">
        <f t="shared" si="1071"/>
        <v>0.52094336692397358</v>
      </c>
      <c r="O85" s="225">
        <f t="shared" si="1071"/>
        <v>-0.27438089934695875</v>
      </c>
      <c r="P85" s="60">
        <f t="shared" si="1071"/>
        <v>4.0175171838734203E-2</v>
      </c>
      <c r="Q85" s="60">
        <f t="shared" si="1071"/>
        <v>7.5997990731076381E-2</v>
      </c>
      <c r="R85" s="253">
        <f t="shared" si="1071"/>
        <v>-0.44684974477614059</v>
      </c>
      <c r="S85" s="225">
        <f t="shared" si="1071"/>
        <v>1.9568568383575435</v>
      </c>
      <c r="T85" s="60">
        <f t="shared" si="1071"/>
        <v>0.18334067068373883</v>
      </c>
      <c r="U85" s="60">
        <f t="shared" si="1071"/>
        <v>0.78316746263692383</v>
      </c>
      <c r="V85" s="253">
        <f t="shared" si="1071"/>
        <v>-8.1205381147309574E-2</v>
      </c>
      <c r="W85" s="225">
        <f t="shared" si="1071"/>
        <v>-0.24977708342154403</v>
      </c>
      <c r="X85" s="60">
        <f t="shared" si="1071"/>
        <v>-0.81739064077043488</v>
      </c>
      <c r="Y85" s="60">
        <f t="shared" si="1071"/>
        <v>1.7762951232645792</v>
      </c>
      <c r="Z85" s="253">
        <f t="shared" si="1071"/>
        <v>0.2083967942300633</v>
      </c>
      <c r="AA85" s="225">
        <f t="shared" si="1071"/>
        <v>-0.24020048073202105</v>
      </c>
      <c r="AB85" s="60">
        <f t="shared" si="1071"/>
        <v>-0.70450312142056104</v>
      </c>
      <c r="AC85" s="60">
        <f t="shared" si="1071"/>
        <v>9.1788027860308485E-2</v>
      </c>
      <c r="AD85" s="253">
        <f t="shared" si="1071"/>
        <v>2.7569440658547295</v>
      </c>
      <c r="AE85" s="225">
        <f t="shared" si="1071"/>
        <v>-0.43946544737789928</v>
      </c>
      <c r="AF85" s="60">
        <f t="shared" si="1071"/>
        <v>2.0988382520961868</v>
      </c>
      <c r="AG85" s="60">
        <f t="shared" si="1071"/>
        <v>-0.33198811866297351</v>
      </c>
      <c r="AH85" s="253">
        <f t="shared" si="1071"/>
        <v>-2.0412757973733653E-2</v>
      </c>
      <c r="AI85" s="225">
        <f t="shared" si="1071"/>
        <v>-0.25428433960380625</v>
      </c>
      <c r="AJ85" s="60">
        <f t="shared" si="1071"/>
        <v>6.1590045523066905E-2</v>
      </c>
      <c r="AK85" s="60">
        <f t="shared" si="1071"/>
        <v>4.3988269794721369E-3</v>
      </c>
      <c r="AL85" s="253">
        <f t="shared" si="1071"/>
        <v>9.4890510948905105E-2</v>
      </c>
      <c r="AM85" s="225">
        <f t="shared" si="1071"/>
        <v>0.26</v>
      </c>
      <c r="AN85" s="60">
        <f t="shared" si="1071"/>
        <v>-9.8412698412698396E-2</v>
      </c>
      <c r="AO85" s="60">
        <f t="shared" si="1071"/>
        <v>6.6673415492957799E-2</v>
      </c>
      <c r="AP85" s="253">
        <f t="shared" si="1071"/>
        <v>0.2114209554682065</v>
      </c>
      <c r="AQ85" s="61">
        <f t="shared" si="1071"/>
        <v>-6.0275096243792459E-2</v>
      </c>
      <c r="AR85" s="61">
        <f t="shared" si="1071"/>
        <v>0.39123074388999179</v>
      </c>
      <c r="AS85" s="61">
        <f t="shared" si="1071"/>
        <v>2.9878526275384454E-2</v>
      </c>
      <c r="AT85" s="253">
        <f t="shared" si="1071"/>
        <v>-0.21621172577025471</v>
      </c>
      <c r="AU85" s="61">
        <f t="shared" ref="AU85:BB85" si="1072">AU83/AT83-1</f>
        <v>-0.19783498417395251</v>
      </c>
      <c r="AV85" s="61">
        <f t="shared" si="1072"/>
        <v>0.19959541395110003</v>
      </c>
      <c r="AW85" s="61">
        <f t="shared" si="1072"/>
        <v>0.22070320874358718</v>
      </c>
      <c r="AX85" s="253">
        <f t="shared" si="1072"/>
        <v>0.22779057188257146</v>
      </c>
      <c r="AY85" s="61">
        <f t="shared" si="1072"/>
        <v>-0.20204792274351724</v>
      </c>
      <c r="AZ85" s="61">
        <f t="shared" si="1072"/>
        <v>6.0566489586351135E-3</v>
      </c>
      <c r="BA85" s="61">
        <f t="shared" si="1072"/>
        <v>3.4295725271571875E-2</v>
      </c>
      <c r="BB85" s="913">
        <f t="shared" si="1072"/>
        <v>-0.12672989551905367</v>
      </c>
      <c r="BC85" s="61">
        <f t="shared" ref="BC85:BR85" si="1073">BC83/BB83-1</f>
        <v>-0.19547325102880653</v>
      </c>
      <c r="BD85" s="61">
        <f t="shared" si="1073"/>
        <v>0.30818414322250653</v>
      </c>
      <c r="BE85" s="61">
        <f t="shared" si="1073"/>
        <v>0.15738025415444756</v>
      </c>
      <c r="BF85" s="913">
        <f t="shared" si="1073"/>
        <v>0.14442567567567566</v>
      </c>
      <c r="BG85" s="61">
        <f t="shared" si="1073"/>
        <v>0.10922509225092258</v>
      </c>
      <c r="BH85" s="61">
        <f t="shared" si="1073"/>
        <v>-1.156087824351304E-2</v>
      </c>
      <c r="BI85" s="61">
        <f t="shared" si="1073"/>
        <v>0.12861666208946532</v>
      </c>
      <c r="BJ85" s="913">
        <f t="shared" si="1073"/>
        <v>0.18456491918649753</v>
      </c>
      <c r="BK85" s="61">
        <f t="shared" si="1073"/>
        <v>-0.14563177186128007</v>
      </c>
      <c r="BL85" s="61">
        <f t="shared" si="1073"/>
        <v>9.3992499316405187E-2</v>
      </c>
      <c r="BM85" s="61">
        <f t="shared" si="1073"/>
        <v>0.11315825338058616</v>
      </c>
      <c r="BN85" s="913">
        <f t="shared" si="1073"/>
        <v>-0.13435281399212295</v>
      </c>
      <c r="BO85" s="61">
        <f t="shared" si="1073"/>
        <v>-0.35633706759687833</v>
      </c>
      <c r="BP85" s="61">
        <f t="shared" si="1073"/>
        <v>9.5496825631182558E-2</v>
      </c>
      <c r="BQ85" s="61">
        <f t="shared" si="1073"/>
        <v>6.2692350990909862E-2</v>
      </c>
      <c r="BR85" s="913">
        <f t="shared" si="1073"/>
        <v>8.0047357442757816E-2</v>
      </c>
      <c r="BS85" s="61">
        <f t="shared" ref="BS85" si="1074">BS83/BR83-1</f>
        <v>-3.3332849822102384E-2</v>
      </c>
      <c r="BT85" s="61">
        <f t="shared" ref="BT85" si="1075">BT83/BS83-1</f>
        <v>0.51588080649061308</v>
      </c>
      <c r="BU85" s="61">
        <f t="shared" ref="BU85" si="1076">BU83/BT83-1</f>
        <v>-4.358095338942547E-2</v>
      </c>
      <c r="BV85" s="913">
        <f t="shared" ref="BV85" si="1077">BV83/BU83-1</f>
        <v>-9.3076662850004932E-2</v>
      </c>
      <c r="BW85" s="61">
        <f t="shared" ref="BW85" si="1078">BW83/BV83-1</f>
        <v>0.12993316834642465</v>
      </c>
      <c r="BX85" s="61">
        <f t="shared" ref="BX85" si="1079">BX83/BW83-1</f>
        <v>0.13086961498469152</v>
      </c>
      <c r="BY85" s="61">
        <f t="shared" ref="BY85" si="1080">BY83/BX83-1</f>
        <v>0.30483229305221715</v>
      </c>
      <c r="BZ85" s="913">
        <f t="shared" ref="BZ85:CA85" si="1081">BZ83/BY83-1</f>
        <v>2.8283709288376979E-2</v>
      </c>
      <c r="CA85" s="61">
        <f t="shared" si="1081"/>
        <v>0.22238400597065389</v>
      </c>
      <c r="CB85" s="61">
        <f t="shared" ref="CB85" si="1082">CB83/CA83-1</f>
        <v>0.1710622803705748</v>
      </c>
      <c r="CC85" s="61">
        <f t="shared" ref="CC85" si="1083">CC83/CB83-1</f>
        <v>-0.2485387594916697</v>
      </c>
      <c r="CD85" s="913">
        <f t="shared" ref="CD85" si="1084">CD83/CC83-1</f>
        <v>0.28220365277670956</v>
      </c>
      <c r="CE85" s="61">
        <f t="shared" ref="CE85" si="1085">CE83/CD83-1</f>
        <v>-0.60899987287068735</v>
      </c>
      <c r="CF85" s="61">
        <f t="shared" ref="CF85" si="1086">CF83/CE83-1</f>
        <v>0.34832921443832565</v>
      </c>
      <c r="CG85" s="61">
        <f t="shared" ref="CG85" si="1087">CG83/CF83-1</f>
        <v>5.1206494618331488E-2</v>
      </c>
      <c r="CH85" s="61">
        <f t="shared" ref="CH85" si="1088">CH83/CG83-1</f>
        <v>0.37365999379653636</v>
      </c>
      <c r="CI85" s="912">
        <f t="shared" ref="CI85" si="1089">CI83/CH83-1</f>
        <v>0.30579130112435382</v>
      </c>
      <c r="CJ85" s="61">
        <f t="shared" ref="CJ85" si="1090">CJ83/CI83-1</f>
        <v>0.17127072525684084</v>
      </c>
      <c r="CK85" s="61">
        <f t="shared" ref="CK85" si="1091">CK83/CJ83-1</f>
        <v>-3.5764662181186013E-2</v>
      </c>
      <c r="CL85" s="61">
        <f t="shared" ref="CL85" si="1092">CL83/CK83-1</f>
        <v>-4.9137063194149899E-2</v>
      </c>
      <c r="CM85" s="912">
        <f t="shared" ref="CM85" si="1093">CM83/CL83-1</f>
        <v>-0.3165010672203511</v>
      </c>
      <c r="CN85" s="61">
        <f t="shared" ref="CN85" si="1094">CN83/CM83-1</f>
        <v>0.49146021127425965</v>
      </c>
      <c r="CO85" s="61">
        <f t="shared" ref="CO85" si="1095">CO83/CN83-1</f>
        <v>5.5319237000508448E-2</v>
      </c>
      <c r="CP85" s="61">
        <f t="shared" ref="CP85" si="1096">CP83/CO83-1</f>
        <v>0.50098173529322088</v>
      </c>
      <c r="CQ85" s="912">
        <f t="shared" ref="CQ85" si="1097">CQ83/CP83-1</f>
        <v>0.4999746366119735</v>
      </c>
      <c r="CR85" s="61">
        <f t="shared" ref="CR85" si="1098">CR83/CQ83-1</f>
        <v>0.81671103457058147</v>
      </c>
      <c r="CS85" s="61">
        <f t="shared" ref="CS85" si="1099">CS83/CR83-1</f>
        <v>0.25457534246575375</v>
      </c>
      <c r="CT85" s="61">
        <f t="shared" ref="CT85" si="1100">CT83/CS83-1</f>
        <v>0.13836666666666653</v>
      </c>
      <c r="CU85" s="912">
        <f t="shared" ref="CU85" si="1101">CU83/CT83-1</f>
        <v>-4.6788732394365984E-2</v>
      </c>
      <c r="CV85" s="61">
        <f t="shared" ref="CV85" si="1102">CV83/CU83-1</f>
        <v>0.10160000000000013</v>
      </c>
      <c r="CW85" s="61">
        <f t="shared" ref="CW85" si="1103">CW83/CV83-1</f>
        <v>1.519999999999988E-2</v>
      </c>
      <c r="CX85" s="913">
        <f>CX83/CW83-1</f>
        <v>-5.359999999999987E-2</v>
      </c>
      <c r="CY85" s="61">
        <f t="shared" ref="CY85:DB85" si="1104">CY83/CX83-1</f>
        <v>-8.2591240875912519E-2</v>
      </c>
      <c r="CZ85" s="61">
        <f t="shared" si="1104"/>
        <v>6.0499999999999998E-2</v>
      </c>
      <c r="DA85" s="61">
        <f t="shared" si="1104"/>
        <v>0.13300000000000023</v>
      </c>
      <c r="DB85" s="61">
        <f t="shared" si="1104"/>
        <v>0.1339999999999999</v>
      </c>
      <c r="DC85" s="74"/>
      <c r="DD85" s="74"/>
      <c r="DE85" s="74"/>
      <c r="DF85" s="74"/>
      <c r="DG85" s="74"/>
      <c r="DH85" s="74"/>
      <c r="DI85" s="74"/>
      <c r="DJ85" s="74"/>
      <c r="DK85" s="74"/>
      <c r="DL85" s="74"/>
      <c r="DM85" s="74"/>
      <c r="DN85" s="74"/>
      <c r="DO85" s="74"/>
      <c r="DP85" s="74"/>
      <c r="DQ85" s="74"/>
      <c r="DR85" s="74"/>
      <c r="DS85" s="74"/>
      <c r="DT85" s="74"/>
      <c r="DU85" s="74"/>
      <c r="DV85" s="74"/>
      <c r="DW85" s="74"/>
      <c r="DX85" s="74"/>
      <c r="DY85" s="74"/>
      <c r="DZ85" s="74"/>
      <c r="EA85" s="74"/>
      <c r="EB85" s="74"/>
      <c r="EC85" s="74"/>
      <c r="ED85" s="74"/>
      <c r="EE85" s="74"/>
      <c r="EF85" s="74"/>
      <c r="EG85" s="74"/>
      <c r="EH85" s="74"/>
      <c r="EI85" s="74"/>
      <c r="EJ85" s="74"/>
      <c r="EK85" s="74"/>
      <c r="EL85" s="74"/>
      <c r="EM85" s="74"/>
      <c r="EN85" s="74"/>
      <c r="EO85" s="74"/>
      <c r="EP85" s="74"/>
      <c r="EQ85" s="74"/>
      <c r="ER85" s="74"/>
      <c r="ES85" s="74"/>
      <c r="ET85" s="74"/>
      <c r="EU85" s="74"/>
      <c r="EV85" s="74"/>
      <c r="EW85" s="74"/>
      <c r="EX85" s="74"/>
      <c r="EY85" s="74"/>
      <c r="EZ85" s="74"/>
      <c r="FA85" s="74"/>
      <c r="FB85" s="74"/>
      <c r="FC85" s="74"/>
      <c r="FD85" s="74"/>
      <c r="FE85" s="74"/>
      <c r="FF85" s="74"/>
      <c r="FG85" s="74"/>
      <c r="FH85" s="74"/>
      <c r="FI85" s="74"/>
      <c r="FJ85" s="74"/>
      <c r="FK85" s="74"/>
      <c r="FL85" s="74"/>
      <c r="FM85" s="74"/>
      <c r="FN85" s="74"/>
      <c r="FO85" s="74"/>
      <c r="FP85" s="74"/>
      <c r="FQ85" s="74"/>
      <c r="FR85" s="74"/>
      <c r="FS85" s="74"/>
      <c r="FT85" s="74"/>
      <c r="FU85" s="74"/>
      <c r="FV85" s="74"/>
      <c r="FW85" s="74"/>
      <c r="FX85" s="74"/>
      <c r="FY85" s="74"/>
      <c r="FZ85" s="74"/>
      <c r="GA85" s="74"/>
      <c r="GB85" s="74"/>
      <c r="GC85" s="74"/>
      <c r="GD85" s="74"/>
      <c r="GE85" s="74"/>
      <c r="GF85" s="74"/>
      <c r="GG85" s="74"/>
      <c r="GH85" s="74"/>
      <c r="GI85" s="74"/>
      <c r="GJ85" s="74"/>
      <c r="GK85" s="74"/>
      <c r="GL85" s="74"/>
      <c r="GM85" s="74"/>
      <c r="GN85" s="74"/>
      <c r="GO85" s="74"/>
      <c r="GP85" s="74"/>
      <c r="GQ85" s="74"/>
      <c r="GR85" s="74"/>
      <c r="GS85" s="74"/>
      <c r="GT85" s="74"/>
      <c r="GU85" s="74"/>
      <c r="GV85" s="74"/>
      <c r="GW85" s="74"/>
      <c r="GX85" s="74"/>
      <c r="GY85" s="74"/>
      <c r="GZ85" s="74"/>
      <c r="HA85" s="74"/>
      <c r="HB85" s="74"/>
      <c r="HC85" s="74"/>
      <c r="HD85" s="74"/>
      <c r="HE85" s="74"/>
      <c r="HF85" s="74"/>
      <c r="HG85" s="74"/>
      <c r="HH85" s="74"/>
      <c r="HI85" s="74"/>
      <c r="HJ85" s="74"/>
      <c r="HK85" s="74"/>
      <c r="HL85" s="74"/>
      <c r="HM85" s="74"/>
      <c r="HN85" s="74"/>
      <c r="HO85" s="74"/>
      <c r="HP85" s="74"/>
      <c r="HQ85" s="74"/>
      <c r="HR85" s="74"/>
      <c r="HS85" s="74"/>
      <c r="HT85" s="74"/>
      <c r="HU85" s="74"/>
      <c r="HV85" s="74"/>
      <c r="HW85" s="74"/>
      <c r="HX85" s="74"/>
      <c r="HY85" s="74"/>
      <c r="HZ85" s="74"/>
      <c r="IA85" s="74"/>
      <c r="IB85" s="74"/>
      <c r="IC85" s="74"/>
      <c r="ID85" s="74"/>
      <c r="IE85" s="74"/>
      <c r="IF85" s="74"/>
      <c r="IG85" s="74"/>
      <c r="IH85" s="74"/>
      <c r="II85" s="74"/>
      <c r="IJ85" s="74"/>
      <c r="IK85" s="74"/>
      <c r="IL85" s="74"/>
      <c r="IM85" s="74"/>
      <c r="IN85" s="74"/>
      <c r="IO85" s="74"/>
      <c r="IP85" s="74"/>
      <c r="IQ85" s="74"/>
      <c r="IR85" s="74"/>
      <c r="IS85" s="74"/>
      <c r="IT85" s="74"/>
      <c r="IU85" s="74"/>
      <c r="IV85" s="74"/>
      <c r="IW85" s="74"/>
      <c r="IX85" s="74"/>
      <c r="IY85" s="74"/>
      <c r="IZ85" s="74"/>
      <c r="JA85" s="74"/>
      <c r="JB85" s="74"/>
      <c r="JC85" s="74"/>
      <c r="JD85" s="74"/>
      <c r="JE85" s="74"/>
      <c r="JF85" s="74"/>
      <c r="JG85" s="74"/>
      <c r="JH85" s="74"/>
      <c r="JI85" s="74"/>
      <c r="JJ85" s="74"/>
      <c r="JK85" s="74"/>
      <c r="JL85" s="74"/>
      <c r="JM85" s="74"/>
      <c r="JN85" s="74"/>
      <c r="JO85" s="74"/>
      <c r="JP85" s="74"/>
      <c r="JQ85" s="74"/>
      <c r="JR85" s="74"/>
      <c r="JS85" s="74"/>
      <c r="JT85" s="74"/>
      <c r="JU85" s="74"/>
      <c r="JV85" s="74"/>
      <c r="JW85" s="74"/>
      <c r="JX85" s="74"/>
      <c r="JY85" s="74"/>
      <c r="JZ85" s="74"/>
      <c r="KA85" s="74"/>
      <c r="KB85" s="74"/>
      <c r="KC85" s="74"/>
      <c r="KD85" s="74"/>
      <c r="KE85" s="74"/>
      <c r="KF85" s="74"/>
      <c r="KG85" s="74"/>
      <c r="KH85" s="74"/>
      <c r="KI85" s="74"/>
      <c r="KJ85" s="74"/>
      <c r="KK85" s="74"/>
      <c r="KL85" s="74"/>
      <c r="KM85" s="74"/>
      <c r="KN85" s="74"/>
      <c r="KO85" s="74"/>
      <c r="KP85" s="74"/>
      <c r="KQ85" s="74"/>
      <c r="KR85" s="74"/>
      <c r="KS85" s="74"/>
      <c r="KT85" s="74"/>
      <c r="KU85" s="74"/>
      <c r="KV85" s="74"/>
      <c r="KW85" s="74"/>
      <c r="KX85" s="74"/>
      <c r="KY85" s="74"/>
      <c r="KZ85" s="74"/>
      <c r="LA85" s="74"/>
      <c r="LB85" s="74"/>
      <c r="LC85" s="74"/>
      <c r="LD85" s="74"/>
      <c r="LE85" s="74"/>
      <c r="LF85" s="74"/>
      <c r="LG85" s="74"/>
      <c r="LH85" s="74"/>
      <c r="LI85" s="74"/>
      <c r="LJ85" s="74"/>
      <c r="LK85" s="74"/>
      <c r="LL85" s="74"/>
      <c r="LM85" s="74"/>
      <c r="LN85" s="74"/>
      <c r="LO85" s="74"/>
      <c r="LP85" s="74"/>
      <c r="LQ85" s="74"/>
      <c r="LR85" s="74"/>
      <c r="LS85" s="74"/>
      <c r="LT85" s="74"/>
      <c r="LU85" s="74"/>
      <c r="LV85" s="74"/>
      <c r="LW85" s="74"/>
      <c r="LX85" s="74"/>
      <c r="LY85" s="74"/>
      <c r="LZ85" s="74"/>
      <c r="MA85" s="74"/>
      <c r="MB85" s="74"/>
      <c r="MC85" s="74"/>
      <c r="MD85" s="74"/>
      <c r="ME85" s="74"/>
      <c r="MF85" s="74"/>
      <c r="MG85" s="74"/>
      <c r="MH85" s="74"/>
      <c r="MI85" s="74"/>
      <c r="MJ85" s="74"/>
      <c r="MK85" s="74"/>
      <c r="ML85" s="74"/>
      <c r="MM85" s="74"/>
      <c r="MN85" s="74"/>
      <c r="MO85" s="74"/>
      <c r="MP85" s="74"/>
      <c r="MQ85" s="74"/>
      <c r="MR85" s="74"/>
      <c r="MS85" s="74"/>
      <c r="MT85" s="74"/>
      <c r="MU85" s="74"/>
      <c r="MV85" s="74"/>
      <c r="MW85" s="74"/>
      <c r="MX85" s="74"/>
      <c r="MY85" s="74"/>
      <c r="MZ85" s="74"/>
      <c r="NA85" s="74"/>
      <c r="NB85" s="74"/>
      <c r="NC85" s="74"/>
      <c r="ND85" s="74"/>
      <c r="NE85" s="74"/>
      <c r="NF85" s="74"/>
      <c r="NG85" s="74"/>
      <c r="NH85" s="74"/>
      <c r="NI85" s="74"/>
      <c r="NJ85" s="74"/>
      <c r="NK85" s="74"/>
      <c r="NL85" s="74"/>
      <c r="NM85" s="74"/>
      <c r="NN85" s="74"/>
      <c r="NO85" s="74"/>
      <c r="NP85" s="74"/>
      <c r="NQ85" s="74"/>
      <c r="NR85" s="74"/>
      <c r="NS85" s="74"/>
      <c r="NT85" s="74"/>
      <c r="NU85" s="74"/>
      <c r="NV85" s="74"/>
      <c r="NW85" s="74"/>
      <c r="NX85" s="74"/>
      <c r="NY85" s="74"/>
      <c r="NZ85" s="74"/>
      <c r="OA85" s="74"/>
      <c r="OB85" s="74"/>
      <c r="OC85" s="74"/>
      <c r="OD85" s="74"/>
      <c r="OE85" s="74"/>
      <c r="OF85" s="74"/>
      <c r="OG85" s="74"/>
      <c r="OH85" s="74"/>
      <c r="OI85" s="74"/>
      <c r="OJ85" s="74"/>
      <c r="OK85" s="74"/>
      <c r="OL85" s="74"/>
      <c r="OM85" s="74"/>
      <c r="ON85" s="74"/>
      <c r="OO85" s="74"/>
      <c r="OP85" s="74"/>
      <c r="OQ85" s="74"/>
      <c r="OR85" s="74"/>
      <c r="OS85" s="74"/>
      <c r="OT85" s="74"/>
      <c r="OU85" s="74"/>
      <c r="OV85" s="74"/>
      <c r="OW85" s="74"/>
      <c r="OX85" s="74"/>
      <c r="OY85" s="74"/>
      <c r="OZ85" s="74"/>
      <c r="PA85" s="74"/>
      <c r="PB85" s="74"/>
      <c r="PC85" s="74"/>
      <c r="PD85" s="74"/>
      <c r="PE85" s="74"/>
      <c r="PF85" s="74"/>
      <c r="PG85" s="74"/>
      <c r="PH85" s="74"/>
      <c r="PI85" s="74"/>
      <c r="PJ85" s="74"/>
      <c r="PK85" s="74"/>
      <c r="PL85" s="74"/>
      <c r="PM85" s="74"/>
      <c r="PN85" s="74"/>
      <c r="PO85" s="74"/>
      <c r="PP85" s="74"/>
      <c r="PQ85" s="74"/>
      <c r="PR85" s="74"/>
      <c r="PS85" s="74"/>
      <c r="PT85" s="74"/>
      <c r="PU85" s="74"/>
      <c r="PV85" s="74"/>
      <c r="PW85" s="74"/>
      <c r="PX85" s="74"/>
      <c r="PY85" s="74"/>
      <c r="PZ85" s="74"/>
      <c r="QA85" s="74"/>
      <c r="QB85" s="74"/>
      <c r="QC85" s="74"/>
      <c r="QD85" s="74"/>
      <c r="QE85" s="74"/>
      <c r="QF85" s="74"/>
      <c r="QG85" s="74"/>
      <c r="QH85" s="74"/>
      <c r="QI85" s="74"/>
      <c r="QJ85" s="74"/>
      <c r="QK85" s="74"/>
      <c r="QL85" s="74"/>
      <c r="QM85" s="74"/>
      <c r="QN85" s="74"/>
      <c r="QO85" s="74"/>
      <c r="QP85" s="74"/>
      <c r="QQ85" s="74"/>
      <c r="QR85" s="74"/>
      <c r="QS85" s="74"/>
      <c r="QT85" s="74"/>
      <c r="QU85" s="74"/>
      <c r="QV85" s="74"/>
      <c r="QW85" s="74"/>
      <c r="QX85" s="74"/>
      <c r="QY85" s="74"/>
      <c r="QZ85" s="74"/>
      <c r="RA85" s="74"/>
      <c r="RB85" s="74"/>
      <c r="RC85" s="74"/>
      <c r="RD85" s="74"/>
      <c r="RE85" s="74"/>
      <c r="RF85" s="74"/>
      <c r="RG85" s="74"/>
      <c r="RH85" s="74"/>
      <c r="RI85" s="74"/>
      <c r="RJ85" s="74"/>
      <c r="RK85" s="74"/>
      <c r="RL85" s="74"/>
      <c r="RM85" s="74"/>
      <c r="RN85" s="74"/>
      <c r="RO85" s="74"/>
      <c r="RP85" s="74"/>
      <c r="RQ85" s="74"/>
      <c r="RR85" s="74"/>
      <c r="RS85" s="74"/>
      <c r="RT85" s="74"/>
      <c r="RU85" s="74"/>
      <c r="RV85" s="74"/>
      <c r="RW85" s="74"/>
      <c r="RX85" s="74"/>
      <c r="RY85" s="74"/>
      <c r="RZ85" s="74"/>
      <c r="SA85" s="74"/>
      <c r="SB85" s="74"/>
      <c r="SC85" s="74"/>
      <c r="SD85" s="74"/>
      <c r="SE85" s="74"/>
      <c r="SF85" s="74"/>
      <c r="SG85" s="74"/>
      <c r="SH85" s="74"/>
      <c r="SI85" s="74"/>
      <c r="SJ85" s="74"/>
      <c r="SK85" s="74"/>
      <c r="SL85" s="74"/>
      <c r="SM85" s="74"/>
      <c r="SN85" s="74"/>
      <c r="SO85" s="74"/>
      <c r="SP85" s="74"/>
      <c r="SQ85" s="74"/>
      <c r="SR85" s="74"/>
      <c r="SS85" s="74"/>
      <c r="ST85" s="74"/>
      <c r="SU85" s="74"/>
      <c r="SV85" s="74"/>
      <c r="SW85" s="74"/>
      <c r="SX85" s="74"/>
      <c r="SY85" s="1"/>
      <c r="SZ85" s="1"/>
      <c r="TA85" s="1"/>
      <c r="TB85" s="1"/>
      <c r="TC85" s="1"/>
      <c r="TD85" s="1"/>
      <c r="TE85" s="1"/>
      <c r="TF85" s="1"/>
      <c r="TG85" s="1"/>
      <c r="TH85" s="1"/>
      <c r="TI85" s="1"/>
      <c r="TJ85" s="67"/>
      <c r="TN85" s="61">
        <f>TN83/TM83-1</f>
        <v>0.60412399848581289</v>
      </c>
      <c r="TO85" s="61">
        <f>TO83/TN83-1</f>
        <v>0.25633714480435899</v>
      </c>
      <c r="TP85" s="61">
        <f>TP83/TO83-1</f>
        <v>2.0193371769121011</v>
      </c>
      <c r="TQ85" s="61">
        <f t="shared" ref="TQ85:UI85" si="1105">TQ83/TP83-1</f>
        <v>-0.4626997990713867</v>
      </c>
      <c r="TR85" s="61">
        <f t="shared" si="1105"/>
        <v>-0.42777690345883956</v>
      </c>
      <c r="TS85" s="61">
        <f t="shared" si="1105"/>
        <v>0.96767444478780384</v>
      </c>
      <c r="TT85" s="61">
        <f t="shared" si="1105"/>
        <v>-0.20758540647640955</v>
      </c>
      <c r="TU85" s="61">
        <f t="shared" si="1105"/>
        <v>0.37954163076028058</v>
      </c>
      <c r="TV85" s="61">
        <f t="shared" si="1105"/>
        <v>0.3444904780875564</v>
      </c>
      <c r="TW85" s="61">
        <f t="shared" si="1105"/>
        <v>-5.4129272715336407E-3</v>
      </c>
      <c r="TX85" s="61">
        <f t="shared" si="1105"/>
        <v>3.89282526413679E-2</v>
      </c>
      <c r="TY85" s="61">
        <f t="shared" si="1105"/>
        <v>2.6736823934200959E-2</v>
      </c>
      <c r="TZ85" s="61">
        <f t="shared" si="1105"/>
        <v>0.53118876611418031</v>
      </c>
      <c r="UA85" s="61">
        <f t="shared" si="1105"/>
        <v>0.113832341775159</v>
      </c>
      <c r="UB85" s="61">
        <f t="shared" si="1105"/>
        <v>-0.29798662048273927</v>
      </c>
      <c r="UC85" s="61">
        <f t="shared" si="1105"/>
        <v>0.42090673592563488</v>
      </c>
      <c r="UD85" s="61">
        <f t="shared" si="1105"/>
        <v>0.44160896176954645</v>
      </c>
      <c r="UE85" s="61">
        <f t="shared" si="1105"/>
        <v>0.51290634769223375</v>
      </c>
      <c r="UF85" s="61">
        <f t="shared" si="1105"/>
        <v>-0.39696137368836315</v>
      </c>
      <c r="UG85" s="61">
        <f t="shared" si="1105"/>
        <v>0.94683225200646626</v>
      </c>
      <c r="UH85" s="61">
        <f t="shared" si="1105"/>
        <v>7.8535758779764375E-2</v>
      </c>
      <c r="UI85" s="61">
        <f t="shared" si="1105"/>
        <v>3.2397240711801745</v>
      </c>
      <c r="UJ85" s="61">
        <f>UJ83/UI83-1</f>
        <v>0.37586694119846009</v>
      </c>
      <c r="UK85" s="61">
        <f>UK83/UJ83-1</f>
        <v>4.9570233229789373E-2</v>
      </c>
    </row>
    <row r="86" spans="4:557">
      <c r="D86" s="1"/>
      <c r="G86" s="74"/>
      <c r="H86" s="74"/>
      <c r="I86" s="74"/>
      <c r="J86" s="188"/>
      <c r="K86" s="227"/>
      <c r="L86" s="56"/>
      <c r="M86" s="56"/>
      <c r="N86" s="188"/>
      <c r="O86" s="227"/>
      <c r="P86" s="56"/>
      <c r="Q86" s="56"/>
      <c r="R86" s="188"/>
      <c r="S86" s="227"/>
      <c r="T86" s="56"/>
      <c r="U86" s="56"/>
      <c r="V86" s="188"/>
      <c r="W86" s="227"/>
      <c r="X86" s="56"/>
      <c r="Y86" s="56"/>
      <c r="Z86" s="188"/>
      <c r="AA86" s="227"/>
      <c r="AB86" s="56"/>
      <c r="AC86" s="56"/>
      <c r="AD86" s="188"/>
      <c r="AE86" s="227"/>
      <c r="AF86" s="56"/>
      <c r="AG86" s="56"/>
      <c r="AH86" s="188"/>
      <c r="AI86" s="227"/>
      <c r="AJ86" s="56"/>
      <c r="AK86" s="56"/>
      <c r="AL86" s="188"/>
      <c r="AM86" s="227"/>
      <c r="AN86" s="56"/>
      <c r="AO86" s="56"/>
      <c r="AP86" s="188"/>
      <c r="AQ86" s="74"/>
      <c r="AR86" s="74"/>
      <c r="AS86" s="74"/>
      <c r="AT86" s="188"/>
      <c r="AU86" s="74"/>
      <c r="AV86" s="74"/>
      <c r="AW86" s="74"/>
      <c r="AX86" s="188"/>
      <c r="AY86" s="74"/>
      <c r="AZ86" s="74"/>
      <c r="BA86" s="74"/>
      <c r="BB86" s="188"/>
      <c r="BC86" s="74"/>
      <c r="BD86" s="74"/>
      <c r="BE86" s="74"/>
      <c r="BF86" s="188"/>
      <c r="BG86" s="74"/>
      <c r="BH86" s="74"/>
      <c r="BI86" s="74"/>
      <c r="BJ86" s="188"/>
      <c r="BK86" s="74"/>
      <c r="BL86" s="74"/>
      <c r="BM86" s="74"/>
      <c r="BN86" s="188"/>
      <c r="BO86" s="74"/>
      <c r="BP86" s="74"/>
      <c r="BQ86" s="74"/>
      <c r="BR86" s="188"/>
      <c r="BS86" s="74"/>
      <c r="BT86" s="74"/>
      <c r="BU86" s="74"/>
      <c r="BV86" s="188"/>
      <c r="BW86" s="74"/>
      <c r="BX86" s="74"/>
      <c r="BY86" s="74"/>
      <c r="BZ86" s="188"/>
      <c r="CA86" s="74"/>
      <c r="CB86" s="74"/>
      <c r="CC86" s="74"/>
      <c r="CD86" s="188"/>
      <c r="CE86" s="74"/>
      <c r="CF86" s="74"/>
      <c r="CG86" s="74"/>
      <c r="CH86" s="74"/>
      <c r="CI86" s="1194"/>
      <c r="CJ86" s="74"/>
      <c r="CK86" s="74"/>
      <c r="CL86" s="74"/>
      <c r="CM86" s="1194"/>
      <c r="CN86" s="74"/>
      <c r="CO86" s="74"/>
      <c r="CP86" s="74"/>
      <c r="CQ86" s="1194"/>
      <c r="CR86" s="74"/>
      <c r="CS86" s="74"/>
      <c r="CT86" s="74"/>
      <c r="CU86" s="1194"/>
      <c r="CV86" s="74"/>
      <c r="CW86" s="74"/>
      <c r="CX86" s="188"/>
      <c r="CY86" s="74"/>
      <c r="CZ86" s="74"/>
      <c r="DA86" s="74"/>
      <c r="DB86" s="74"/>
      <c r="DC86" s="74"/>
      <c r="DD86" s="74"/>
      <c r="DE86" s="74"/>
      <c r="DF86" s="74"/>
      <c r="DG86" s="74"/>
      <c r="DH86" s="74"/>
      <c r="DI86" s="74"/>
      <c r="DJ86" s="74"/>
      <c r="DK86" s="74"/>
      <c r="DL86" s="74"/>
      <c r="DM86" s="74"/>
      <c r="DN86" s="74"/>
      <c r="DO86" s="74"/>
      <c r="DP86" s="74"/>
      <c r="DQ86" s="74"/>
      <c r="DR86" s="74"/>
      <c r="DS86" s="74"/>
      <c r="DT86" s="74"/>
      <c r="DU86" s="74"/>
      <c r="DV86" s="74"/>
      <c r="DW86" s="74"/>
      <c r="DX86" s="74"/>
      <c r="DY86" s="74"/>
      <c r="DZ86" s="74"/>
      <c r="EA86" s="74"/>
      <c r="EB86" s="74"/>
      <c r="EC86" s="74"/>
      <c r="ED86" s="74"/>
      <c r="EE86" s="74"/>
      <c r="EF86" s="74"/>
      <c r="EG86" s="74"/>
      <c r="EH86" s="74"/>
      <c r="EI86" s="74"/>
      <c r="EJ86" s="74"/>
      <c r="EK86" s="74"/>
      <c r="EL86" s="74"/>
      <c r="EM86" s="74"/>
      <c r="EN86" s="74"/>
      <c r="EO86" s="74"/>
      <c r="EP86" s="74"/>
      <c r="EQ86" s="74"/>
      <c r="ER86" s="74"/>
      <c r="ES86" s="74"/>
      <c r="ET86" s="74"/>
      <c r="EU86" s="74"/>
      <c r="EV86" s="74"/>
      <c r="EW86" s="74"/>
      <c r="EX86" s="74"/>
      <c r="EY86" s="74"/>
      <c r="EZ86" s="74"/>
      <c r="FA86" s="74"/>
      <c r="FB86" s="74"/>
      <c r="FC86" s="74"/>
      <c r="FD86" s="74"/>
      <c r="FE86" s="74"/>
      <c r="FF86" s="74"/>
      <c r="FG86" s="74"/>
      <c r="FH86" s="74"/>
      <c r="FI86" s="74"/>
      <c r="FJ86" s="74"/>
      <c r="FK86" s="74"/>
      <c r="FL86" s="74"/>
      <c r="FM86" s="74"/>
      <c r="FN86" s="74"/>
      <c r="FO86" s="74"/>
      <c r="FP86" s="74"/>
      <c r="FQ86" s="74"/>
      <c r="FR86" s="74"/>
      <c r="FS86" s="74"/>
      <c r="FT86" s="74"/>
      <c r="FU86" s="74"/>
      <c r="FV86" s="74"/>
      <c r="FW86" s="74"/>
      <c r="FX86" s="74"/>
      <c r="FY86" s="74"/>
      <c r="FZ86" s="74"/>
      <c r="GA86" s="74"/>
      <c r="GB86" s="74"/>
      <c r="GC86" s="74"/>
      <c r="GD86" s="74"/>
      <c r="GE86" s="74"/>
      <c r="GF86" s="74"/>
      <c r="GG86" s="74"/>
      <c r="GH86" s="74"/>
      <c r="GI86" s="74"/>
      <c r="GJ86" s="74"/>
      <c r="GK86" s="74"/>
      <c r="GL86" s="74"/>
      <c r="GM86" s="74"/>
      <c r="GN86" s="74"/>
      <c r="GO86" s="74"/>
      <c r="GP86" s="74"/>
      <c r="GQ86" s="74"/>
      <c r="GR86" s="74"/>
      <c r="GS86" s="74"/>
      <c r="GT86" s="74"/>
      <c r="GU86" s="74"/>
      <c r="GV86" s="74"/>
      <c r="GW86" s="74"/>
      <c r="GX86" s="74"/>
      <c r="GY86" s="74"/>
      <c r="GZ86" s="74"/>
      <c r="HA86" s="74"/>
      <c r="HB86" s="74"/>
      <c r="HC86" s="74"/>
      <c r="HD86" s="74"/>
      <c r="HE86" s="74"/>
      <c r="HF86" s="74"/>
      <c r="HG86" s="74"/>
      <c r="HH86" s="74"/>
      <c r="HI86" s="74"/>
      <c r="HJ86" s="74"/>
      <c r="HK86" s="74"/>
      <c r="HL86" s="74"/>
      <c r="HM86" s="74"/>
      <c r="HN86" s="74"/>
      <c r="HO86" s="74"/>
      <c r="HP86" s="74"/>
      <c r="HQ86" s="74"/>
      <c r="HR86" s="74"/>
      <c r="HS86" s="74"/>
      <c r="HT86" s="74"/>
      <c r="HU86" s="74"/>
      <c r="HV86" s="74"/>
      <c r="HW86" s="74"/>
      <c r="HX86" s="74"/>
      <c r="HY86" s="74"/>
      <c r="HZ86" s="74"/>
      <c r="IA86" s="74"/>
      <c r="IB86" s="74"/>
      <c r="IC86" s="74"/>
      <c r="ID86" s="74"/>
      <c r="IE86" s="74"/>
      <c r="IF86" s="74"/>
      <c r="IG86" s="74"/>
      <c r="IH86" s="74"/>
      <c r="II86" s="74"/>
      <c r="IJ86" s="74"/>
      <c r="IK86" s="74"/>
      <c r="IL86" s="74"/>
      <c r="IM86" s="74"/>
      <c r="IN86" s="74"/>
      <c r="IO86" s="74"/>
      <c r="IP86" s="74"/>
      <c r="IQ86" s="74"/>
      <c r="IR86" s="74"/>
      <c r="IS86" s="74"/>
      <c r="IT86" s="74"/>
      <c r="IU86" s="74"/>
      <c r="IV86" s="74"/>
      <c r="IW86" s="74"/>
      <c r="IX86" s="74"/>
      <c r="IY86" s="74"/>
      <c r="IZ86" s="74"/>
      <c r="JA86" s="74"/>
      <c r="JB86" s="74"/>
      <c r="JC86" s="74"/>
      <c r="JD86" s="74"/>
      <c r="JE86" s="74"/>
      <c r="JF86" s="74"/>
      <c r="JG86" s="74"/>
      <c r="JH86" s="74"/>
      <c r="JI86" s="74"/>
      <c r="JJ86" s="74"/>
      <c r="JK86" s="74"/>
      <c r="JL86" s="74"/>
      <c r="JM86" s="74"/>
      <c r="JN86" s="74"/>
      <c r="JO86" s="74"/>
      <c r="JP86" s="74"/>
      <c r="JQ86" s="74"/>
      <c r="JR86" s="74"/>
      <c r="JS86" s="74"/>
      <c r="JT86" s="74"/>
      <c r="JU86" s="74"/>
      <c r="JV86" s="74"/>
      <c r="JW86" s="74"/>
      <c r="JX86" s="74"/>
      <c r="JY86" s="74"/>
      <c r="JZ86" s="74"/>
      <c r="KA86" s="74"/>
      <c r="KB86" s="74"/>
      <c r="KC86" s="74"/>
      <c r="KD86" s="74"/>
      <c r="KE86" s="74"/>
      <c r="KF86" s="74"/>
      <c r="KG86" s="74"/>
      <c r="KH86" s="74"/>
      <c r="KI86" s="74"/>
      <c r="KJ86" s="74"/>
      <c r="KK86" s="74"/>
      <c r="KL86" s="74"/>
      <c r="KM86" s="74"/>
      <c r="KN86" s="74"/>
      <c r="KO86" s="74"/>
      <c r="KP86" s="74"/>
      <c r="KQ86" s="74"/>
      <c r="KR86" s="74"/>
      <c r="KS86" s="74"/>
      <c r="KT86" s="74"/>
      <c r="KU86" s="74"/>
      <c r="KV86" s="74"/>
      <c r="KW86" s="74"/>
      <c r="KX86" s="74"/>
      <c r="KY86" s="74"/>
      <c r="KZ86" s="74"/>
      <c r="LA86" s="74"/>
      <c r="LB86" s="74"/>
      <c r="LC86" s="74"/>
      <c r="LD86" s="74"/>
      <c r="LE86" s="74"/>
      <c r="LF86" s="74"/>
      <c r="LG86" s="74"/>
      <c r="LH86" s="74"/>
      <c r="LI86" s="74"/>
      <c r="LJ86" s="74"/>
      <c r="LK86" s="74"/>
      <c r="LL86" s="74"/>
      <c r="LM86" s="74"/>
      <c r="LN86" s="74"/>
      <c r="LO86" s="74"/>
      <c r="LP86" s="74"/>
      <c r="LQ86" s="74"/>
      <c r="LR86" s="74"/>
      <c r="LS86" s="74"/>
      <c r="LT86" s="74"/>
      <c r="LU86" s="74"/>
      <c r="LV86" s="74"/>
      <c r="LW86" s="74"/>
      <c r="LX86" s="74"/>
      <c r="LY86" s="74"/>
      <c r="LZ86" s="74"/>
      <c r="MA86" s="74"/>
      <c r="MB86" s="74"/>
      <c r="MC86" s="74"/>
      <c r="MD86" s="74"/>
      <c r="ME86" s="74"/>
      <c r="MF86" s="74"/>
      <c r="MG86" s="74"/>
      <c r="MH86" s="74"/>
      <c r="MI86" s="74"/>
      <c r="MJ86" s="74"/>
      <c r="MK86" s="74"/>
      <c r="ML86" s="74"/>
      <c r="MM86" s="74"/>
      <c r="MN86" s="74"/>
      <c r="MO86" s="74"/>
      <c r="MP86" s="74"/>
      <c r="MQ86" s="74"/>
      <c r="MR86" s="74"/>
      <c r="MS86" s="74"/>
      <c r="MT86" s="74"/>
      <c r="MU86" s="74"/>
      <c r="MV86" s="74"/>
      <c r="MW86" s="74"/>
      <c r="MX86" s="74"/>
      <c r="MY86" s="74"/>
      <c r="MZ86" s="74"/>
      <c r="NA86" s="74"/>
      <c r="NB86" s="74"/>
      <c r="NC86" s="74"/>
      <c r="ND86" s="74"/>
      <c r="NE86" s="74"/>
      <c r="NF86" s="74"/>
      <c r="NG86" s="74"/>
      <c r="NH86" s="74"/>
      <c r="NI86" s="74"/>
      <c r="NJ86" s="74"/>
      <c r="NK86" s="74"/>
      <c r="NL86" s="74"/>
      <c r="NM86" s="74"/>
      <c r="NN86" s="74"/>
      <c r="NO86" s="74"/>
      <c r="NP86" s="74"/>
      <c r="NQ86" s="74"/>
      <c r="NR86" s="74"/>
      <c r="NS86" s="74"/>
      <c r="NT86" s="74"/>
      <c r="NU86" s="74"/>
      <c r="NV86" s="74"/>
      <c r="NW86" s="74"/>
      <c r="NX86" s="74"/>
      <c r="NY86" s="74"/>
      <c r="NZ86" s="74"/>
      <c r="OA86" s="74"/>
      <c r="OB86" s="74"/>
      <c r="OC86" s="74"/>
      <c r="OD86" s="74"/>
      <c r="OE86" s="74"/>
      <c r="OF86" s="74"/>
      <c r="OG86" s="74"/>
      <c r="OH86" s="74"/>
      <c r="OI86" s="74"/>
      <c r="OJ86" s="74"/>
      <c r="OK86" s="74"/>
      <c r="OL86" s="74"/>
      <c r="OM86" s="74"/>
      <c r="ON86" s="74"/>
      <c r="OO86" s="74"/>
      <c r="OP86" s="74"/>
      <c r="OQ86" s="74"/>
      <c r="OR86" s="74"/>
      <c r="OS86" s="74"/>
      <c r="OT86" s="74"/>
      <c r="OU86" s="74"/>
      <c r="OV86" s="74"/>
      <c r="OW86" s="74"/>
      <c r="OX86" s="74"/>
      <c r="OY86" s="74"/>
      <c r="OZ86" s="74"/>
      <c r="PA86" s="74"/>
      <c r="PB86" s="74"/>
      <c r="PC86" s="74"/>
      <c r="PD86" s="74"/>
      <c r="PE86" s="74"/>
      <c r="PF86" s="74"/>
      <c r="PG86" s="74"/>
      <c r="PH86" s="74"/>
      <c r="PI86" s="74"/>
      <c r="PJ86" s="74"/>
      <c r="PK86" s="74"/>
      <c r="PL86" s="74"/>
      <c r="PM86" s="74"/>
      <c r="PN86" s="74"/>
      <c r="PO86" s="74"/>
      <c r="PP86" s="74"/>
      <c r="PQ86" s="74"/>
      <c r="PR86" s="74"/>
      <c r="PS86" s="74"/>
      <c r="PT86" s="74"/>
      <c r="PU86" s="74"/>
      <c r="PV86" s="74"/>
      <c r="PW86" s="74"/>
      <c r="PX86" s="74"/>
      <c r="PY86" s="74"/>
      <c r="PZ86" s="74"/>
      <c r="QA86" s="74"/>
      <c r="QB86" s="74"/>
      <c r="QC86" s="74"/>
      <c r="QD86" s="74"/>
      <c r="QE86" s="74"/>
      <c r="QF86" s="74"/>
      <c r="QG86" s="74"/>
      <c r="QH86" s="74"/>
      <c r="QI86" s="74"/>
      <c r="QJ86" s="74"/>
      <c r="QK86" s="74"/>
      <c r="QL86" s="74"/>
      <c r="QM86" s="74"/>
      <c r="QN86" s="74"/>
      <c r="QO86" s="74"/>
      <c r="QP86" s="74"/>
      <c r="QQ86" s="74"/>
      <c r="QR86" s="74"/>
      <c r="QS86" s="74"/>
      <c r="QT86" s="74"/>
      <c r="QU86" s="74"/>
      <c r="QV86" s="74"/>
      <c r="QW86" s="74"/>
      <c r="QX86" s="74"/>
      <c r="QY86" s="74"/>
      <c r="QZ86" s="74"/>
      <c r="RA86" s="74"/>
      <c r="RB86" s="74"/>
      <c r="RC86" s="74"/>
      <c r="RD86" s="74"/>
      <c r="RE86" s="74"/>
      <c r="RF86" s="74"/>
      <c r="RG86" s="74"/>
      <c r="RH86" s="74"/>
      <c r="RI86" s="74"/>
      <c r="RJ86" s="74"/>
      <c r="RK86" s="74"/>
      <c r="RL86" s="74"/>
      <c r="RM86" s="74"/>
      <c r="RN86" s="74"/>
      <c r="RO86" s="74"/>
      <c r="RP86" s="74"/>
      <c r="RQ86" s="74"/>
      <c r="RR86" s="74"/>
      <c r="RS86" s="74"/>
      <c r="RT86" s="74"/>
      <c r="RU86" s="74"/>
      <c r="RV86" s="74"/>
      <c r="RW86" s="74"/>
      <c r="RX86" s="74"/>
      <c r="RY86" s="74"/>
      <c r="RZ86" s="74"/>
      <c r="SA86" s="74"/>
      <c r="SB86" s="74"/>
      <c r="SC86" s="74"/>
      <c r="SD86" s="74"/>
      <c r="SE86" s="74"/>
      <c r="SF86" s="74"/>
      <c r="SG86" s="74"/>
      <c r="SH86" s="74"/>
      <c r="SI86" s="74"/>
      <c r="SJ86" s="74"/>
      <c r="SK86" s="74"/>
      <c r="SL86" s="74"/>
      <c r="SM86" s="74"/>
      <c r="SN86" s="74"/>
      <c r="SO86" s="74"/>
      <c r="SP86" s="74"/>
      <c r="SQ86" s="74"/>
      <c r="SR86" s="74"/>
      <c r="SS86" s="74"/>
      <c r="ST86" s="74"/>
      <c r="SU86" s="74"/>
      <c r="SV86" s="74"/>
      <c r="SW86" s="74"/>
      <c r="SX86" s="74"/>
      <c r="SY86" s="1"/>
      <c r="SZ86" s="1"/>
      <c r="TA86" s="1"/>
      <c r="TB86" s="1"/>
      <c r="TC86" s="1"/>
      <c r="TD86" s="1"/>
      <c r="TE86" s="1"/>
      <c r="TF86" s="1"/>
      <c r="TG86" s="1"/>
      <c r="TH86" s="1"/>
      <c r="TI86" s="1"/>
      <c r="TJ86" s="67"/>
      <c r="TN86" s="60"/>
      <c r="TO86" s="60"/>
      <c r="TP86" s="60"/>
      <c r="TQ86" s="60"/>
      <c r="TR86" s="60"/>
      <c r="TS86" s="60"/>
      <c r="TT86" s="60"/>
      <c r="TU86" s="60"/>
      <c r="TV86" s="60"/>
      <c r="TW86" s="60"/>
      <c r="TX86" s="60"/>
      <c r="TY86" s="60"/>
      <c r="TZ86" s="60"/>
      <c r="UA86" s="60"/>
      <c r="UB86" s="60"/>
      <c r="UC86" s="60"/>
      <c r="UD86" s="60"/>
      <c r="UE86" s="60"/>
      <c r="UF86" s="60"/>
      <c r="UG86" s="60"/>
      <c r="UH86" s="60"/>
      <c r="UI86" s="60"/>
      <c r="UJ86" s="60"/>
      <c r="UK86" s="60"/>
    </row>
    <row r="87" spans="4:557" s="1" customFormat="1">
      <c r="E87" s="76" t="s">
        <v>266</v>
      </c>
      <c r="F87" s="574"/>
      <c r="G87" s="79">
        <f>G91*G93</f>
        <v>6.7788461538461302</v>
      </c>
      <c r="H87" s="79">
        <f t="shared" ref="H87:AT87" si="1106">H91*H93</f>
        <v>18.816964285714313</v>
      </c>
      <c r="I87" s="79">
        <f t="shared" si="1106"/>
        <v>33.452755905511815</v>
      </c>
      <c r="J87" s="576">
        <f t="shared" si="1106"/>
        <v>30.959252971137524</v>
      </c>
      <c r="K87" s="575">
        <f t="shared" si="1106"/>
        <v>48.893774834437053</v>
      </c>
      <c r="L87" s="79">
        <f t="shared" si="1106"/>
        <v>64.694736842105229</v>
      </c>
      <c r="M87" s="79">
        <f t="shared" si="1106"/>
        <v>75.881287736858283</v>
      </c>
      <c r="N87" s="576">
        <f>N91*N93</f>
        <v>100.41285686522664</v>
      </c>
      <c r="O87" s="575">
        <f t="shared" si="1106"/>
        <v>108.27102803738319</v>
      </c>
      <c r="P87" s="79">
        <f t="shared" si="1106"/>
        <v>131.08610808982809</v>
      </c>
      <c r="Q87" s="79">
        <f t="shared" si="1106"/>
        <v>154.39908942043647</v>
      </c>
      <c r="R87" s="576">
        <f t="shared" si="1106"/>
        <v>181.54888964810391</v>
      </c>
      <c r="S87" s="575">
        <f t="shared" si="1106"/>
        <v>156.50380285975055</v>
      </c>
      <c r="T87" s="79">
        <f t="shared" si="1106"/>
        <v>168.49180327868845</v>
      </c>
      <c r="U87" s="79">
        <f t="shared" si="1106"/>
        <v>209.54183266932273</v>
      </c>
      <c r="V87" s="576">
        <f t="shared" si="1106"/>
        <v>234.88356164383558</v>
      </c>
      <c r="W87" s="575">
        <f t="shared" si="1106"/>
        <v>233.52579582875958</v>
      </c>
      <c r="X87" s="79">
        <f t="shared" si="1106"/>
        <v>217.29421691439546</v>
      </c>
      <c r="Y87" s="79">
        <f t="shared" si="1106"/>
        <v>178.9418869871472</v>
      </c>
      <c r="Z87" s="576">
        <f t="shared" si="1106"/>
        <v>120.10962561268113</v>
      </c>
      <c r="AA87" s="575">
        <f t="shared" si="1106"/>
        <v>116.44227153065061</v>
      </c>
      <c r="AB87" s="79">
        <f t="shared" si="1106"/>
        <v>159.11815014254034</v>
      </c>
      <c r="AC87" s="79">
        <f t="shared" si="1106"/>
        <v>154.78041630020516</v>
      </c>
      <c r="AD87" s="576">
        <f t="shared" si="1106"/>
        <v>158.45885005636976</v>
      </c>
      <c r="AE87" s="575">
        <f t="shared" si="1106"/>
        <v>173.92357102672287</v>
      </c>
      <c r="AF87" s="79">
        <f>AF91*AF93</f>
        <v>180.42059340659338</v>
      </c>
      <c r="AG87" s="79">
        <f t="shared" si="1106"/>
        <v>221.67901768707478</v>
      </c>
      <c r="AH87" s="576">
        <f t="shared" si="1106"/>
        <v>231.2281333333334</v>
      </c>
      <c r="AI87" s="575">
        <f t="shared" si="1106"/>
        <v>244.93209338521402</v>
      </c>
      <c r="AJ87" s="79">
        <f t="shared" si="1106"/>
        <v>243.00492929292929</v>
      </c>
      <c r="AK87" s="79">
        <f t="shared" si="1106"/>
        <v>253.52212219451371</v>
      </c>
      <c r="AL87" s="576">
        <f t="shared" si="1106"/>
        <v>270.31086861313867</v>
      </c>
      <c r="AM87" s="575">
        <f t="shared" si="1106"/>
        <v>265.78156806282726</v>
      </c>
      <c r="AN87" s="79">
        <f>AN91*AN93</f>
        <v>274.80631467376833</v>
      </c>
      <c r="AO87" s="79">
        <f t="shared" si="1106"/>
        <v>279.41282000000001</v>
      </c>
      <c r="AP87" s="576">
        <f t="shared" si="1106"/>
        <v>280.36953488372092</v>
      </c>
      <c r="AQ87" s="79">
        <f>AQ91*AQ93</f>
        <v>269.41604651162794</v>
      </c>
      <c r="AR87" s="79">
        <f t="shared" si="1106"/>
        <v>275.5029090909091</v>
      </c>
      <c r="AS87" s="79">
        <f t="shared" si="1106"/>
        <v>266.76</v>
      </c>
      <c r="AT87" s="576">
        <f t="shared" si="1106"/>
        <v>253.74999999999997</v>
      </c>
      <c r="AU87" s="79">
        <f t="shared" ref="AU87:BB87" si="1107">AU91*AU93</f>
        <v>247.34580000000003</v>
      </c>
      <c r="AV87" s="79">
        <f t="shared" si="1107"/>
        <v>291.72184999999996</v>
      </c>
      <c r="AW87" s="79">
        <f t="shared" si="1107"/>
        <v>305.98154999999997</v>
      </c>
      <c r="AX87" s="576">
        <f t="shared" si="1107"/>
        <v>319.11949999999996</v>
      </c>
      <c r="AY87" s="79">
        <f t="shared" si="1107"/>
        <v>320.33983999999998</v>
      </c>
      <c r="AZ87" s="79">
        <f t="shared" si="1107"/>
        <v>323.02005999999994</v>
      </c>
      <c r="BA87" s="79">
        <f t="shared" si="1107"/>
        <v>341.86285999999996</v>
      </c>
      <c r="BB87" s="576">
        <f t="shared" si="1107"/>
        <v>358.87747999999993</v>
      </c>
      <c r="BC87" s="79">
        <f t="shared" ref="BC87:BR87" si="1108">BC91*BC93</f>
        <v>355.95977999999991</v>
      </c>
      <c r="BD87" s="79">
        <f t="shared" si="1108"/>
        <v>371.71595999999994</v>
      </c>
      <c r="BE87" s="79">
        <f t="shared" si="1108"/>
        <v>365.60864999999995</v>
      </c>
      <c r="BF87" s="576">
        <f t="shared" si="1108"/>
        <v>377.34575999999993</v>
      </c>
      <c r="BG87" s="79">
        <f t="shared" si="1108"/>
        <v>396.14691999999991</v>
      </c>
      <c r="BH87" s="79">
        <f t="shared" si="1108"/>
        <v>412.72667999999999</v>
      </c>
      <c r="BI87" s="79">
        <f t="shared" si="1108"/>
        <v>458.08454999999998</v>
      </c>
      <c r="BJ87" s="576">
        <f t="shared" si="1108"/>
        <v>508.58516000000003</v>
      </c>
      <c r="BK87" s="79">
        <f t="shared" si="1108"/>
        <v>550.48965999999996</v>
      </c>
      <c r="BL87" s="79">
        <f t="shared" si="1108"/>
        <v>629.92280000000005</v>
      </c>
      <c r="BM87" s="79">
        <f t="shared" si="1108"/>
        <v>677.22119000000009</v>
      </c>
      <c r="BN87" s="576">
        <f t="shared" si="1108"/>
        <v>718.77592000000004</v>
      </c>
      <c r="BO87" s="79">
        <f t="shared" si="1108"/>
        <v>835.56975</v>
      </c>
      <c r="BP87" s="79">
        <f t="shared" si="1108"/>
        <v>865.39355999999998</v>
      </c>
      <c r="BQ87" s="79">
        <f t="shared" si="1108"/>
        <v>885.40771000000007</v>
      </c>
      <c r="BR87" s="576">
        <f t="shared" si="1108"/>
        <v>942.9730800000001</v>
      </c>
      <c r="BS87" s="79">
        <f t="shared" ref="BS87:BV87" si="1109">BS91*BS93</f>
        <v>947.51943000000017</v>
      </c>
      <c r="BT87" s="79">
        <f t="shared" si="1109"/>
        <v>986.24147000000016</v>
      </c>
      <c r="BU87" s="79">
        <f t="shared" si="1109"/>
        <v>1034.6658</v>
      </c>
      <c r="BV87" s="576">
        <f t="shared" si="1109"/>
        <v>1088.7294600000002</v>
      </c>
      <c r="BW87" s="79">
        <f t="shared" ref="BW87:BZ87" si="1110">BW91*BW93</f>
        <v>1065.37662</v>
      </c>
      <c r="BX87" s="79">
        <f t="shared" si="1110"/>
        <v>1072.6752100000001</v>
      </c>
      <c r="BY87" s="79">
        <f t="shared" si="1110"/>
        <v>1138.1907600000002</v>
      </c>
      <c r="BZ87" s="576">
        <f t="shared" si="1110"/>
        <v>1174.1637600000001</v>
      </c>
      <c r="CA87" s="79">
        <f t="shared" ref="CA87" si="1111">CA91*CA93</f>
        <v>1429.8753000000002</v>
      </c>
      <c r="CB87" s="79">
        <f t="shared" ref="CB87:CD87" si="1112">CB91*CB93</f>
        <v>1570.1282999999999</v>
      </c>
      <c r="CC87" s="79">
        <f t="shared" si="1112"/>
        <v>1604.7742499999999</v>
      </c>
      <c r="CD87" s="576">
        <f t="shared" si="1112"/>
        <v>1771.9996800000001</v>
      </c>
      <c r="CE87" s="79">
        <f t="shared" ref="CE87:CH87" si="1113">CE91*CE93</f>
        <v>1744.23487</v>
      </c>
      <c r="CF87" s="79">
        <f t="shared" si="1113"/>
        <v>1719.8132699999999</v>
      </c>
      <c r="CG87" s="79">
        <f t="shared" si="1113"/>
        <v>1542.4991399999999</v>
      </c>
      <c r="CH87" s="79">
        <f t="shared" si="1113"/>
        <v>1430.4096399999999</v>
      </c>
      <c r="CI87" s="575">
        <f t="shared" ref="CI87:CL87" si="1114">CI91*CI93</f>
        <v>1405.44184</v>
      </c>
      <c r="CJ87" s="79">
        <f t="shared" si="1114"/>
        <v>1377.9286399999999</v>
      </c>
      <c r="CK87" s="79">
        <f t="shared" si="1114"/>
        <v>1356.1851599999998</v>
      </c>
      <c r="CL87" s="79">
        <f t="shared" si="1114"/>
        <v>1396.3206399999999</v>
      </c>
      <c r="CM87" s="575">
        <f t="shared" ref="CM87:CP87" si="1115">CM91*CM93</f>
        <v>1438.5662900000002</v>
      </c>
      <c r="CN87" s="79">
        <f t="shared" si="1115"/>
        <v>1485.4014600000003</v>
      </c>
      <c r="CO87" s="79">
        <f t="shared" si="1115"/>
        <v>1530.63445</v>
      </c>
      <c r="CP87" s="79">
        <f t="shared" si="1115"/>
        <v>1535.3537000000003</v>
      </c>
      <c r="CQ87" s="575">
        <f t="shared" ref="CQ87:CT87" si="1116">CQ91*CQ93</f>
        <v>1566.2081400000002</v>
      </c>
      <c r="CR87" s="79">
        <f t="shared" si="1116"/>
        <v>1650.2081400000002</v>
      </c>
      <c r="CS87" s="79">
        <f t="shared" si="1116"/>
        <v>1734.2081400000002</v>
      </c>
      <c r="CT87" s="79">
        <f t="shared" si="1116"/>
        <v>1818.2081400000002</v>
      </c>
      <c r="CU87" s="575">
        <f t="shared" ref="CU87:CW87" si="1117">CU91*CU93</f>
        <v>1897.9174700000001</v>
      </c>
      <c r="CV87" s="79">
        <f t="shared" si="1117"/>
        <v>2020.9174700000001</v>
      </c>
      <c r="CW87" s="79">
        <f t="shared" si="1117"/>
        <v>2143.9174700000003</v>
      </c>
      <c r="CX87" s="576">
        <f>CX91*CX93</f>
        <v>2266.9174700000003</v>
      </c>
      <c r="CY87" s="79">
        <f t="shared" ref="CY87:DB87" si="1118">CY91*CY93</f>
        <v>2389.9174700000003</v>
      </c>
      <c r="CZ87" s="79">
        <f t="shared" si="1118"/>
        <v>2512.9174700000003</v>
      </c>
      <c r="DA87" s="79">
        <f t="shared" si="1118"/>
        <v>2635.9174700000003</v>
      </c>
      <c r="DB87" s="79">
        <f t="shared" si="1118"/>
        <v>2758.9174700000003</v>
      </c>
      <c r="DC87" s="74"/>
      <c r="DD87" s="74"/>
      <c r="DE87" s="74"/>
      <c r="DF87" s="74"/>
      <c r="DG87" s="74"/>
      <c r="DH87" s="74"/>
      <c r="DI87" s="74"/>
      <c r="DJ87" s="74"/>
      <c r="DK87" s="74"/>
      <c r="DL87" s="74"/>
      <c r="DM87" s="74"/>
      <c r="DN87" s="74"/>
      <c r="DO87" s="74"/>
      <c r="DP87" s="74"/>
      <c r="DQ87" s="74"/>
      <c r="DR87" s="74"/>
      <c r="DS87" s="74"/>
      <c r="DT87" s="74"/>
      <c r="DU87" s="74"/>
      <c r="DV87" s="74"/>
      <c r="DW87" s="74"/>
      <c r="DX87" s="74"/>
      <c r="DY87" s="74"/>
      <c r="DZ87" s="74"/>
      <c r="EA87" s="74"/>
      <c r="EB87" s="74"/>
      <c r="EC87" s="74"/>
      <c r="ED87" s="74"/>
      <c r="EE87" s="74"/>
      <c r="EF87" s="74"/>
      <c r="EG87" s="74"/>
      <c r="EH87" s="74"/>
      <c r="EI87" s="74"/>
      <c r="EJ87" s="74"/>
      <c r="EK87" s="74"/>
      <c r="EL87" s="74"/>
      <c r="EM87" s="74"/>
      <c r="EN87" s="74"/>
      <c r="EO87" s="74"/>
      <c r="EP87" s="74"/>
      <c r="EQ87" s="74"/>
      <c r="ER87" s="74"/>
      <c r="ES87" s="74"/>
      <c r="ET87" s="74"/>
      <c r="EU87" s="74"/>
      <c r="EV87" s="74"/>
      <c r="EW87" s="74"/>
      <c r="EX87" s="74"/>
      <c r="EY87" s="74"/>
      <c r="EZ87" s="74"/>
      <c r="FA87" s="74"/>
      <c r="FB87" s="74"/>
      <c r="FC87" s="74"/>
      <c r="FD87" s="74"/>
      <c r="FE87" s="74"/>
      <c r="FF87" s="74"/>
      <c r="FG87" s="74"/>
      <c r="FH87" s="74"/>
      <c r="FI87" s="74"/>
      <c r="FJ87" s="74"/>
      <c r="FK87" s="74"/>
      <c r="FL87" s="74"/>
      <c r="FM87" s="74"/>
      <c r="FN87" s="74"/>
      <c r="FO87" s="74"/>
      <c r="FP87" s="74"/>
      <c r="FQ87" s="74"/>
      <c r="FR87" s="74"/>
      <c r="FS87" s="74"/>
      <c r="FT87" s="74"/>
      <c r="FU87" s="74"/>
      <c r="FV87" s="74"/>
      <c r="FW87" s="74"/>
      <c r="FX87" s="74"/>
      <c r="FY87" s="74"/>
      <c r="FZ87" s="74"/>
      <c r="GA87" s="74"/>
      <c r="GB87" s="74"/>
      <c r="GC87" s="74"/>
      <c r="GD87" s="74"/>
      <c r="GE87" s="74"/>
      <c r="GF87" s="74"/>
      <c r="GG87" s="74"/>
      <c r="GH87" s="74"/>
      <c r="GI87" s="74"/>
      <c r="GJ87" s="74"/>
      <c r="GK87" s="74"/>
      <c r="GL87" s="74"/>
      <c r="GM87" s="74"/>
      <c r="GN87" s="74"/>
      <c r="GO87" s="74"/>
      <c r="GP87" s="74"/>
      <c r="GQ87" s="74"/>
      <c r="GR87" s="74"/>
      <c r="GS87" s="74"/>
      <c r="GT87" s="74"/>
      <c r="GU87" s="74"/>
      <c r="GV87" s="74"/>
      <c r="GW87" s="74"/>
      <c r="GX87" s="74"/>
      <c r="GY87" s="74"/>
      <c r="GZ87" s="74"/>
      <c r="HA87" s="74"/>
      <c r="HB87" s="74"/>
      <c r="HC87" s="74"/>
      <c r="HD87" s="74"/>
      <c r="HE87" s="74"/>
      <c r="HF87" s="74"/>
      <c r="HG87" s="74"/>
      <c r="HH87" s="74"/>
      <c r="HI87" s="74"/>
      <c r="HJ87" s="74"/>
      <c r="HK87" s="74"/>
      <c r="HL87" s="74"/>
      <c r="HM87" s="74"/>
      <c r="HN87" s="74"/>
      <c r="HO87" s="74"/>
      <c r="HP87" s="74"/>
      <c r="HQ87" s="74"/>
      <c r="HR87" s="74"/>
      <c r="HS87" s="74"/>
      <c r="HT87" s="74"/>
      <c r="HU87" s="74"/>
      <c r="HV87" s="74"/>
      <c r="HW87" s="74"/>
      <c r="HX87" s="74"/>
      <c r="HY87" s="74"/>
      <c r="HZ87" s="74"/>
      <c r="IA87" s="74"/>
      <c r="IB87" s="74"/>
      <c r="IC87" s="74"/>
      <c r="ID87" s="74"/>
      <c r="IE87" s="74"/>
      <c r="IF87" s="74"/>
      <c r="IG87" s="74"/>
      <c r="IH87" s="74"/>
      <c r="II87" s="74"/>
      <c r="IJ87" s="74"/>
      <c r="IK87" s="74"/>
      <c r="IL87" s="74"/>
      <c r="IM87" s="74"/>
      <c r="IN87" s="74"/>
      <c r="IO87" s="74"/>
      <c r="IP87" s="74"/>
      <c r="IQ87" s="74"/>
      <c r="IR87" s="74"/>
      <c r="IS87" s="74"/>
      <c r="IT87" s="74"/>
      <c r="IU87" s="74"/>
      <c r="IV87" s="74"/>
      <c r="IW87" s="74"/>
      <c r="IX87" s="74"/>
      <c r="IY87" s="74"/>
      <c r="IZ87" s="74"/>
      <c r="JA87" s="74"/>
      <c r="JB87" s="74"/>
      <c r="JC87" s="74"/>
      <c r="JD87" s="74"/>
      <c r="JE87" s="74"/>
      <c r="JF87" s="74"/>
      <c r="JG87" s="74"/>
      <c r="JH87" s="74"/>
      <c r="JI87" s="74"/>
      <c r="JJ87" s="74"/>
      <c r="JK87" s="74"/>
      <c r="JL87" s="74"/>
      <c r="JM87" s="74"/>
      <c r="JN87" s="74"/>
      <c r="JO87" s="74"/>
      <c r="JP87" s="74"/>
      <c r="JQ87" s="74"/>
      <c r="JR87" s="74"/>
      <c r="JS87" s="74"/>
      <c r="JT87" s="74"/>
      <c r="JU87" s="74"/>
      <c r="JV87" s="74"/>
      <c r="JW87" s="74"/>
      <c r="JX87" s="74"/>
      <c r="JY87" s="74"/>
      <c r="JZ87" s="74"/>
      <c r="KA87" s="74"/>
      <c r="KB87" s="74"/>
      <c r="KC87" s="74"/>
      <c r="KD87" s="74"/>
      <c r="KE87" s="74"/>
      <c r="KF87" s="74"/>
      <c r="KG87" s="74"/>
      <c r="KH87" s="74"/>
      <c r="KI87" s="74"/>
      <c r="KJ87" s="74"/>
      <c r="KK87" s="74"/>
      <c r="KL87" s="74"/>
      <c r="KM87" s="74"/>
      <c r="KN87" s="74"/>
      <c r="KO87" s="74"/>
      <c r="KP87" s="74"/>
      <c r="KQ87" s="74"/>
      <c r="KR87" s="74"/>
      <c r="KS87" s="74"/>
      <c r="KT87" s="74"/>
      <c r="KU87" s="74"/>
      <c r="KV87" s="74"/>
      <c r="KW87" s="74"/>
      <c r="KX87" s="74"/>
      <c r="KY87" s="74"/>
      <c r="KZ87" s="74"/>
      <c r="LA87" s="74"/>
      <c r="LB87" s="74"/>
      <c r="LC87" s="74"/>
      <c r="LD87" s="74"/>
      <c r="LE87" s="74"/>
      <c r="LF87" s="74"/>
      <c r="LG87" s="74"/>
      <c r="LH87" s="74"/>
      <c r="LI87" s="74"/>
      <c r="LJ87" s="74"/>
      <c r="LK87" s="74"/>
      <c r="LL87" s="74"/>
      <c r="LM87" s="74"/>
      <c r="LN87" s="74"/>
      <c r="LO87" s="74"/>
      <c r="LP87" s="74"/>
      <c r="LQ87" s="74"/>
      <c r="LR87" s="74"/>
      <c r="LS87" s="74"/>
      <c r="LT87" s="74"/>
      <c r="LU87" s="74"/>
      <c r="LV87" s="74"/>
      <c r="LW87" s="74"/>
      <c r="LX87" s="74"/>
      <c r="LY87" s="74"/>
      <c r="LZ87" s="74"/>
      <c r="MA87" s="74"/>
      <c r="MB87" s="74"/>
      <c r="MC87" s="74"/>
      <c r="MD87" s="74"/>
      <c r="ME87" s="74"/>
      <c r="MF87" s="74"/>
      <c r="MG87" s="74"/>
      <c r="MH87" s="74"/>
      <c r="MI87" s="74"/>
      <c r="MJ87" s="74"/>
      <c r="MK87" s="74"/>
      <c r="ML87" s="74"/>
      <c r="MM87" s="74"/>
      <c r="MN87" s="74"/>
      <c r="MO87" s="74"/>
      <c r="MP87" s="74"/>
      <c r="MQ87" s="74"/>
      <c r="MR87" s="74"/>
      <c r="MS87" s="74"/>
      <c r="MT87" s="74"/>
      <c r="MU87" s="74"/>
      <c r="MV87" s="74"/>
      <c r="MW87" s="74"/>
      <c r="MX87" s="74"/>
      <c r="MY87" s="74"/>
      <c r="MZ87" s="74"/>
      <c r="NA87" s="74"/>
      <c r="NB87" s="74"/>
      <c r="NC87" s="74"/>
      <c r="ND87" s="74"/>
      <c r="NE87" s="74"/>
      <c r="NF87" s="74"/>
      <c r="NG87" s="74"/>
      <c r="NH87" s="74"/>
      <c r="NI87" s="74"/>
      <c r="NJ87" s="74"/>
      <c r="NK87" s="74"/>
      <c r="NL87" s="74"/>
      <c r="NM87" s="74"/>
      <c r="NN87" s="74"/>
      <c r="NO87" s="74"/>
      <c r="NP87" s="74"/>
      <c r="NQ87" s="74"/>
      <c r="NR87" s="74"/>
      <c r="NS87" s="74"/>
      <c r="NT87" s="74"/>
      <c r="NU87" s="74"/>
      <c r="NV87" s="74"/>
      <c r="NW87" s="74"/>
      <c r="NX87" s="74"/>
      <c r="NY87" s="74"/>
      <c r="NZ87" s="74"/>
      <c r="OA87" s="74"/>
      <c r="OB87" s="74"/>
      <c r="OC87" s="74"/>
      <c r="OD87" s="74"/>
      <c r="OE87" s="74"/>
      <c r="OF87" s="74"/>
      <c r="OG87" s="74"/>
      <c r="OH87" s="74"/>
      <c r="OI87" s="74"/>
      <c r="OJ87" s="74"/>
      <c r="OK87" s="74"/>
      <c r="OL87" s="74"/>
      <c r="OM87" s="74"/>
      <c r="ON87" s="74"/>
      <c r="OO87" s="74"/>
      <c r="OP87" s="74"/>
      <c r="OQ87" s="74"/>
      <c r="OR87" s="74"/>
      <c r="OS87" s="74"/>
      <c r="OT87" s="74"/>
      <c r="OU87" s="74"/>
      <c r="OV87" s="74"/>
      <c r="OW87" s="74"/>
      <c r="OX87" s="74"/>
      <c r="OY87" s="74"/>
      <c r="OZ87" s="74"/>
      <c r="PA87" s="74"/>
      <c r="PB87" s="74"/>
      <c r="PC87" s="74"/>
      <c r="PD87" s="74"/>
      <c r="PE87" s="74"/>
      <c r="PF87" s="74"/>
      <c r="PG87" s="74"/>
      <c r="PH87" s="74"/>
      <c r="PI87" s="74"/>
      <c r="PJ87" s="74"/>
      <c r="PK87" s="74"/>
      <c r="PL87" s="74"/>
      <c r="PM87" s="74"/>
      <c r="PN87" s="74"/>
      <c r="PO87" s="74"/>
      <c r="PP87" s="74"/>
      <c r="PQ87" s="74"/>
      <c r="PR87" s="74"/>
      <c r="PS87" s="74"/>
      <c r="PT87" s="74"/>
      <c r="PU87" s="74"/>
      <c r="PV87" s="74"/>
      <c r="PW87" s="74"/>
      <c r="PX87" s="74"/>
      <c r="PY87" s="74"/>
      <c r="PZ87" s="74"/>
      <c r="QA87" s="74"/>
      <c r="QB87" s="74"/>
      <c r="QC87" s="74"/>
      <c r="QD87" s="74"/>
      <c r="QE87" s="74"/>
      <c r="QF87" s="74"/>
      <c r="QG87" s="74"/>
      <c r="QH87" s="74"/>
      <c r="QI87" s="74"/>
      <c r="QJ87" s="74"/>
      <c r="QK87" s="74"/>
      <c r="QL87" s="74"/>
      <c r="QM87" s="74"/>
      <c r="QN87" s="74"/>
      <c r="QO87" s="74"/>
      <c r="QP87" s="74"/>
      <c r="QQ87" s="74"/>
      <c r="QR87" s="74"/>
      <c r="QS87" s="74"/>
      <c r="QT87" s="74"/>
      <c r="QU87" s="74"/>
      <c r="QV87" s="74"/>
      <c r="QW87" s="74"/>
      <c r="QX87" s="74"/>
      <c r="QY87" s="74"/>
      <c r="QZ87" s="74"/>
      <c r="RA87" s="74"/>
      <c r="RB87" s="74"/>
      <c r="RC87" s="74"/>
      <c r="RD87" s="74"/>
      <c r="RE87" s="74"/>
      <c r="RF87" s="74"/>
      <c r="RG87" s="74"/>
      <c r="RH87" s="74"/>
      <c r="RI87" s="74"/>
      <c r="RJ87" s="74"/>
      <c r="RK87" s="74"/>
      <c r="RL87" s="74"/>
      <c r="RM87" s="74"/>
      <c r="RN87" s="74"/>
      <c r="RO87" s="74"/>
      <c r="RP87" s="74"/>
      <c r="RQ87" s="74"/>
      <c r="RR87" s="74"/>
      <c r="RS87" s="74"/>
      <c r="RT87" s="74"/>
      <c r="RU87" s="74"/>
      <c r="RV87" s="74"/>
      <c r="RW87" s="74"/>
      <c r="RX87" s="74"/>
      <c r="RY87" s="74"/>
      <c r="RZ87" s="74"/>
      <c r="SA87" s="74"/>
      <c r="SB87" s="74"/>
      <c r="SC87" s="74"/>
      <c r="SD87" s="74"/>
      <c r="SE87" s="74"/>
      <c r="SF87" s="74"/>
      <c r="SG87" s="74"/>
      <c r="SH87" s="74"/>
      <c r="SI87" s="74"/>
      <c r="SJ87" s="74"/>
      <c r="SK87" s="74"/>
      <c r="SL87" s="74"/>
      <c r="SM87" s="74"/>
      <c r="SN87" s="74"/>
      <c r="SO87" s="74"/>
      <c r="SP87" s="74"/>
      <c r="SQ87" s="74"/>
      <c r="SR87" s="74"/>
      <c r="SS87" s="74"/>
      <c r="ST87" s="74"/>
      <c r="SU87" s="74"/>
      <c r="SV87" s="74"/>
      <c r="SW87" s="74"/>
      <c r="SX87" s="74"/>
      <c r="SY87" s="2"/>
      <c r="SZ87" s="2"/>
      <c r="TA87" s="2"/>
      <c r="TB87" s="2"/>
      <c r="TC87" s="2"/>
      <c r="TD87" s="2"/>
      <c r="TE87" s="2"/>
      <c r="TF87" s="2"/>
      <c r="TG87" s="2"/>
      <c r="TH87" s="2"/>
      <c r="TI87" s="2"/>
      <c r="TJ87" s="67"/>
      <c r="TM87" s="79">
        <f>SUM(G87:J87)</f>
        <v>90.007819316209776</v>
      </c>
      <c r="TN87" s="79">
        <f>SUM(K87:N87)</f>
        <v>289.88265627862722</v>
      </c>
      <c r="TO87" s="79">
        <f>SUM(O87:R87)</f>
        <v>575.30511519575168</v>
      </c>
      <c r="TP87" s="79">
        <f>SUM(S87:V87)</f>
        <v>769.42100045159737</v>
      </c>
      <c r="TQ87" s="79">
        <f>SUM(W87:Z87)</f>
        <v>749.87152534298343</v>
      </c>
      <c r="TR87" s="79">
        <f>SUM(AA87:AD87)</f>
        <v>588.79968802976589</v>
      </c>
      <c r="TS87" s="79">
        <f>SUM(AE87:AH87)</f>
        <v>807.25131545372437</v>
      </c>
      <c r="TT87" s="79">
        <f>SUM(AI87:AL87)</f>
        <v>1011.7700134857957</v>
      </c>
      <c r="TU87" s="79">
        <f>SUM(AM87:AP87)</f>
        <v>1100.3702376203164</v>
      </c>
      <c r="TV87" s="79">
        <f>SUM(AQ87:AT87)</f>
        <v>1065.4289556025369</v>
      </c>
      <c r="TW87" s="79">
        <f>SUM(AU87:AX87)</f>
        <v>1164.1686999999999</v>
      </c>
      <c r="TX87" s="79">
        <f>SUM(AY87:BB87)</f>
        <v>1344.1002399999998</v>
      </c>
      <c r="TY87" s="79">
        <f>SUM(BC87:BF87)</f>
        <v>1470.6301499999997</v>
      </c>
      <c r="TZ87" s="79">
        <f>SUM(BG87:BJ87)</f>
        <v>1775.54331</v>
      </c>
      <c r="UA87" s="79">
        <f>SUM(BK87:BN87)</f>
        <v>2576.4095700000003</v>
      </c>
      <c r="UB87" s="79">
        <f>SUM(BO87:BR87)</f>
        <v>3529.3441000000003</v>
      </c>
      <c r="UC87" s="79">
        <f t="shared" ref="UC87" si="1119">SUM(BS87:BV87)</f>
        <v>4057.1561600000005</v>
      </c>
      <c r="UD87" s="79">
        <f>SUM(BW87:BZ87)</f>
        <v>4450.4063500000011</v>
      </c>
      <c r="UE87" s="79">
        <f>SUM(CA87:CD87)</f>
        <v>6376.7775300000003</v>
      </c>
      <c r="UF87" s="79">
        <f>SUM(CE87:CH87)</f>
        <v>6436.9569199999996</v>
      </c>
      <c r="UG87" s="79">
        <f>SUM(CI87:CL87)</f>
        <v>5535.8762799999995</v>
      </c>
      <c r="UH87" s="79">
        <f t="shared" ref="UH87" si="1120">SUM(CM87:CP87)</f>
        <v>5989.9559000000017</v>
      </c>
      <c r="UI87" s="79">
        <f>SUMIF($G$2:$SZ$2,UI$2,$G87:$SZ87)</f>
        <v>6768.8325600000007</v>
      </c>
      <c r="UJ87" s="79">
        <f>SUMIF($G$2:$SZ$2,UJ$2,$G87:$SZ87)</f>
        <v>8329.6698800000013</v>
      </c>
      <c r="UK87" s="79">
        <f>SUMIF($G$2:$SZ$2,UK$2,$G87:$SZ87)</f>
        <v>10297.669880000001</v>
      </c>
    </row>
    <row r="88" spans="4:557">
      <c r="D88" s="1"/>
      <c r="E88" s="67" t="s">
        <v>60</v>
      </c>
      <c r="G88" s="59">
        <f>G87/G$52</f>
        <v>3.3141759034837639</v>
      </c>
      <c r="H88" s="59">
        <f t="shared" ref="H88:AT88" si="1121">H87/H$52</f>
        <v>0.30682349311968454</v>
      </c>
      <c r="I88" s="59">
        <f t="shared" si="1121"/>
        <v>0.26994393398138078</v>
      </c>
      <c r="J88" s="196">
        <f t="shared" si="1121"/>
        <v>0.33992115207019208</v>
      </c>
      <c r="K88" s="197">
        <f t="shared" si="1121"/>
        <v>0.44968919825179393</v>
      </c>
      <c r="L88" s="69">
        <f t="shared" si="1121"/>
        <v>0.36095571256113673</v>
      </c>
      <c r="M88" s="69">
        <f t="shared" si="1121"/>
        <v>0.30995331043817143</v>
      </c>
      <c r="N88" s="196">
        <f t="shared" si="1121"/>
        <v>0.27489337711329004</v>
      </c>
      <c r="O88" s="197">
        <f t="shared" si="1121"/>
        <v>0.3600318183627616</v>
      </c>
      <c r="P88" s="69">
        <f t="shared" si="1121"/>
        <v>0.37924561302929782</v>
      </c>
      <c r="Q88" s="69">
        <f t="shared" si="1121"/>
        <v>0.36985341176033593</v>
      </c>
      <c r="R88" s="196">
        <f t="shared" si="1121"/>
        <v>0.41613306132818001</v>
      </c>
      <c r="S88" s="197">
        <f t="shared" si="1121"/>
        <v>0.32052137590903074</v>
      </c>
      <c r="T88" s="69">
        <f t="shared" si="1121"/>
        <v>0.44767543180095809</v>
      </c>
      <c r="U88" s="69">
        <f t="shared" si="1121"/>
        <v>0.32758982741192366</v>
      </c>
      <c r="V88" s="196">
        <f t="shared" si="1121"/>
        <v>0.33456137157597304</v>
      </c>
      <c r="W88" s="197">
        <f t="shared" si="1121"/>
        <v>0.32202868365378351</v>
      </c>
      <c r="X88" s="69">
        <f t="shared" si="1121"/>
        <v>0.39894443159851062</v>
      </c>
      <c r="Y88" s="69">
        <f t="shared" si="1121"/>
        <v>0.33484730912394184</v>
      </c>
      <c r="Z88" s="196">
        <f t="shared" si="1121"/>
        <v>0.26593358869870165</v>
      </c>
      <c r="AA88" s="197">
        <f t="shared" si="1121"/>
        <v>0.32784051137913134</v>
      </c>
      <c r="AB88" s="69">
        <f t="shared" si="1121"/>
        <v>0.38443160995833525</v>
      </c>
      <c r="AC88" s="69">
        <f t="shared" si="1121"/>
        <v>0.39058563538054664</v>
      </c>
      <c r="AD88" s="196">
        <f t="shared" si="1121"/>
        <v>0.33593819980670414</v>
      </c>
      <c r="AE88" s="197">
        <f t="shared" si="1121"/>
        <v>0.4141900462202433</v>
      </c>
      <c r="AF88" s="69">
        <f t="shared" si="1121"/>
        <v>0.36015070434722474</v>
      </c>
      <c r="AG88" s="69">
        <f t="shared" si="1121"/>
        <v>0.42090274181462084</v>
      </c>
      <c r="AH88" s="196">
        <f t="shared" si="1121"/>
        <v>0.42511195191483797</v>
      </c>
      <c r="AI88" s="197">
        <f t="shared" si="1121"/>
        <v>0.49388186636512166</v>
      </c>
      <c r="AJ88" s="69">
        <f t="shared" si="1121"/>
        <v>0.45857427675609497</v>
      </c>
      <c r="AK88" s="69">
        <f t="shared" si="1121"/>
        <v>0.45523405642706338</v>
      </c>
      <c r="AL88" s="196">
        <f t="shared" si="1121"/>
        <v>0.42981534204665078</v>
      </c>
      <c r="AM88" s="197">
        <f t="shared" si="1121"/>
        <v>0.42875868466279776</v>
      </c>
      <c r="AN88" s="69">
        <f t="shared" si="1121"/>
        <v>0.43615636928836493</v>
      </c>
      <c r="AO88" s="69">
        <f t="shared" si="1121"/>
        <v>0.43920188859888432</v>
      </c>
      <c r="AP88" s="196">
        <f t="shared" si="1121"/>
        <v>0.40282979149959902</v>
      </c>
      <c r="AQ88" s="59">
        <f t="shared" si="1121"/>
        <v>0.4338316615717614</v>
      </c>
      <c r="AR88" s="59">
        <f t="shared" si="1121"/>
        <v>0.35560500849442922</v>
      </c>
      <c r="AS88" s="59">
        <f t="shared" si="1121"/>
        <v>0.33137888198757742</v>
      </c>
      <c r="AT88" s="196">
        <f t="shared" si="1121"/>
        <v>0.34162181060497882</v>
      </c>
      <c r="AU88" s="59">
        <f t="shared" ref="AU88:BB88" si="1122">AU87/AU$52</f>
        <v>0.37733724151082459</v>
      </c>
      <c r="AV88" s="59">
        <f t="shared" si="1122"/>
        <v>0.35210765320267873</v>
      </c>
      <c r="AW88" s="59">
        <f t="shared" si="1122"/>
        <v>0.3329052631578947</v>
      </c>
      <c r="AX88" s="196">
        <f t="shared" si="1122"/>
        <v>0.29747298206722084</v>
      </c>
      <c r="AY88" s="59">
        <f t="shared" si="1122"/>
        <v>0.31293220216416612</v>
      </c>
      <c r="AZ88" s="59">
        <f t="shared" si="1122"/>
        <v>0.32091762229397769</v>
      </c>
      <c r="BA88" s="59">
        <f t="shared" si="1122"/>
        <v>0.33188710235377455</v>
      </c>
      <c r="BB88" s="196">
        <f t="shared" si="1122"/>
        <v>0.35678360684343641</v>
      </c>
      <c r="BC88" s="59">
        <f t="shared" ref="BC88:BR88" si="1123">BC87/BC$52</f>
        <v>0.411990486111111</v>
      </c>
      <c r="BD88" s="59">
        <f t="shared" si="1123"/>
        <v>0.36053924345295846</v>
      </c>
      <c r="BE88" s="59">
        <f t="shared" si="1123"/>
        <v>0.32212215859030846</v>
      </c>
      <c r="BF88" s="196">
        <f t="shared" si="1123"/>
        <v>0.31897359256128488</v>
      </c>
      <c r="BG88" s="59">
        <f t="shared" si="1123"/>
        <v>0.34658523184601925</v>
      </c>
      <c r="BH88" s="59">
        <f t="shared" si="1123"/>
        <v>0.37520607272727263</v>
      </c>
      <c r="BI88" s="59">
        <f t="shared" si="1123"/>
        <v>0.34931758687945436</v>
      </c>
      <c r="BJ88" s="196">
        <f t="shared" si="1123"/>
        <v>0.34639521764116565</v>
      </c>
      <c r="BK88" s="59">
        <f t="shared" si="1123"/>
        <v>0.39371958724347644</v>
      </c>
      <c r="BL88" s="59">
        <f t="shared" si="1123"/>
        <v>0.41165541481504081</v>
      </c>
      <c r="BM88" s="59">
        <f t="shared" si="1123"/>
        <v>0.41232407254237441</v>
      </c>
      <c r="BN88" s="196">
        <f t="shared" si="1123"/>
        <v>0.38971703000576391</v>
      </c>
      <c r="BO88" s="59">
        <f t="shared" si="1123"/>
        <v>0.40561638349514562</v>
      </c>
      <c r="BP88" s="59">
        <f t="shared" si="1123"/>
        <v>0.42629339654948784</v>
      </c>
      <c r="BQ88" s="59">
        <f t="shared" si="1123"/>
        <v>0.4256767836538462</v>
      </c>
      <c r="BR88" s="196">
        <f t="shared" si="1123"/>
        <v>0.42968685970483445</v>
      </c>
      <c r="BS88" s="59">
        <f t="shared" ref="BS88:BV88" si="1124">BS87/BS$52</f>
        <v>0.44117721038521307</v>
      </c>
      <c r="BT88" s="59">
        <f t="shared" si="1124"/>
        <v>0.44445609228047483</v>
      </c>
      <c r="BU88" s="59">
        <f t="shared" si="1124"/>
        <v>0.44410610118837351</v>
      </c>
      <c r="BV88" s="196">
        <f t="shared" si="1124"/>
        <v>0.47769184598090697</v>
      </c>
      <c r="BW88" s="59">
        <f t="shared" ref="BW88:BZ88" si="1125">BW87/BW$52</f>
        <v>0.43296265609530771</v>
      </c>
      <c r="BX88" s="59">
        <f t="shared" si="1125"/>
        <v>0.43559637658720152</v>
      </c>
      <c r="BY88" s="59">
        <f t="shared" si="1125"/>
        <v>0.41122128278876013</v>
      </c>
      <c r="BZ88" s="196">
        <f t="shared" si="1125"/>
        <v>0.42176978295858819</v>
      </c>
      <c r="CA88" s="59">
        <f t="shared" ref="CA88" si="1126">CA87/CA$52</f>
        <v>0.37431247506847631</v>
      </c>
      <c r="CB88" s="59">
        <f t="shared" ref="CB88:CD88" si="1127">CB87/CB$52</f>
        <v>0.3952738825892958</v>
      </c>
      <c r="CC88" s="59">
        <f t="shared" si="1127"/>
        <v>0.41295341344031578</v>
      </c>
      <c r="CD88" s="196">
        <f t="shared" si="1127"/>
        <v>0.39139353629043788</v>
      </c>
      <c r="CE88" s="59">
        <f t="shared" ref="CE88:CH88" si="1128">CE87/CE$52</f>
        <v>0.4582109061828219</v>
      </c>
      <c r="CF88" s="59">
        <f t="shared" si="1128"/>
        <v>0.35844378282617728</v>
      </c>
      <c r="CG88" s="59">
        <f t="shared" si="1128"/>
        <v>0.33589116965966936</v>
      </c>
      <c r="CH88" s="59">
        <f t="shared" si="1128"/>
        <v>0.33025580781122266</v>
      </c>
      <c r="CI88" s="197">
        <f t="shared" ref="CI88:CL88" si="1129">CI87/CI$52</f>
        <v>0.34568952733107527</v>
      </c>
      <c r="CJ88" s="59">
        <f t="shared" si="1129"/>
        <v>0.32183273097580511</v>
      </c>
      <c r="CK88" s="59">
        <f t="shared" si="1129"/>
        <v>0.34744953218534225</v>
      </c>
      <c r="CL88" s="59">
        <f t="shared" si="1129"/>
        <v>0.34390079983989713</v>
      </c>
      <c r="CM88" s="197">
        <f t="shared" ref="CM88:CP88" si="1130">CM87/CM$52</f>
        <v>0.4627492907550656</v>
      </c>
      <c r="CN88" s="59">
        <f t="shared" si="1130"/>
        <v>0.30909470419097307</v>
      </c>
      <c r="CO88" s="59">
        <f t="shared" si="1130"/>
        <v>0.33069957555566565</v>
      </c>
      <c r="CP88" s="59">
        <f t="shared" si="1130"/>
        <v>0.29200884281416956</v>
      </c>
      <c r="CQ88" s="197">
        <f t="shared" ref="CQ88:CT88" si="1131">CQ87/CQ$52</f>
        <v>0.32425744627171271</v>
      </c>
      <c r="CR88" s="59">
        <f t="shared" si="1131"/>
        <v>0.22447871911661912</v>
      </c>
      <c r="CS88" s="59">
        <f t="shared" si="1131"/>
        <v>0.21136934733522553</v>
      </c>
      <c r="CT88" s="59">
        <f t="shared" si="1131"/>
        <v>0.20392266639787573</v>
      </c>
      <c r="CU88" s="197">
        <f t="shared" ref="CU88:CW88" si="1132">CU87/CU$52</f>
        <v>0.22615156737009032</v>
      </c>
      <c r="CV88" s="59">
        <f t="shared" si="1132"/>
        <v>0.21615372368976724</v>
      </c>
      <c r="CW88" s="59">
        <f t="shared" si="1132"/>
        <v>0.20823695299180023</v>
      </c>
      <c r="CX88" s="196">
        <f>CX87/CX$52</f>
        <v>0.21026512838286274</v>
      </c>
      <c r="CY88" s="59">
        <f t="shared" ref="CY88:DB88" si="1133">CY87/CY$52</f>
        <v>0.23334404537514725</v>
      </c>
      <c r="CZ88" s="59">
        <f t="shared" si="1133"/>
        <v>0.23787150742310426</v>
      </c>
      <c r="DA88" s="59">
        <f t="shared" si="1133"/>
        <v>0.22870397887295832</v>
      </c>
      <c r="DB88" s="59">
        <f t="shared" si="1133"/>
        <v>0.22372242877034204</v>
      </c>
      <c r="DC88" s="74"/>
      <c r="DD88" s="74"/>
      <c r="DE88" s="74"/>
      <c r="DF88" s="74"/>
      <c r="DG88" s="74"/>
      <c r="DH88" s="74"/>
      <c r="DI88" s="74"/>
      <c r="DJ88" s="74"/>
      <c r="DK88" s="74"/>
      <c r="DL88" s="74"/>
      <c r="DM88" s="74"/>
      <c r="DN88" s="74"/>
      <c r="DO88" s="74"/>
      <c r="DP88" s="74"/>
      <c r="DQ88" s="74"/>
      <c r="DR88" s="74"/>
      <c r="DS88" s="74"/>
      <c r="DT88" s="74"/>
      <c r="DU88" s="74"/>
      <c r="DV88" s="74"/>
      <c r="DW88" s="74"/>
      <c r="DX88" s="74"/>
      <c r="DY88" s="74"/>
      <c r="DZ88" s="74"/>
      <c r="EA88" s="74"/>
      <c r="EB88" s="74"/>
      <c r="EC88" s="74"/>
      <c r="ED88" s="74"/>
      <c r="EE88" s="74"/>
      <c r="EF88" s="74"/>
      <c r="EG88" s="74"/>
      <c r="EH88" s="74"/>
      <c r="EI88" s="74"/>
      <c r="EJ88" s="74"/>
      <c r="EK88" s="74"/>
      <c r="EL88" s="74"/>
      <c r="EM88" s="74"/>
      <c r="EN88" s="74"/>
      <c r="EO88" s="74"/>
      <c r="EP88" s="74"/>
      <c r="EQ88" s="74"/>
      <c r="ER88" s="74"/>
      <c r="ES88" s="74"/>
      <c r="ET88" s="74"/>
      <c r="EU88" s="74"/>
      <c r="EV88" s="74"/>
      <c r="EW88" s="74"/>
      <c r="EX88" s="74"/>
      <c r="EY88" s="74"/>
      <c r="EZ88" s="74"/>
      <c r="FA88" s="74"/>
      <c r="FB88" s="74"/>
      <c r="FC88" s="74"/>
      <c r="FD88" s="74"/>
      <c r="FE88" s="74"/>
      <c r="FF88" s="74"/>
      <c r="FG88" s="74"/>
      <c r="FH88" s="74"/>
      <c r="FI88" s="74"/>
      <c r="FJ88" s="74"/>
      <c r="FK88" s="74"/>
      <c r="FL88" s="74"/>
      <c r="FM88" s="74"/>
      <c r="FN88" s="74"/>
      <c r="FO88" s="74"/>
      <c r="FP88" s="74"/>
      <c r="FQ88" s="74"/>
      <c r="FR88" s="74"/>
      <c r="FS88" s="74"/>
      <c r="FT88" s="74"/>
      <c r="FU88" s="74"/>
      <c r="FV88" s="74"/>
      <c r="FW88" s="74"/>
      <c r="FX88" s="74"/>
      <c r="FY88" s="74"/>
      <c r="FZ88" s="74"/>
      <c r="GA88" s="74"/>
      <c r="GB88" s="74"/>
      <c r="GC88" s="74"/>
      <c r="GD88" s="74"/>
      <c r="GE88" s="74"/>
      <c r="GF88" s="74"/>
      <c r="GG88" s="74"/>
      <c r="GH88" s="74"/>
      <c r="GI88" s="74"/>
      <c r="GJ88" s="74"/>
      <c r="GK88" s="74"/>
      <c r="GL88" s="74"/>
      <c r="GM88" s="74"/>
      <c r="GN88" s="74"/>
      <c r="GO88" s="74"/>
      <c r="GP88" s="74"/>
      <c r="GQ88" s="74"/>
      <c r="GR88" s="74"/>
      <c r="GS88" s="74"/>
      <c r="GT88" s="74"/>
      <c r="GU88" s="74"/>
      <c r="GV88" s="74"/>
      <c r="GW88" s="74"/>
      <c r="GX88" s="74"/>
      <c r="GY88" s="74"/>
      <c r="GZ88" s="74"/>
      <c r="HA88" s="74"/>
      <c r="HB88" s="74"/>
      <c r="HC88" s="74"/>
      <c r="HD88" s="74"/>
      <c r="HE88" s="74"/>
      <c r="HF88" s="74"/>
      <c r="HG88" s="74"/>
      <c r="HH88" s="74"/>
      <c r="HI88" s="74"/>
      <c r="HJ88" s="74"/>
      <c r="HK88" s="74"/>
      <c r="HL88" s="74"/>
      <c r="HM88" s="74"/>
      <c r="HN88" s="74"/>
      <c r="HO88" s="74"/>
      <c r="HP88" s="74"/>
      <c r="HQ88" s="74"/>
      <c r="HR88" s="74"/>
      <c r="HS88" s="74"/>
      <c r="HT88" s="74"/>
      <c r="HU88" s="74"/>
      <c r="HV88" s="74"/>
      <c r="HW88" s="74"/>
      <c r="HX88" s="74"/>
      <c r="HY88" s="74"/>
      <c r="HZ88" s="74"/>
      <c r="IA88" s="74"/>
      <c r="IB88" s="74"/>
      <c r="IC88" s="74"/>
      <c r="ID88" s="74"/>
      <c r="IE88" s="74"/>
      <c r="IF88" s="74"/>
      <c r="IG88" s="74"/>
      <c r="IH88" s="74"/>
      <c r="II88" s="74"/>
      <c r="IJ88" s="74"/>
      <c r="IK88" s="74"/>
      <c r="IL88" s="74"/>
      <c r="IM88" s="74"/>
      <c r="IN88" s="74"/>
      <c r="IO88" s="74"/>
      <c r="IP88" s="74"/>
      <c r="IQ88" s="74"/>
      <c r="IR88" s="74"/>
      <c r="IS88" s="74"/>
      <c r="IT88" s="74"/>
      <c r="IU88" s="74"/>
      <c r="IV88" s="74"/>
      <c r="IW88" s="74"/>
      <c r="IX88" s="74"/>
      <c r="IY88" s="74"/>
      <c r="IZ88" s="74"/>
      <c r="JA88" s="74"/>
      <c r="JB88" s="74"/>
      <c r="JC88" s="74"/>
      <c r="JD88" s="74"/>
      <c r="JE88" s="74"/>
      <c r="JF88" s="74"/>
      <c r="JG88" s="74"/>
      <c r="JH88" s="74"/>
      <c r="JI88" s="74"/>
      <c r="JJ88" s="74"/>
      <c r="JK88" s="74"/>
      <c r="JL88" s="74"/>
      <c r="JM88" s="74"/>
      <c r="JN88" s="74"/>
      <c r="JO88" s="74"/>
      <c r="JP88" s="74"/>
      <c r="JQ88" s="74"/>
      <c r="JR88" s="74"/>
      <c r="JS88" s="74"/>
      <c r="JT88" s="74"/>
      <c r="JU88" s="74"/>
      <c r="JV88" s="74"/>
      <c r="JW88" s="74"/>
      <c r="JX88" s="74"/>
      <c r="JY88" s="74"/>
      <c r="JZ88" s="74"/>
      <c r="KA88" s="74"/>
      <c r="KB88" s="74"/>
      <c r="KC88" s="74"/>
      <c r="KD88" s="74"/>
      <c r="KE88" s="74"/>
      <c r="KF88" s="74"/>
      <c r="KG88" s="74"/>
      <c r="KH88" s="74"/>
      <c r="KI88" s="74"/>
      <c r="KJ88" s="74"/>
      <c r="KK88" s="74"/>
      <c r="KL88" s="74"/>
      <c r="KM88" s="74"/>
      <c r="KN88" s="74"/>
      <c r="KO88" s="74"/>
      <c r="KP88" s="74"/>
      <c r="KQ88" s="74"/>
      <c r="KR88" s="74"/>
      <c r="KS88" s="74"/>
      <c r="KT88" s="74"/>
      <c r="KU88" s="74"/>
      <c r="KV88" s="74"/>
      <c r="KW88" s="74"/>
      <c r="KX88" s="74"/>
      <c r="KY88" s="74"/>
      <c r="KZ88" s="74"/>
      <c r="LA88" s="74"/>
      <c r="LB88" s="74"/>
      <c r="LC88" s="74"/>
      <c r="LD88" s="74"/>
      <c r="LE88" s="74"/>
      <c r="LF88" s="74"/>
      <c r="LG88" s="74"/>
      <c r="LH88" s="74"/>
      <c r="LI88" s="74"/>
      <c r="LJ88" s="74"/>
      <c r="LK88" s="74"/>
      <c r="LL88" s="74"/>
      <c r="LM88" s="74"/>
      <c r="LN88" s="74"/>
      <c r="LO88" s="74"/>
      <c r="LP88" s="74"/>
      <c r="LQ88" s="74"/>
      <c r="LR88" s="74"/>
      <c r="LS88" s="74"/>
      <c r="LT88" s="74"/>
      <c r="LU88" s="74"/>
      <c r="LV88" s="74"/>
      <c r="LW88" s="74"/>
      <c r="LX88" s="74"/>
      <c r="LY88" s="74"/>
      <c r="LZ88" s="74"/>
      <c r="MA88" s="74"/>
      <c r="MB88" s="74"/>
      <c r="MC88" s="74"/>
      <c r="MD88" s="74"/>
      <c r="ME88" s="74"/>
      <c r="MF88" s="74"/>
      <c r="MG88" s="74"/>
      <c r="MH88" s="74"/>
      <c r="MI88" s="74"/>
      <c r="MJ88" s="74"/>
      <c r="MK88" s="74"/>
      <c r="ML88" s="74"/>
      <c r="MM88" s="74"/>
      <c r="MN88" s="74"/>
      <c r="MO88" s="74"/>
      <c r="MP88" s="74"/>
      <c r="MQ88" s="74"/>
      <c r="MR88" s="74"/>
      <c r="MS88" s="74"/>
      <c r="MT88" s="74"/>
      <c r="MU88" s="74"/>
      <c r="MV88" s="74"/>
      <c r="MW88" s="74"/>
      <c r="MX88" s="74"/>
      <c r="MY88" s="74"/>
      <c r="MZ88" s="74"/>
      <c r="NA88" s="74"/>
      <c r="NB88" s="74"/>
      <c r="NC88" s="74"/>
      <c r="ND88" s="74"/>
      <c r="NE88" s="74"/>
      <c r="NF88" s="74"/>
      <c r="NG88" s="74"/>
      <c r="NH88" s="74"/>
      <c r="NI88" s="74"/>
      <c r="NJ88" s="74"/>
      <c r="NK88" s="74"/>
      <c r="NL88" s="74"/>
      <c r="NM88" s="74"/>
      <c r="NN88" s="74"/>
      <c r="NO88" s="74"/>
      <c r="NP88" s="74"/>
      <c r="NQ88" s="74"/>
      <c r="NR88" s="74"/>
      <c r="NS88" s="74"/>
      <c r="NT88" s="74"/>
      <c r="NU88" s="74"/>
      <c r="NV88" s="74"/>
      <c r="NW88" s="74"/>
      <c r="NX88" s="74"/>
      <c r="NY88" s="74"/>
      <c r="NZ88" s="74"/>
      <c r="OA88" s="74"/>
      <c r="OB88" s="74"/>
      <c r="OC88" s="74"/>
      <c r="OD88" s="74"/>
      <c r="OE88" s="74"/>
      <c r="OF88" s="74"/>
      <c r="OG88" s="74"/>
      <c r="OH88" s="74"/>
      <c r="OI88" s="74"/>
      <c r="OJ88" s="74"/>
      <c r="OK88" s="74"/>
      <c r="OL88" s="74"/>
      <c r="OM88" s="74"/>
      <c r="ON88" s="74"/>
      <c r="OO88" s="74"/>
      <c r="OP88" s="74"/>
      <c r="OQ88" s="74"/>
      <c r="OR88" s="74"/>
      <c r="OS88" s="74"/>
      <c r="OT88" s="74"/>
      <c r="OU88" s="74"/>
      <c r="OV88" s="74"/>
      <c r="OW88" s="74"/>
      <c r="OX88" s="74"/>
      <c r="OY88" s="74"/>
      <c r="OZ88" s="74"/>
      <c r="PA88" s="74"/>
      <c r="PB88" s="74"/>
      <c r="PC88" s="74"/>
      <c r="PD88" s="74"/>
      <c r="PE88" s="74"/>
      <c r="PF88" s="74"/>
      <c r="PG88" s="74"/>
      <c r="PH88" s="74"/>
      <c r="PI88" s="74"/>
      <c r="PJ88" s="74"/>
      <c r="PK88" s="74"/>
      <c r="PL88" s="74"/>
      <c r="PM88" s="74"/>
      <c r="PN88" s="74"/>
      <c r="PO88" s="74"/>
      <c r="PP88" s="74"/>
      <c r="PQ88" s="74"/>
      <c r="PR88" s="74"/>
      <c r="PS88" s="74"/>
      <c r="PT88" s="74"/>
      <c r="PU88" s="74"/>
      <c r="PV88" s="74"/>
      <c r="PW88" s="74"/>
      <c r="PX88" s="74"/>
      <c r="PY88" s="74"/>
      <c r="PZ88" s="74"/>
      <c r="QA88" s="74"/>
      <c r="QB88" s="74"/>
      <c r="QC88" s="74"/>
      <c r="QD88" s="74"/>
      <c r="QE88" s="74"/>
      <c r="QF88" s="74"/>
      <c r="QG88" s="74"/>
      <c r="QH88" s="74"/>
      <c r="QI88" s="74"/>
      <c r="QJ88" s="74"/>
      <c r="QK88" s="74"/>
      <c r="QL88" s="74"/>
      <c r="QM88" s="74"/>
      <c r="QN88" s="74"/>
      <c r="QO88" s="74"/>
      <c r="QP88" s="74"/>
      <c r="QQ88" s="74"/>
      <c r="QR88" s="74"/>
      <c r="QS88" s="74"/>
      <c r="QT88" s="74"/>
      <c r="QU88" s="74"/>
      <c r="QV88" s="74"/>
      <c r="QW88" s="74"/>
      <c r="QX88" s="74"/>
      <c r="QY88" s="74"/>
      <c r="QZ88" s="74"/>
      <c r="RA88" s="74"/>
      <c r="RB88" s="74"/>
      <c r="RC88" s="74"/>
      <c r="RD88" s="74"/>
      <c r="RE88" s="74"/>
      <c r="RF88" s="74"/>
      <c r="RG88" s="74"/>
      <c r="RH88" s="74"/>
      <c r="RI88" s="74"/>
      <c r="RJ88" s="74"/>
      <c r="RK88" s="74"/>
      <c r="RL88" s="74"/>
      <c r="RM88" s="74"/>
      <c r="RN88" s="74"/>
      <c r="RO88" s="74"/>
      <c r="RP88" s="74"/>
      <c r="RQ88" s="74"/>
      <c r="RR88" s="74"/>
      <c r="RS88" s="74"/>
      <c r="RT88" s="74"/>
      <c r="RU88" s="74"/>
      <c r="RV88" s="74"/>
      <c r="RW88" s="74"/>
      <c r="RX88" s="74"/>
      <c r="RY88" s="74"/>
      <c r="RZ88" s="74"/>
      <c r="SA88" s="74"/>
      <c r="SB88" s="74"/>
      <c r="SC88" s="74"/>
      <c r="SD88" s="74"/>
      <c r="SE88" s="74"/>
      <c r="SF88" s="74"/>
      <c r="SG88" s="74"/>
      <c r="SH88" s="74"/>
      <c r="SI88" s="74"/>
      <c r="SJ88" s="74"/>
      <c r="SK88" s="74"/>
      <c r="SL88" s="74"/>
      <c r="SM88" s="74"/>
      <c r="SN88" s="74"/>
      <c r="SO88" s="74"/>
      <c r="SP88" s="74"/>
      <c r="SQ88" s="74"/>
      <c r="SR88" s="74"/>
      <c r="SS88" s="74"/>
      <c r="ST88" s="74"/>
      <c r="SU88" s="74"/>
      <c r="SV88" s="74"/>
      <c r="SW88" s="74"/>
      <c r="SX88" s="74"/>
      <c r="TJ88" s="67"/>
      <c r="TM88" s="59">
        <f t="shared" ref="TM88:TV88" si="1134">TM87/TM$52</f>
        <v>0.32333148561896469</v>
      </c>
      <c r="TN88" s="59">
        <f t="shared" si="1134"/>
        <v>0.32278970432978321</v>
      </c>
      <c r="TO88" s="59">
        <f t="shared" si="1134"/>
        <v>0.38350805885888894</v>
      </c>
      <c r="TP88" s="59">
        <f t="shared" si="1134"/>
        <v>0.34872860810389394</v>
      </c>
      <c r="TQ88" s="59">
        <f t="shared" si="1134"/>
        <v>0.33240535299200019</v>
      </c>
      <c r="TR88" s="59">
        <f t="shared" si="1134"/>
        <v>0.35967053937435622</v>
      </c>
      <c r="TS88" s="59">
        <f t="shared" si="1134"/>
        <v>0.40535466544280102</v>
      </c>
      <c r="TT88" s="59">
        <f t="shared" si="1134"/>
        <v>0.45747261293751074</v>
      </c>
      <c r="TU88" s="59">
        <f t="shared" si="1134"/>
        <v>0.42614777851538704</v>
      </c>
      <c r="TV88" s="59">
        <f t="shared" si="1134"/>
        <v>0.36195500285582538</v>
      </c>
      <c r="TW88" s="59">
        <f t="shared" ref="TW88:UB88" si="1135">TW87/TW$52</f>
        <v>0.33492600875661577</v>
      </c>
      <c r="TX88" s="59">
        <f t="shared" si="1135"/>
        <v>0.33055849307925511</v>
      </c>
      <c r="TY88" s="59">
        <f t="shared" si="1135"/>
        <v>0.34906958224543083</v>
      </c>
      <c r="TZ88" s="59">
        <f t="shared" si="1135"/>
        <v>0.35351135073875328</v>
      </c>
      <c r="UA88" s="59">
        <f t="shared" si="1135"/>
        <v>0.40161030620925919</v>
      </c>
      <c r="UB88" s="59">
        <f t="shared" si="1135"/>
        <v>0.4219381323209041</v>
      </c>
      <c r="UC88" s="59">
        <f t="shared" ref="UC88:UD88" si="1136">UC87/UC$52</f>
        <v>0.45202010838498324</v>
      </c>
      <c r="UD88" s="59">
        <f t="shared" si="1136"/>
        <v>0.42486231304756539</v>
      </c>
      <c r="UE88" s="59">
        <f t="shared" ref="UE88:UF88" si="1137">UE87/UE$52</f>
        <v>0.3934883236217489</v>
      </c>
      <c r="UF88" s="59">
        <f t="shared" si="1137"/>
        <v>0.3672365156902237</v>
      </c>
      <c r="UG88" s="59">
        <f t="shared" ref="UG88:UH88" si="1138">UG87/UG$52</f>
        <v>0.33940307770783762</v>
      </c>
      <c r="UH88" s="59">
        <f t="shared" si="1138"/>
        <v>0.33649991168990606</v>
      </c>
      <c r="UI88" s="59">
        <f t="shared" ref="UI88" si="1139">UI87/UI$52</f>
        <v>0.23100062086813614</v>
      </c>
      <c r="UJ88" s="59">
        <f>UJ87/UJ$52</f>
        <v>0.21457999670774633</v>
      </c>
      <c r="UK88" s="59">
        <f>UK87/UK$52</f>
        <v>0.23056095808766225</v>
      </c>
    </row>
    <row r="89" spans="4:557">
      <c r="D89" s="1"/>
      <c r="E89" s="32" t="s">
        <v>66</v>
      </c>
      <c r="H89" s="61">
        <f>H87/G87-1</f>
        <v>1.7758358662614118</v>
      </c>
      <c r="I89" s="61">
        <f t="shared" ref="I89:AT89" si="1140">I87/H87-1</f>
        <v>0.77779770411260629</v>
      </c>
      <c r="J89" s="253">
        <f t="shared" si="1140"/>
        <v>-7.453804228916916E-2</v>
      </c>
      <c r="K89" s="225">
        <f t="shared" si="1140"/>
        <v>0.57929439964263363</v>
      </c>
      <c r="L89" s="60">
        <f t="shared" si="1140"/>
        <v>0.32316919814788325</v>
      </c>
      <c r="M89" s="60">
        <f t="shared" si="1140"/>
        <v>0.17291284331297452</v>
      </c>
      <c r="N89" s="253">
        <f t="shared" si="1140"/>
        <v>0.32328878251828197</v>
      </c>
      <c r="O89" s="225">
        <f t="shared" si="1140"/>
        <v>7.8258615654205776E-2</v>
      </c>
      <c r="P89" s="60">
        <f t="shared" si="1140"/>
        <v>0.21072193056638788</v>
      </c>
      <c r="Q89" s="60">
        <f t="shared" si="1140"/>
        <v>0.17784478973647544</v>
      </c>
      <c r="R89" s="253">
        <f t="shared" si="1140"/>
        <v>0.17584171208249266</v>
      </c>
      <c r="S89" s="225">
        <f t="shared" si="1140"/>
        <v>-0.13795229944340737</v>
      </c>
      <c r="T89" s="60">
        <f t="shared" si="1140"/>
        <v>7.6598780348365425E-2</v>
      </c>
      <c r="U89" s="60">
        <f t="shared" si="1140"/>
        <v>0.24363220401135366</v>
      </c>
      <c r="V89" s="253">
        <f t="shared" si="1140"/>
        <v>0.12093875791620357</v>
      </c>
      <c r="W89" s="225">
        <f t="shared" si="1140"/>
        <v>-5.7805910535997374E-3</v>
      </c>
      <c r="X89" s="60">
        <f t="shared" si="1140"/>
        <v>-6.9506577878301945E-2</v>
      </c>
      <c r="Y89" s="60">
        <f t="shared" si="1140"/>
        <v>-0.17649954274833479</v>
      </c>
      <c r="Z89" s="253">
        <f t="shared" si="1140"/>
        <v>-0.3287785904408832</v>
      </c>
      <c r="AA89" s="225">
        <f t="shared" si="1140"/>
        <v>-3.0533390336730193E-2</v>
      </c>
      <c r="AB89" s="60">
        <f t="shared" si="1140"/>
        <v>0.36649816300308369</v>
      </c>
      <c r="AC89" s="60">
        <f t="shared" si="1140"/>
        <v>-2.7261087678868701E-2</v>
      </c>
      <c r="AD89" s="253">
        <f t="shared" si="1140"/>
        <v>2.3765498530706086E-2</v>
      </c>
      <c r="AE89" s="225">
        <f t="shared" si="1140"/>
        <v>9.759455508387016E-2</v>
      </c>
      <c r="AF89" s="60">
        <f t="shared" si="1140"/>
        <v>3.7355617421587217E-2</v>
      </c>
      <c r="AG89" s="60">
        <f t="shared" si="1140"/>
        <v>0.22867912970168525</v>
      </c>
      <c r="AH89" s="253">
        <f t="shared" si="1140"/>
        <v>4.3076317036636613E-2</v>
      </c>
      <c r="AI89" s="225">
        <f t="shared" si="1140"/>
        <v>5.9265971896790282E-2</v>
      </c>
      <c r="AJ89" s="60">
        <f t="shared" si="1140"/>
        <v>-7.8681567027388821E-3</v>
      </c>
      <c r="AK89" s="60">
        <f t="shared" si="1140"/>
        <v>4.3279751288116897E-2</v>
      </c>
      <c r="AL89" s="253">
        <f t="shared" si="1140"/>
        <v>6.6222017523756227E-2</v>
      </c>
      <c r="AM89" s="225">
        <f t="shared" si="1140"/>
        <v>-1.6755895068331861E-2</v>
      </c>
      <c r="AN89" s="60">
        <f t="shared" si="1140"/>
        <v>3.3955502169389362E-2</v>
      </c>
      <c r="AO89" s="60">
        <f t="shared" si="1140"/>
        <v>1.6762734625294984E-2</v>
      </c>
      <c r="AP89" s="253">
        <f t="shared" si="1140"/>
        <v>3.424019283442048E-3</v>
      </c>
      <c r="AQ89" s="61">
        <f t="shared" si="1140"/>
        <v>-3.9068040600901188E-2</v>
      </c>
      <c r="AR89" s="61">
        <f t="shared" si="1140"/>
        <v>2.259279897427513E-2</v>
      </c>
      <c r="AS89" s="61">
        <f t="shared" si="1140"/>
        <v>-3.1734362151595863E-2</v>
      </c>
      <c r="AT89" s="253">
        <f t="shared" si="1140"/>
        <v>-4.877043034937778E-2</v>
      </c>
      <c r="AU89" s="61">
        <f t="shared" ref="AU89:BB89" si="1141">AU87/AT87-1</f>
        <v>-2.5238226600984959E-2</v>
      </c>
      <c r="AV89" s="61">
        <f t="shared" si="1141"/>
        <v>0.17940894892898895</v>
      </c>
      <c r="AW89" s="61">
        <f t="shared" si="1141"/>
        <v>4.8881151686100965E-2</v>
      </c>
      <c r="AX89" s="253">
        <f t="shared" si="1141"/>
        <v>4.2937065976690336E-2</v>
      </c>
      <c r="AY89" s="61">
        <f t="shared" si="1141"/>
        <v>3.8240847080797113E-3</v>
      </c>
      <c r="AZ89" s="61">
        <f t="shared" si="1141"/>
        <v>8.3668019563223339E-3</v>
      </c>
      <c r="BA89" s="61">
        <f t="shared" si="1141"/>
        <v>5.8333219305327422E-2</v>
      </c>
      <c r="BB89" s="913">
        <f t="shared" si="1141"/>
        <v>4.9770308479838876E-2</v>
      </c>
      <c r="BC89" s="61">
        <f t="shared" ref="BC89:BR89" si="1142">BC87/BB87-1</f>
        <v>-8.1300726922179933E-3</v>
      </c>
      <c r="BD89" s="61">
        <f t="shared" si="1142"/>
        <v>4.4263933414050438E-2</v>
      </c>
      <c r="BE89" s="61">
        <f t="shared" si="1142"/>
        <v>-1.6430045134462334E-2</v>
      </c>
      <c r="BF89" s="913">
        <f t="shared" si="1142"/>
        <v>3.2102933013209656E-2</v>
      </c>
      <c r="BG89" s="61">
        <f t="shared" si="1142"/>
        <v>4.9824754887930922E-2</v>
      </c>
      <c r="BH89" s="61">
        <f t="shared" si="1142"/>
        <v>4.1852553088132183E-2</v>
      </c>
      <c r="BI89" s="61">
        <f t="shared" si="1142"/>
        <v>0.10989808073468854</v>
      </c>
      <c r="BJ89" s="913">
        <f t="shared" si="1142"/>
        <v>0.11024298898533047</v>
      </c>
      <c r="BK89" s="61">
        <f t="shared" si="1142"/>
        <v>8.2394264118913485E-2</v>
      </c>
      <c r="BL89" s="61">
        <f t="shared" si="1142"/>
        <v>0.14429542600309708</v>
      </c>
      <c r="BM89" s="61">
        <f t="shared" si="1142"/>
        <v>7.5086010539704207E-2</v>
      </c>
      <c r="BN89" s="913">
        <f t="shared" si="1142"/>
        <v>6.136064643813044E-2</v>
      </c>
      <c r="BO89" s="61">
        <f t="shared" si="1142"/>
        <v>0.16248990366844773</v>
      </c>
      <c r="BP89" s="61">
        <f t="shared" si="1142"/>
        <v>3.5692783277518014E-2</v>
      </c>
      <c r="BQ89" s="61">
        <f t="shared" si="1142"/>
        <v>2.312722317924365E-2</v>
      </c>
      <c r="BR89" s="913">
        <f t="shared" si="1142"/>
        <v>6.5015663800804369E-2</v>
      </c>
      <c r="BS89" s="61">
        <f t="shared" ref="BS89" si="1143">BS87/BR87-1</f>
        <v>4.8212935198532758E-3</v>
      </c>
      <c r="BT89" s="61">
        <f t="shared" ref="BT89" si="1144">BT87/BS87-1</f>
        <v>4.0866750352549497E-2</v>
      </c>
      <c r="BU89" s="61">
        <f t="shared" ref="BU89" si="1145">BU87/BT87-1</f>
        <v>4.9099872062771555E-2</v>
      </c>
      <c r="BV89" s="913">
        <f t="shared" ref="BV89" si="1146">BV87/BU87-1</f>
        <v>5.2252292479368911E-2</v>
      </c>
      <c r="BW89" s="61">
        <f t="shared" ref="BW89" si="1147">BW87/BV87-1</f>
        <v>-2.144962624599156E-2</v>
      </c>
      <c r="BX89" s="61">
        <f t="shared" ref="BX89" si="1148">BX87/BW87-1</f>
        <v>6.8507135063655689E-3</v>
      </c>
      <c r="BY89" s="61">
        <f t="shared" ref="BY89" si="1149">BY87/BX87-1</f>
        <v>6.1076782039178434E-2</v>
      </c>
      <c r="BZ89" s="913">
        <f t="shared" ref="BZ89:CA89" si="1150">BZ87/BY87-1</f>
        <v>3.160542262704702E-2</v>
      </c>
      <c r="CA89" s="61">
        <f t="shared" si="1150"/>
        <v>0.21778183649612903</v>
      </c>
      <c r="CB89" s="61">
        <f t="shared" ref="CB89" si="1151">CB87/CA87-1</f>
        <v>9.8087574489887031E-2</v>
      </c>
      <c r="CC89" s="61">
        <f t="shared" ref="CC89" si="1152">CC87/CB87-1</f>
        <v>2.2065680874614024E-2</v>
      </c>
      <c r="CD89" s="913">
        <f t="shared" ref="CD89" si="1153">CD87/CC87-1</f>
        <v>0.10420495593071744</v>
      </c>
      <c r="CE89" s="61">
        <f t="shared" ref="CE89" si="1154">CE87/CD87-1</f>
        <v>-1.5668631497721353E-2</v>
      </c>
      <c r="CF89" s="61">
        <f t="shared" ref="CF89" si="1155">CF87/CE87-1</f>
        <v>-1.4001325406365783E-2</v>
      </c>
      <c r="CG89" s="61">
        <f t="shared" ref="CG89" si="1156">CG87/CF87-1</f>
        <v>-0.10310080349595163</v>
      </c>
      <c r="CH89" s="61">
        <f t="shared" ref="CH89" si="1157">CH87/CG87-1</f>
        <v>-7.2667463529347609E-2</v>
      </c>
      <c r="CI89" s="912">
        <f t="shared" ref="CI89" si="1158">CI87/CH87-1</f>
        <v>-1.7454999813899419E-2</v>
      </c>
      <c r="CJ89" s="61">
        <f t="shared" ref="CJ89" si="1159">CJ87/CI87-1</f>
        <v>-1.9576192494738964E-2</v>
      </c>
      <c r="CK89" s="61">
        <f t="shared" ref="CK89" si="1160">CK87/CJ87-1</f>
        <v>-1.5779830224009306E-2</v>
      </c>
      <c r="CL89" s="61">
        <f t="shared" ref="CL89" si="1161">CL87/CK87-1</f>
        <v>2.9594395502750004E-2</v>
      </c>
      <c r="CM89" s="912">
        <f t="shared" ref="CM89" si="1162">CM87/CL87-1</f>
        <v>3.0254977825150853E-2</v>
      </c>
      <c r="CN89" s="61">
        <f t="shared" ref="CN89" si="1163">CN87/CM87-1</f>
        <v>3.2556838239272246E-2</v>
      </c>
      <c r="CO89" s="61">
        <f t="shared" ref="CO89" si="1164">CO87/CN87-1</f>
        <v>3.0451693510520572E-2</v>
      </c>
      <c r="CP89" s="61">
        <f t="shared" ref="CP89" si="1165">CP87/CO87-1</f>
        <v>3.0831986043435844E-3</v>
      </c>
      <c r="CQ89" s="912">
        <f t="shared" ref="CQ89" si="1166">CQ87/CP87-1</f>
        <v>2.0095981792338735E-2</v>
      </c>
      <c r="CR89" s="61">
        <f t="shared" ref="CR89" si="1167">CR87/CQ87-1</f>
        <v>5.3632718318013639E-2</v>
      </c>
      <c r="CS89" s="61">
        <f t="shared" ref="CS89" si="1168">CS87/CR87-1</f>
        <v>5.0902669768675413E-2</v>
      </c>
      <c r="CT89" s="61">
        <f t="shared" ref="CT89" si="1169">CT87/CS87-1</f>
        <v>4.8437092447276786E-2</v>
      </c>
      <c r="CU89" s="912">
        <f t="shared" ref="CU89" si="1170">CU87/CT87-1</f>
        <v>4.3839496835604175E-2</v>
      </c>
      <c r="CV89" s="61">
        <f t="shared" ref="CV89" si="1171">CV87/CU87-1</f>
        <v>6.4807875971551132E-2</v>
      </c>
      <c r="CW89" s="61">
        <f t="shared" ref="CW89" si="1172">CW87/CV87-1</f>
        <v>6.0863445353857237E-2</v>
      </c>
      <c r="CX89" s="913">
        <f>CX87/CW87-1</f>
        <v>5.7371611417486035E-2</v>
      </c>
      <c r="CY89" s="61">
        <f t="shared" ref="CY89:DB89" si="1173">CY87/CX87-1</f>
        <v>5.4258702236742673E-2</v>
      </c>
      <c r="CZ89" s="61">
        <f t="shared" si="1173"/>
        <v>5.1466212345818052E-2</v>
      </c>
      <c r="DA89" s="61">
        <f t="shared" si="1173"/>
        <v>4.8947090968331608E-2</v>
      </c>
      <c r="DB89" s="61">
        <f t="shared" si="1173"/>
        <v>4.6663069462489659E-2</v>
      </c>
      <c r="DC89" s="74"/>
      <c r="DD89" s="74"/>
      <c r="DE89" s="74"/>
      <c r="DF89" s="74"/>
      <c r="DG89" s="74"/>
      <c r="DH89" s="74"/>
      <c r="DI89" s="74"/>
      <c r="DJ89" s="74"/>
      <c r="DK89" s="74"/>
      <c r="DL89" s="74"/>
      <c r="DM89" s="74"/>
      <c r="DN89" s="74"/>
      <c r="DO89" s="74"/>
      <c r="DP89" s="74"/>
      <c r="DQ89" s="74"/>
      <c r="DR89" s="74"/>
      <c r="DS89" s="74"/>
      <c r="DT89" s="74"/>
      <c r="DU89" s="74"/>
      <c r="DV89" s="74"/>
      <c r="DW89" s="74"/>
      <c r="DX89" s="74"/>
      <c r="DY89" s="74"/>
      <c r="DZ89" s="74"/>
      <c r="EA89" s="74"/>
      <c r="EB89" s="74"/>
      <c r="EC89" s="74"/>
      <c r="ED89" s="74"/>
      <c r="EE89" s="74"/>
      <c r="EF89" s="74"/>
      <c r="EG89" s="74"/>
      <c r="EH89" s="74"/>
      <c r="EI89" s="74"/>
      <c r="EJ89" s="74"/>
      <c r="EK89" s="74"/>
      <c r="EL89" s="74"/>
      <c r="EM89" s="74"/>
      <c r="EN89" s="74"/>
      <c r="EO89" s="74"/>
      <c r="EP89" s="74"/>
      <c r="EQ89" s="74"/>
      <c r="ER89" s="74"/>
      <c r="ES89" s="74"/>
      <c r="ET89" s="74"/>
      <c r="EU89" s="74"/>
      <c r="EV89" s="74"/>
      <c r="EW89" s="74"/>
      <c r="EX89" s="74"/>
      <c r="EY89" s="74"/>
      <c r="EZ89" s="74"/>
      <c r="FA89" s="74"/>
      <c r="FB89" s="74"/>
      <c r="FC89" s="74"/>
      <c r="FD89" s="74"/>
      <c r="FE89" s="74"/>
      <c r="FF89" s="74"/>
      <c r="FG89" s="74"/>
      <c r="FH89" s="74"/>
      <c r="FI89" s="74"/>
      <c r="FJ89" s="74"/>
      <c r="FK89" s="74"/>
      <c r="FL89" s="74"/>
      <c r="FM89" s="74"/>
      <c r="FN89" s="74"/>
      <c r="FO89" s="74"/>
      <c r="FP89" s="74"/>
      <c r="FQ89" s="74"/>
      <c r="FR89" s="74"/>
      <c r="FS89" s="74"/>
      <c r="FT89" s="74"/>
      <c r="FU89" s="74"/>
      <c r="FV89" s="74"/>
      <c r="FW89" s="74"/>
      <c r="FX89" s="74"/>
      <c r="FY89" s="74"/>
      <c r="FZ89" s="74"/>
      <c r="GA89" s="74"/>
      <c r="GB89" s="74"/>
      <c r="GC89" s="74"/>
      <c r="GD89" s="74"/>
      <c r="GE89" s="74"/>
      <c r="GF89" s="74"/>
      <c r="GG89" s="74"/>
      <c r="GH89" s="74"/>
      <c r="GI89" s="74"/>
      <c r="GJ89" s="74"/>
      <c r="GK89" s="74"/>
      <c r="GL89" s="74"/>
      <c r="GM89" s="74"/>
      <c r="GN89" s="74"/>
      <c r="GO89" s="74"/>
      <c r="GP89" s="74"/>
      <c r="GQ89" s="74"/>
      <c r="GR89" s="74"/>
      <c r="GS89" s="74"/>
      <c r="GT89" s="74"/>
      <c r="GU89" s="74"/>
      <c r="GV89" s="74"/>
      <c r="GW89" s="74"/>
      <c r="GX89" s="74"/>
      <c r="GY89" s="74"/>
      <c r="GZ89" s="74"/>
      <c r="HA89" s="74"/>
      <c r="HB89" s="74"/>
      <c r="HC89" s="74"/>
      <c r="HD89" s="74"/>
      <c r="HE89" s="74"/>
      <c r="HF89" s="74"/>
      <c r="HG89" s="74"/>
      <c r="HH89" s="74"/>
      <c r="HI89" s="74"/>
      <c r="HJ89" s="74"/>
      <c r="HK89" s="74"/>
      <c r="HL89" s="74"/>
      <c r="HM89" s="74"/>
      <c r="HN89" s="74"/>
      <c r="HO89" s="74"/>
      <c r="HP89" s="74"/>
      <c r="HQ89" s="74"/>
      <c r="HR89" s="74"/>
      <c r="HS89" s="74"/>
      <c r="HT89" s="74"/>
      <c r="HU89" s="74"/>
      <c r="HV89" s="74"/>
      <c r="HW89" s="74"/>
      <c r="HX89" s="74"/>
      <c r="HY89" s="74"/>
      <c r="HZ89" s="74"/>
      <c r="IA89" s="74"/>
      <c r="IB89" s="74"/>
      <c r="IC89" s="74"/>
      <c r="ID89" s="74"/>
      <c r="IE89" s="74"/>
      <c r="IF89" s="74"/>
      <c r="IG89" s="74"/>
      <c r="IH89" s="74"/>
      <c r="II89" s="74"/>
      <c r="IJ89" s="74"/>
      <c r="IK89" s="74"/>
      <c r="IL89" s="74"/>
      <c r="IM89" s="74"/>
      <c r="IN89" s="74"/>
      <c r="IO89" s="74"/>
      <c r="IP89" s="74"/>
      <c r="IQ89" s="74"/>
      <c r="IR89" s="74"/>
      <c r="IS89" s="74"/>
      <c r="IT89" s="74"/>
      <c r="IU89" s="74"/>
      <c r="IV89" s="74"/>
      <c r="IW89" s="74"/>
      <c r="IX89" s="74"/>
      <c r="IY89" s="74"/>
      <c r="IZ89" s="74"/>
      <c r="JA89" s="74"/>
      <c r="JB89" s="74"/>
      <c r="JC89" s="74"/>
      <c r="JD89" s="74"/>
      <c r="JE89" s="74"/>
      <c r="JF89" s="74"/>
      <c r="JG89" s="74"/>
      <c r="JH89" s="74"/>
      <c r="JI89" s="74"/>
      <c r="JJ89" s="74"/>
      <c r="JK89" s="74"/>
      <c r="JL89" s="74"/>
      <c r="JM89" s="74"/>
      <c r="JN89" s="74"/>
      <c r="JO89" s="74"/>
      <c r="JP89" s="74"/>
      <c r="JQ89" s="74"/>
      <c r="JR89" s="74"/>
      <c r="JS89" s="74"/>
      <c r="JT89" s="74"/>
      <c r="JU89" s="74"/>
      <c r="JV89" s="74"/>
      <c r="JW89" s="74"/>
      <c r="JX89" s="74"/>
      <c r="JY89" s="74"/>
      <c r="JZ89" s="74"/>
      <c r="KA89" s="74"/>
      <c r="KB89" s="74"/>
      <c r="KC89" s="74"/>
      <c r="KD89" s="74"/>
      <c r="KE89" s="74"/>
      <c r="KF89" s="74"/>
      <c r="KG89" s="74"/>
      <c r="KH89" s="74"/>
      <c r="KI89" s="74"/>
      <c r="KJ89" s="74"/>
      <c r="KK89" s="74"/>
      <c r="KL89" s="74"/>
      <c r="KM89" s="74"/>
      <c r="KN89" s="74"/>
      <c r="KO89" s="74"/>
      <c r="KP89" s="74"/>
      <c r="KQ89" s="74"/>
      <c r="KR89" s="74"/>
      <c r="KS89" s="74"/>
      <c r="KT89" s="74"/>
      <c r="KU89" s="74"/>
      <c r="KV89" s="74"/>
      <c r="KW89" s="74"/>
      <c r="KX89" s="74"/>
      <c r="KY89" s="74"/>
      <c r="KZ89" s="74"/>
      <c r="LA89" s="74"/>
      <c r="LB89" s="74"/>
      <c r="LC89" s="74"/>
      <c r="LD89" s="74"/>
      <c r="LE89" s="74"/>
      <c r="LF89" s="74"/>
      <c r="LG89" s="74"/>
      <c r="LH89" s="74"/>
      <c r="LI89" s="74"/>
      <c r="LJ89" s="74"/>
      <c r="LK89" s="74"/>
      <c r="LL89" s="74"/>
      <c r="LM89" s="74"/>
      <c r="LN89" s="74"/>
      <c r="LO89" s="74"/>
      <c r="LP89" s="74"/>
      <c r="LQ89" s="74"/>
      <c r="LR89" s="74"/>
      <c r="LS89" s="74"/>
      <c r="LT89" s="74"/>
      <c r="LU89" s="74"/>
      <c r="LV89" s="74"/>
      <c r="LW89" s="74"/>
      <c r="LX89" s="74"/>
      <c r="LY89" s="74"/>
      <c r="LZ89" s="74"/>
      <c r="MA89" s="74"/>
      <c r="MB89" s="74"/>
      <c r="MC89" s="74"/>
      <c r="MD89" s="74"/>
      <c r="ME89" s="74"/>
      <c r="MF89" s="74"/>
      <c r="MG89" s="74"/>
      <c r="MH89" s="74"/>
      <c r="MI89" s="74"/>
      <c r="MJ89" s="74"/>
      <c r="MK89" s="74"/>
      <c r="ML89" s="74"/>
      <c r="MM89" s="74"/>
      <c r="MN89" s="74"/>
      <c r="MO89" s="74"/>
      <c r="MP89" s="74"/>
      <c r="MQ89" s="74"/>
      <c r="MR89" s="74"/>
      <c r="MS89" s="74"/>
      <c r="MT89" s="74"/>
      <c r="MU89" s="74"/>
      <c r="MV89" s="74"/>
      <c r="MW89" s="74"/>
      <c r="MX89" s="74"/>
      <c r="MY89" s="74"/>
      <c r="MZ89" s="74"/>
      <c r="NA89" s="74"/>
      <c r="NB89" s="74"/>
      <c r="NC89" s="74"/>
      <c r="ND89" s="74"/>
      <c r="NE89" s="74"/>
      <c r="NF89" s="74"/>
      <c r="NG89" s="74"/>
      <c r="NH89" s="74"/>
      <c r="NI89" s="74"/>
      <c r="NJ89" s="74"/>
      <c r="NK89" s="74"/>
      <c r="NL89" s="74"/>
      <c r="NM89" s="74"/>
      <c r="NN89" s="74"/>
      <c r="NO89" s="74"/>
      <c r="NP89" s="74"/>
      <c r="NQ89" s="74"/>
      <c r="NR89" s="74"/>
      <c r="NS89" s="74"/>
      <c r="NT89" s="74"/>
      <c r="NU89" s="74"/>
      <c r="NV89" s="74"/>
      <c r="NW89" s="74"/>
      <c r="NX89" s="74"/>
      <c r="NY89" s="74"/>
      <c r="NZ89" s="74"/>
      <c r="OA89" s="74"/>
      <c r="OB89" s="74"/>
      <c r="OC89" s="74"/>
      <c r="OD89" s="74"/>
      <c r="OE89" s="74"/>
      <c r="OF89" s="74"/>
      <c r="OG89" s="74"/>
      <c r="OH89" s="74"/>
      <c r="OI89" s="74"/>
      <c r="OJ89" s="74"/>
      <c r="OK89" s="74"/>
      <c r="OL89" s="74"/>
      <c r="OM89" s="74"/>
      <c r="ON89" s="74"/>
      <c r="OO89" s="74"/>
      <c r="OP89" s="74"/>
      <c r="OQ89" s="74"/>
      <c r="OR89" s="74"/>
      <c r="OS89" s="74"/>
      <c r="OT89" s="74"/>
      <c r="OU89" s="74"/>
      <c r="OV89" s="74"/>
      <c r="OW89" s="74"/>
      <c r="OX89" s="74"/>
      <c r="OY89" s="74"/>
      <c r="OZ89" s="74"/>
      <c r="PA89" s="74"/>
      <c r="PB89" s="74"/>
      <c r="PC89" s="74"/>
      <c r="PD89" s="74"/>
      <c r="PE89" s="74"/>
      <c r="PF89" s="74"/>
      <c r="PG89" s="74"/>
      <c r="PH89" s="74"/>
      <c r="PI89" s="74"/>
      <c r="PJ89" s="74"/>
      <c r="PK89" s="74"/>
      <c r="PL89" s="74"/>
      <c r="PM89" s="74"/>
      <c r="PN89" s="74"/>
      <c r="PO89" s="74"/>
      <c r="PP89" s="74"/>
      <c r="PQ89" s="74"/>
      <c r="PR89" s="74"/>
      <c r="PS89" s="74"/>
      <c r="PT89" s="74"/>
      <c r="PU89" s="74"/>
      <c r="PV89" s="74"/>
      <c r="PW89" s="74"/>
      <c r="PX89" s="74"/>
      <c r="PY89" s="74"/>
      <c r="PZ89" s="74"/>
      <c r="QA89" s="74"/>
      <c r="QB89" s="74"/>
      <c r="QC89" s="74"/>
      <c r="QD89" s="74"/>
      <c r="QE89" s="74"/>
      <c r="QF89" s="74"/>
      <c r="QG89" s="74"/>
      <c r="QH89" s="74"/>
      <c r="QI89" s="74"/>
      <c r="QJ89" s="74"/>
      <c r="QK89" s="74"/>
      <c r="QL89" s="74"/>
      <c r="QM89" s="74"/>
      <c r="QN89" s="74"/>
      <c r="QO89" s="74"/>
      <c r="QP89" s="74"/>
      <c r="QQ89" s="74"/>
      <c r="QR89" s="74"/>
      <c r="QS89" s="74"/>
      <c r="QT89" s="74"/>
      <c r="QU89" s="74"/>
      <c r="QV89" s="74"/>
      <c r="QW89" s="74"/>
      <c r="QX89" s="74"/>
      <c r="QY89" s="74"/>
      <c r="QZ89" s="74"/>
      <c r="RA89" s="74"/>
      <c r="RB89" s="74"/>
      <c r="RC89" s="74"/>
      <c r="RD89" s="74"/>
      <c r="RE89" s="74"/>
      <c r="RF89" s="74"/>
      <c r="RG89" s="74"/>
      <c r="RH89" s="74"/>
      <c r="RI89" s="74"/>
      <c r="RJ89" s="74"/>
      <c r="RK89" s="74"/>
      <c r="RL89" s="74"/>
      <c r="RM89" s="74"/>
      <c r="RN89" s="74"/>
      <c r="RO89" s="74"/>
      <c r="RP89" s="74"/>
      <c r="RQ89" s="74"/>
      <c r="RR89" s="74"/>
      <c r="RS89" s="74"/>
      <c r="RT89" s="74"/>
      <c r="RU89" s="74"/>
      <c r="RV89" s="74"/>
      <c r="RW89" s="74"/>
      <c r="RX89" s="74"/>
      <c r="RY89" s="74"/>
      <c r="RZ89" s="74"/>
      <c r="SA89" s="74"/>
      <c r="SB89" s="74"/>
      <c r="SC89" s="74"/>
      <c r="SD89" s="74"/>
      <c r="SE89" s="74"/>
      <c r="SF89" s="74"/>
      <c r="SG89" s="74"/>
      <c r="SH89" s="74"/>
      <c r="SI89" s="74"/>
      <c r="SJ89" s="74"/>
      <c r="SK89" s="74"/>
      <c r="SL89" s="74"/>
      <c r="SM89" s="74"/>
      <c r="SN89" s="74"/>
      <c r="SO89" s="74"/>
      <c r="SP89" s="74"/>
      <c r="SQ89" s="74"/>
      <c r="SR89" s="74"/>
      <c r="SS89" s="74"/>
      <c r="ST89" s="74"/>
      <c r="SU89" s="74"/>
      <c r="SV89" s="74"/>
      <c r="SW89" s="74"/>
      <c r="SX89" s="74"/>
      <c r="TJ89" s="67"/>
      <c r="TN89" s="61">
        <f t="shared" ref="TN89:UI89" si="1174">TN87/TM87-1</f>
        <v>2.2206385898566192</v>
      </c>
      <c r="TO89" s="61">
        <f t="shared" si="1174"/>
        <v>0.984613783319221</v>
      </c>
      <c r="TP89" s="61">
        <f t="shared" si="1174"/>
        <v>0.33741380030976487</v>
      </c>
      <c r="TQ89" s="61">
        <f t="shared" si="1174"/>
        <v>-2.5408034219419173E-2</v>
      </c>
      <c r="TR89" s="61">
        <f t="shared" si="1174"/>
        <v>-0.21479924476335455</v>
      </c>
      <c r="TS89" s="61">
        <f t="shared" si="1174"/>
        <v>0.37101179206622636</v>
      </c>
      <c r="TT89" s="61">
        <f t="shared" si="1174"/>
        <v>0.25335195386720355</v>
      </c>
      <c r="TU89" s="61">
        <f t="shared" si="1174"/>
        <v>8.7569529590298067E-2</v>
      </c>
      <c r="TV89" s="61">
        <f t="shared" si="1174"/>
        <v>-3.1754114045600024E-2</v>
      </c>
      <c r="TW89" s="61">
        <f t="shared" si="1174"/>
        <v>9.2676047406297757E-2</v>
      </c>
      <c r="TX89" s="61">
        <f t="shared" si="1174"/>
        <v>0.15455796054300364</v>
      </c>
      <c r="TY89" s="61">
        <f t="shared" si="1174"/>
        <v>9.4137257203376512E-2</v>
      </c>
      <c r="TZ89" s="61">
        <f t="shared" si="1174"/>
        <v>0.20733503933670905</v>
      </c>
      <c r="UA89" s="61">
        <f t="shared" si="1174"/>
        <v>0.45105419591257401</v>
      </c>
      <c r="UB89" s="61">
        <f t="shared" si="1174"/>
        <v>0.36986919358477621</v>
      </c>
      <c r="UC89" s="61">
        <f t="shared" si="1174"/>
        <v>0.14954961744874917</v>
      </c>
      <c r="UD89" s="61">
        <f t="shared" si="1174"/>
        <v>9.6927545919258007E-2</v>
      </c>
      <c r="UE89" s="61">
        <f t="shared" si="1174"/>
        <v>0.43285287421001417</v>
      </c>
      <c r="UF89" s="61">
        <f t="shared" si="1174"/>
        <v>9.4372729355667317E-3</v>
      </c>
      <c r="UG89" s="61">
        <f t="shared" si="1174"/>
        <v>-0.13998550109917474</v>
      </c>
      <c r="UH89" s="61">
        <f t="shared" si="1174"/>
        <v>8.2024885859624419E-2</v>
      </c>
      <c r="UI89" s="61">
        <f t="shared" si="1174"/>
        <v>0.13003044980681722</v>
      </c>
      <c r="UJ89" s="61">
        <f>UJ87/UI87-1</f>
        <v>0.23059180533193757</v>
      </c>
      <c r="UK89" s="61">
        <f>UK87/UJ87-1</f>
        <v>0.23626386499725238</v>
      </c>
    </row>
    <row r="90" spans="4:557">
      <c r="D90" s="1"/>
      <c r="E90" s="32"/>
      <c r="G90" s="78"/>
      <c r="H90" s="78"/>
      <c r="I90" s="78"/>
      <c r="J90" s="252"/>
      <c r="K90" s="224"/>
      <c r="L90" s="45"/>
      <c r="M90" s="45"/>
      <c r="N90" s="252"/>
      <c r="O90" s="224"/>
      <c r="P90" s="45"/>
      <c r="Q90" s="45"/>
      <c r="R90" s="252"/>
      <c r="S90" s="224"/>
      <c r="T90" s="45"/>
      <c r="U90" s="45"/>
      <c r="V90" s="252"/>
      <c r="W90" s="224"/>
      <c r="X90" s="45"/>
      <c r="Y90" s="45"/>
      <c r="Z90" s="252"/>
      <c r="AA90" s="224"/>
      <c r="AB90" s="45"/>
      <c r="AC90" s="45"/>
      <c r="AD90" s="252"/>
      <c r="AE90" s="224"/>
      <c r="AF90" s="45"/>
      <c r="AG90" s="45"/>
      <c r="AH90" s="252"/>
      <c r="AI90" s="224"/>
      <c r="AJ90" s="45"/>
      <c r="AK90" s="45"/>
      <c r="AL90" s="252"/>
      <c r="AM90" s="224"/>
      <c r="AN90" s="45"/>
      <c r="AO90" s="45"/>
      <c r="AP90" s="252"/>
      <c r="AQ90" s="78"/>
      <c r="AR90" s="78"/>
      <c r="AS90" s="78"/>
      <c r="AT90" s="252"/>
      <c r="AU90" s="78"/>
      <c r="AV90" s="78"/>
      <c r="AW90" s="78"/>
      <c r="AX90" s="252"/>
      <c r="AY90" s="78"/>
      <c r="AZ90" s="78"/>
      <c r="BA90" s="78"/>
      <c r="BB90" s="920"/>
      <c r="BC90" s="78"/>
      <c r="BD90" s="78"/>
      <c r="BE90" s="78"/>
      <c r="BF90" s="920"/>
      <c r="BG90" s="78"/>
      <c r="BH90" s="78"/>
      <c r="BI90" s="78"/>
      <c r="BJ90" s="920"/>
      <c r="BK90" s="78"/>
      <c r="BL90" s="78"/>
      <c r="BM90" s="78"/>
      <c r="BN90" s="920"/>
      <c r="BO90" s="78"/>
      <c r="BP90" s="78"/>
      <c r="BQ90" s="78"/>
      <c r="BR90" s="920"/>
      <c r="BS90" s="78"/>
      <c r="BT90" s="78"/>
      <c r="BU90" s="78"/>
      <c r="BV90" s="920"/>
      <c r="BW90" s="78"/>
      <c r="BX90" s="78"/>
      <c r="BY90" s="78"/>
      <c r="BZ90" s="920"/>
      <c r="CA90" s="78"/>
      <c r="CB90" s="78"/>
      <c r="CC90" s="78"/>
      <c r="CD90" s="920"/>
      <c r="CE90" s="78"/>
      <c r="CF90" s="78"/>
      <c r="CG90" s="78"/>
      <c r="CH90" s="78"/>
      <c r="CI90" s="1195"/>
      <c r="CJ90" s="78"/>
      <c r="CK90" s="78"/>
      <c r="CL90" s="78"/>
      <c r="CM90" s="1195"/>
      <c r="CN90" s="78"/>
      <c r="CO90" s="78"/>
      <c r="CP90" s="78"/>
      <c r="CQ90" s="1195"/>
      <c r="CR90" s="78"/>
      <c r="CS90" s="78"/>
      <c r="CT90" s="78"/>
      <c r="CU90" s="1195"/>
      <c r="CV90" s="78"/>
      <c r="CW90" s="78"/>
      <c r="CX90" s="920"/>
      <c r="CY90" s="78"/>
      <c r="CZ90" s="78"/>
      <c r="DA90" s="78"/>
      <c r="DB90" s="78"/>
      <c r="DC90" s="74"/>
      <c r="DD90" s="74"/>
      <c r="DE90" s="74"/>
      <c r="DF90" s="74"/>
      <c r="DG90" s="74"/>
      <c r="DH90" s="74"/>
      <c r="DI90" s="74"/>
      <c r="DJ90" s="74"/>
      <c r="DK90" s="74"/>
      <c r="DL90" s="74"/>
      <c r="DM90" s="74"/>
      <c r="DN90" s="74"/>
      <c r="DO90" s="74"/>
      <c r="DP90" s="74"/>
      <c r="DQ90" s="74"/>
      <c r="DR90" s="74"/>
      <c r="DS90" s="74"/>
      <c r="DT90" s="74"/>
      <c r="DU90" s="74"/>
      <c r="DV90" s="74"/>
      <c r="DW90" s="74"/>
      <c r="DX90" s="74"/>
      <c r="DY90" s="74"/>
      <c r="DZ90" s="74"/>
      <c r="EA90" s="74"/>
      <c r="EB90" s="74"/>
      <c r="EC90" s="74"/>
      <c r="ED90" s="74"/>
      <c r="EE90" s="74"/>
      <c r="EF90" s="74"/>
      <c r="EG90" s="74"/>
      <c r="EH90" s="74"/>
      <c r="EI90" s="74"/>
      <c r="EJ90" s="74"/>
      <c r="EK90" s="74"/>
      <c r="EL90" s="74"/>
      <c r="EM90" s="74"/>
      <c r="EN90" s="74"/>
      <c r="EO90" s="74"/>
      <c r="EP90" s="74"/>
      <c r="EQ90" s="74"/>
      <c r="ER90" s="74"/>
      <c r="ES90" s="74"/>
      <c r="ET90" s="74"/>
      <c r="EU90" s="74"/>
      <c r="EV90" s="74"/>
      <c r="EW90" s="74"/>
      <c r="EX90" s="74"/>
      <c r="EY90" s="74"/>
      <c r="EZ90" s="74"/>
      <c r="FA90" s="74"/>
      <c r="FB90" s="74"/>
      <c r="FC90" s="74"/>
      <c r="FD90" s="74"/>
      <c r="FE90" s="74"/>
      <c r="FF90" s="74"/>
      <c r="FG90" s="74"/>
      <c r="FH90" s="74"/>
      <c r="FI90" s="74"/>
      <c r="FJ90" s="74"/>
      <c r="FK90" s="74"/>
      <c r="FL90" s="74"/>
      <c r="FM90" s="74"/>
      <c r="FN90" s="74"/>
      <c r="FO90" s="74"/>
      <c r="FP90" s="74"/>
      <c r="FQ90" s="74"/>
      <c r="FR90" s="74"/>
      <c r="FS90" s="74"/>
      <c r="FT90" s="74"/>
      <c r="FU90" s="74"/>
      <c r="FV90" s="74"/>
      <c r="FW90" s="74"/>
      <c r="FX90" s="74"/>
      <c r="FY90" s="74"/>
      <c r="FZ90" s="74"/>
      <c r="GA90" s="74"/>
      <c r="GB90" s="74"/>
      <c r="GC90" s="74"/>
      <c r="GD90" s="74"/>
      <c r="GE90" s="74"/>
      <c r="GF90" s="74"/>
      <c r="GG90" s="74"/>
      <c r="GH90" s="74"/>
      <c r="GI90" s="74"/>
      <c r="GJ90" s="74"/>
      <c r="GK90" s="74"/>
      <c r="GL90" s="74"/>
      <c r="GM90" s="74"/>
      <c r="GN90" s="74"/>
      <c r="GO90" s="74"/>
      <c r="GP90" s="74"/>
      <c r="GQ90" s="74"/>
      <c r="GR90" s="74"/>
      <c r="GS90" s="74"/>
      <c r="GT90" s="74"/>
      <c r="GU90" s="74"/>
      <c r="GV90" s="74"/>
      <c r="GW90" s="74"/>
      <c r="GX90" s="74"/>
      <c r="GY90" s="74"/>
      <c r="GZ90" s="74"/>
      <c r="HA90" s="74"/>
      <c r="HB90" s="74"/>
      <c r="HC90" s="74"/>
      <c r="HD90" s="74"/>
      <c r="HE90" s="74"/>
      <c r="HF90" s="74"/>
      <c r="HG90" s="74"/>
      <c r="HH90" s="74"/>
      <c r="HI90" s="74"/>
      <c r="HJ90" s="74"/>
      <c r="HK90" s="74"/>
      <c r="HL90" s="74"/>
      <c r="HM90" s="74"/>
      <c r="HN90" s="74"/>
      <c r="HO90" s="74"/>
      <c r="HP90" s="74"/>
      <c r="HQ90" s="74"/>
      <c r="HR90" s="74"/>
      <c r="HS90" s="74"/>
      <c r="HT90" s="74"/>
      <c r="HU90" s="74"/>
      <c r="HV90" s="74"/>
      <c r="HW90" s="74"/>
      <c r="HX90" s="74"/>
      <c r="HY90" s="74"/>
      <c r="HZ90" s="74"/>
      <c r="IA90" s="74"/>
      <c r="IB90" s="74"/>
      <c r="IC90" s="74"/>
      <c r="ID90" s="74"/>
      <c r="IE90" s="74"/>
      <c r="IF90" s="74"/>
      <c r="IG90" s="74"/>
      <c r="IH90" s="74"/>
      <c r="II90" s="74"/>
      <c r="IJ90" s="74"/>
      <c r="IK90" s="74"/>
      <c r="IL90" s="74"/>
      <c r="IM90" s="74"/>
      <c r="IN90" s="74"/>
      <c r="IO90" s="74"/>
      <c r="IP90" s="74"/>
      <c r="IQ90" s="74"/>
      <c r="IR90" s="74"/>
      <c r="IS90" s="74"/>
      <c r="IT90" s="74"/>
      <c r="IU90" s="74"/>
      <c r="IV90" s="74"/>
      <c r="IW90" s="74"/>
      <c r="IX90" s="74"/>
      <c r="IY90" s="74"/>
      <c r="IZ90" s="74"/>
      <c r="JA90" s="74"/>
      <c r="JB90" s="74"/>
      <c r="JC90" s="74"/>
      <c r="JD90" s="74"/>
      <c r="JE90" s="74"/>
      <c r="JF90" s="74"/>
      <c r="JG90" s="74"/>
      <c r="JH90" s="74"/>
      <c r="JI90" s="74"/>
      <c r="JJ90" s="74"/>
      <c r="JK90" s="74"/>
      <c r="JL90" s="74"/>
      <c r="JM90" s="74"/>
      <c r="JN90" s="74"/>
      <c r="JO90" s="74"/>
      <c r="JP90" s="74"/>
      <c r="JQ90" s="74"/>
      <c r="JR90" s="74"/>
      <c r="JS90" s="74"/>
      <c r="JT90" s="74"/>
      <c r="JU90" s="74"/>
      <c r="JV90" s="74"/>
      <c r="JW90" s="74"/>
      <c r="JX90" s="74"/>
      <c r="JY90" s="74"/>
      <c r="JZ90" s="74"/>
      <c r="KA90" s="74"/>
      <c r="KB90" s="74"/>
      <c r="KC90" s="74"/>
      <c r="KD90" s="74"/>
      <c r="KE90" s="74"/>
      <c r="KF90" s="74"/>
      <c r="KG90" s="74"/>
      <c r="KH90" s="74"/>
      <c r="KI90" s="74"/>
      <c r="KJ90" s="74"/>
      <c r="KK90" s="74"/>
      <c r="KL90" s="74"/>
      <c r="KM90" s="74"/>
      <c r="KN90" s="74"/>
      <c r="KO90" s="74"/>
      <c r="KP90" s="74"/>
      <c r="KQ90" s="74"/>
      <c r="KR90" s="74"/>
      <c r="KS90" s="74"/>
      <c r="KT90" s="74"/>
      <c r="KU90" s="74"/>
      <c r="KV90" s="74"/>
      <c r="KW90" s="74"/>
      <c r="KX90" s="74"/>
      <c r="KY90" s="74"/>
      <c r="KZ90" s="74"/>
      <c r="LA90" s="74"/>
      <c r="LB90" s="74"/>
      <c r="LC90" s="74"/>
      <c r="LD90" s="74"/>
      <c r="LE90" s="74"/>
      <c r="LF90" s="74"/>
      <c r="LG90" s="74"/>
      <c r="LH90" s="74"/>
      <c r="LI90" s="74"/>
      <c r="LJ90" s="74"/>
      <c r="LK90" s="74"/>
      <c r="LL90" s="74"/>
      <c r="LM90" s="74"/>
      <c r="LN90" s="74"/>
      <c r="LO90" s="74"/>
      <c r="LP90" s="74"/>
      <c r="LQ90" s="74"/>
      <c r="LR90" s="74"/>
      <c r="LS90" s="74"/>
      <c r="LT90" s="74"/>
      <c r="LU90" s="74"/>
      <c r="LV90" s="74"/>
      <c r="LW90" s="74"/>
      <c r="LX90" s="74"/>
      <c r="LY90" s="74"/>
      <c r="LZ90" s="74"/>
      <c r="MA90" s="74"/>
      <c r="MB90" s="74"/>
      <c r="MC90" s="74"/>
      <c r="MD90" s="74"/>
      <c r="ME90" s="74"/>
      <c r="MF90" s="74"/>
      <c r="MG90" s="74"/>
      <c r="MH90" s="74"/>
      <c r="MI90" s="74"/>
      <c r="MJ90" s="74"/>
      <c r="MK90" s="74"/>
      <c r="ML90" s="74"/>
      <c r="MM90" s="74"/>
      <c r="MN90" s="74"/>
      <c r="MO90" s="74"/>
      <c r="MP90" s="74"/>
      <c r="MQ90" s="74"/>
      <c r="MR90" s="74"/>
      <c r="MS90" s="74"/>
      <c r="MT90" s="74"/>
      <c r="MU90" s="74"/>
      <c r="MV90" s="74"/>
      <c r="MW90" s="74"/>
      <c r="MX90" s="74"/>
      <c r="MY90" s="74"/>
      <c r="MZ90" s="74"/>
      <c r="NA90" s="74"/>
      <c r="NB90" s="74"/>
      <c r="NC90" s="74"/>
      <c r="ND90" s="74"/>
      <c r="NE90" s="74"/>
      <c r="NF90" s="74"/>
      <c r="NG90" s="74"/>
      <c r="NH90" s="74"/>
      <c r="NI90" s="74"/>
      <c r="NJ90" s="74"/>
      <c r="NK90" s="74"/>
      <c r="NL90" s="74"/>
      <c r="NM90" s="74"/>
      <c r="NN90" s="74"/>
      <c r="NO90" s="74"/>
      <c r="NP90" s="74"/>
      <c r="NQ90" s="74"/>
      <c r="NR90" s="74"/>
      <c r="NS90" s="74"/>
      <c r="NT90" s="74"/>
      <c r="NU90" s="74"/>
      <c r="NV90" s="74"/>
      <c r="NW90" s="74"/>
      <c r="NX90" s="74"/>
      <c r="NY90" s="74"/>
      <c r="NZ90" s="74"/>
      <c r="OA90" s="74"/>
      <c r="OB90" s="74"/>
      <c r="OC90" s="74"/>
      <c r="OD90" s="74"/>
      <c r="OE90" s="74"/>
      <c r="OF90" s="74"/>
      <c r="OG90" s="74"/>
      <c r="OH90" s="74"/>
      <c r="OI90" s="74"/>
      <c r="OJ90" s="74"/>
      <c r="OK90" s="74"/>
      <c r="OL90" s="74"/>
      <c r="OM90" s="74"/>
      <c r="ON90" s="74"/>
      <c r="OO90" s="74"/>
      <c r="OP90" s="74"/>
      <c r="OQ90" s="74"/>
      <c r="OR90" s="74"/>
      <c r="OS90" s="74"/>
      <c r="OT90" s="74"/>
      <c r="OU90" s="74"/>
      <c r="OV90" s="74"/>
      <c r="OW90" s="74"/>
      <c r="OX90" s="74"/>
      <c r="OY90" s="74"/>
      <c r="OZ90" s="74"/>
      <c r="PA90" s="74"/>
      <c r="PB90" s="74"/>
      <c r="PC90" s="74"/>
      <c r="PD90" s="74"/>
      <c r="PE90" s="74"/>
      <c r="PF90" s="74"/>
      <c r="PG90" s="74"/>
      <c r="PH90" s="74"/>
      <c r="PI90" s="74"/>
      <c r="PJ90" s="74"/>
      <c r="PK90" s="74"/>
      <c r="PL90" s="74"/>
      <c r="PM90" s="74"/>
      <c r="PN90" s="74"/>
      <c r="PO90" s="74"/>
      <c r="PP90" s="74"/>
      <c r="PQ90" s="74"/>
      <c r="PR90" s="74"/>
      <c r="PS90" s="74"/>
      <c r="PT90" s="74"/>
      <c r="PU90" s="74"/>
      <c r="PV90" s="74"/>
      <c r="PW90" s="74"/>
      <c r="PX90" s="74"/>
      <c r="PY90" s="74"/>
      <c r="PZ90" s="74"/>
      <c r="QA90" s="74"/>
      <c r="QB90" s="74"/>
      <c r="QC90" s="74"/>
      <c r="QD90" s="74"/>
      <c r="QE90" s="74"/>
      <c r="QF90" s="74"/>
      <c r="QG90" s="74"/>
      <c r="QH90" s="74"/>
      <c r="QI90" s="74"/>
      <c r="QJ90" s="74"/>
      <c r="QK90" s="74"/>
      <c r="QL90" s="74"/>
      <c r="QM90" s="74"/>
      <c r="QN90" s="74"/>
      <c r="QO90" s="74"/>
      <c r="QP90" s="74"/>
      <c r="QQ90" s="74"/>
      <c r="QR90" s="74"/>
      <c r="QS90" s="74"/>
      <c r="QT90" s="74"/>
      <c r="QU90" s="74"/>
      <c r="QV90" s="74"/>
      <c r="QW90" s="74"/>
      <c r="QX90" s="74"/>
      <c r="QY90" s="74"/>
      <c r="QZ90" s="74"/>
      <c r="RA90" s="74"/>
      <c r="RB90" s="74"/>
      <c r="RC90" s="74"/>
      <c r="RD90" s="74"/>
      <c r="RE90" s="74"/>
      <c r="RF90" s="74"/>
      <c r="RG90" s="74"/>
      <c r="RH90" s="74"/>
      <c r="RI90" s="74"/>
      <c r="RJ90" s="74"/>
      <c r="RK90" s="74"/>
      <c r="RL90" s="74"/>
      <c r="RM90" s="74"/>
      <c r="RN90" s="74"/>
      <c r="RO90" s="74"/>
      <c r="RP90" s="74"/>
      <c r="RQ90" s="74"/>
      <c r="RR90" s="74"/>
      <c r="RS90" s="74"/>
      <c r="RT90" s="74"/>
      <c r="RU90" s="74"/>
      <c r="RV90" s="74"/>
      <c r="RW90" s="74"/>
      <c r="RX90" s="74"/>
      <c r="RY90" s="74"/>
      <c r="RZ90" s="74"/>
      <c r="SA90" s="74"/>
      <c r="SB90" s="74"/>
      <c r="SC90" s="74"/>
      <c r="SD90" s="74"/>
      <c r="SE90" s="74"/>
      <c r="SF90" s="74"/>
      <c r="SG90" s="74"/>
      <c r="SH90" s="74"/>
      <c r="SI90" s="74"/>
      <c r="SJ90" s="74"/>
      <c r="SK90" s="74"/>
      <c r="SL90" s="74"/>
      <c r="SM90" s="74"/>
      <c r="SN90" s="74"/>
      <c r="SO90" s="74"/>
      <c r="SP90" s="74"/>
      <c r="SQ90" s="74"/>
      <c r="SR90" s="74"/>
      <c r="SS90" s="74"/>
      <c r="ST90" s="74"/>
      <c r="SU90" s="74"/>
      <c r="SV90" s="74"/>
      <c r="SW90" s="74"/>
      <c r="SX90" s="74"/>
      <c r="TJ90" s="67"/>
      <c r="TN90" s="37"/>
      <c r="TO90" s="37"/>
      <c r="TP90" s="37"/>
      <c r="TQ90" s="37"/>
      <c r="TR90" s="37"/>
      <c r="TS90" s="37"/>
      <c r="TT90" s="37"/>
      <c r="TU90" s="37"/>
      <c r="TV90" s="37"/>
      <c r="TW90" s="37"/>
      <c r="TX90" s="37"/>
      <c r="TY90" s="37"/>
      <c r="TZ90" s="37"/>
      <c r="UA90" s="37"/>
      <c r="UB90" s="37"/>
      <c r="UC90" s="37"/>
      <c r="UD90" s="37"/>
      <c r="UE90" s="37"/>
      <c r="UF90" s="37"/>
      <c r="UG90" s="37"/>
      <c r="UH90" s="37"/>
      <c r="UI90" s="37"/>
      <c r="UJ90" s="37"/>
      <c r="UK90" s="37"/>
    </row>
    <row r="91" spans="4:557" s="1" customFormat="1">
      <c r="F91" s="203" t="s">
        <v>238</v>
      </c>
      <c r="G91" s="224">
        <f>'DRAM Cost'!G91</f>
        <v>282</v>
      </c>
      <c r="H91" s="46">
        <f>'DRAM Cost'!H91</f>
        <v>281</v>
      </c>
      <c r="I91" s="46">
        <f>'DRAM Cost'!I91</f>
        <v>293</v>
      </c>
      <c r="J91" s="252">
        <f>'DRAM Cost'!J91</f>
        <v>260.5</v>
      </c>
      <c r="K91" s="224">
        <f>'DRAM Cost'!K91</f>
        <v>297.7</v>
      </c>
      <c r="L91" s="46">
        <f>'DRAM Cost'!L91</f>
        <v>307.3</v>
      </c>
      <c r="M91" s="46">
        <f>'DRAM Cost'!M91</f>
        <v>316.10000000000002</v>
      </c>
      <c r="N91" s="252">
        <f>'DRAM Cost'!N91</f>
        <v>331</v>
      </c>
      <c r="O91" s="224">
        <f>'DRAM Cost'!O91</f>
        <v>331</v>
      </c>
      <c r="P91" s="46">
        <f>'DRAM Cost'!P91</f>
        <v>355</v>
      </c>
      <c r="Q91" s="46">
        <f>'DRAM Cost'!Q91</f>
        <v>380.1</v>
      </c>
      <c r="R91" s="252">
        <f>'DRAM Cost'!R91</f>
        <v>445.80000000000007</v>
      </c>
      <c r="S91" s="224">
        <f>'DRAM Cost'!S91</f>
        <v>489</v>
      </c>
      <c r="T91" s="46">
        <f>'DRAM Cost'!T91</f>
        <v>571</v>
      </c>
      <c r="U91" s="46">
        <f>'DRAM Cost'!U91</f>
        <v>628</v>
      </c>
      <c r="V91" s="252">
        <f>'DRAM Cost'!V91</f>
        <v>639</v>
      </c>
      <c r="W91" s="224">
        <f>'DRAM Cost'!W91</f>
        <v>669</v>
      </c>
      <c r="X91" s="46">
        <f>'DRAM Cost'!X91</f>
        <v>715.2267213566081</v>
      </c>
      <c r="Y91" s="46">
        <f>'DRAM Cost'!Y91</f>
        <v>721.09223890492399</v>
      </c>
      <c r="Z91" s="252">
        <f>'DRAM Cost'!Z91</f>
        <v>712</v>
      </c>
      <c r="AA91" s="224">
        <f>'DRAM Cost'!AA91</f>
        <v>685</v>
      </c>
      <c r="AB91" s="46">
        <f>'DRAM Cost'!AB91</f>
        <v>668</v>
      </c>
      <c r="AC91" s="46">
        <f>'DRAM Cost'!AC91</f>
        <v>676</v>
      </c>
      <c r="AD91" s="252">
        <f>'DRAM Cost'!AD91</f>
        <v>679</v>
      </c>
      <c r="AE91" s="224">
        <f>'DRAM Cost'!AE91</f>
        <v>740.47699999999998</v>
      </c>
      <c r="AF91" s="46">
        <f>'DRAM Cost'!AF91</f>
        <v>713.83799999999997</v>
      </c>
      <c r="AG91" s="46">
        <f>'DRAM Cost'!AG91</f>
        <v>853.05799999999999</v>
      </c>
      <c r="AH91" s="252">
        <f>'DRAM Cost'!AH91</f>
        <v>841.85</v>
      </c>
      <c r="AI91" s="224">
        <f>'DRAM Cost'!AI91</f>
        <v>846.82799999999997</v>
      </c>
      <c r="AJ91" s="46">
        <f>'DRAM Cost'!AJ91</f>
        <v>859.19600000000003</v>
      </c>
      <c r="AK91" s="46">
        <f>'DRAM Cost'!AK91</f>
        <v>899.66700000000003</v>
      </c>
      <c r="AL91" s="252">
        <f>'DRAM Cost'!AL91</f>
        <v>861.22299999999996</v>
      </c>
      <c r="AM91" s="224">
        <f>'DRAM Cost'!AM91</f>
        <v>839.07899999999995</v>
      </c>
      <c r="AN91" s="46">
        <f>'DRAM Cost'!AN91</f>
        <v>769.95799999999997</v>
      </c>
      <c r="AO91" s="46">
        <f>'DRAM Cost'!AO91</f>
        <v>790.79100000000005</v>
      </c>
      <c r="AP91" s="252">
        <f>'DRAM Cost'!AP91</f>
        <v>803.726</v>
      </c>
      <c r="AQ91" s="224">
        <f>'DRAM Cost'!AQ91</f>
        <v>772.32600000000002</v>
      </c>
      <c r="AR91" s="46">
        <f>'DRAM Cost'!AR91</f>
        <v>757.63300000000004</v>
      </c>
      <c r="AS91" s="46">
        <f>'DRAM Cost'!AS91</f>
        <v>702</v>
      </c>
      <c r="AT91" s="252">
        <f>'DRAM Cost'!AT91</f>
        <v>725</v>
      </c>
      <c r="AU91" s="224">
        <f>'DRAM Cost'!AU91</f>
        <v>824.48599999999999</v>
      </c>
      <c r="AV91" s="46">
        <f>'DRAM Cost'!AV91</f>
        <v>833.49099999999999</v>
      </c>
      <c r="AW91" s="46">
        <f>'DRAM Cost'!AW91</f>
        <v>874.23299999999995</v>
      </c>
      <c r="AX91" s="252">
        <f>'DRAM Cost'!AX91</f>
        <v>911.77</v>
      </c>
      <c r="AY91" s="224">
        <f>'DRAM Cost'!AY91</f>
        <v>942.17600000000004</v>
      </c>
      <c r="AZ91" s="46">
        <f>'DRAM Cost'!AZ91</f>
        <v>950.05899999999997</v>
      </c>
      <c r="BA91" s="46">
        <f>'DRAM Cost'!BA91</f>
        <v>1005.479</v>
      </c>
      <c r="BB91" s="252">
        <f>'DRAM Cost'!BB91</f>
        <v>1055.5219999999999</v>
      </c>
      <c r="BC91" s="46">
        <f>'DRAM Cost'!BC91</f>
        <v>1078.6659999999999</v>
      </c>
      <c r="BD91" s="46">
        <f>'DRAM Cost'!BD91</f>
        <v>1126.412</v>
      </c>
      <c r="BE91" s="46">
        <f>'DRAM Cost'!BE91</f>
        <v>1107.905</v>
      </c>
      <c r="BF91" s="252">
        <f>'DRAM Cost'!BF91</f>
        <v>1143.472</v>
      </c>
      <c r="BG91" s="46">
        <f>'DRAM Cost'!BG91</f>
        <v>1165.1379999999999</v>
      </c>
      <c r="BH91" s="46">
        <f>'DRAM Cost'!BH91</f>
        <v>1213.902</v>
      </c>
      <c r="BI91" s="46">
        <f>'DRAM Cost'!BI91</f>
        <v>1308.8130000000001</v>
      </c>
      <c r="BJ91" s="252">
        <f>'DRAM Cost'!BJ91</f>
        <v>1338.3820000000001</v>
      </c>
      <c r="BK91" s="46">
        <f>'DRAM Cost'!BK91</f>
        <v>1448.6569999999999</v>
      </c>
      <c r="BL91" s="46">
        <f>'DRAM Cost'!BL91</f>
        <v>1574.807</v>
      </c>
      <c r="BM91" s="46">
        <f>'DRAM Cost'!BM91</f>
        <v>1651.759</v>
      </c>
      <c r="BN91" s="252">
        <f>'DRAM Cost'!BN91</f>
        <v>1753.1120000000001</v>
      </c>
      <c r="BO91" s="46">
        <f>'DRAM Cost'!BO91</f>
        <v>2037.9749999999999</v>
      </c>
      <c r="BP91" s="46">
        <f>'DRAM Cost'!BP91</f>
        <v>2110.7159999999999</v>
      </c>
      <c r="BQ91" s="46">
        <f>'DRAM Cost'!BQ91</f>
        <v>2159.5309999999999</v>
      </c>
      <c r="BR91" s="252">
        <f>'DRAM Cost'!BR91</f>
        <v>2245.174</v>
      </c>
      <c r="BS91" s="46">
        <f>'DRAM Cost'!BS91</f>
        <v>2311.0230000000001</v>
      </c>
      <c r="BT91" s="46">
        <f>'DRAM Cost'!BT91</f>
        <v>2405.4670000000001</v>
      </c>
      <c r="BU91" s="46">
        <f>'DRAM Cost'!BU91</f>
        <v>2463.4899999999998</v>
      </c>
      <c r="BV91" s="252">
        <f>'DRAM Cost'!BV91</f>
        <v>2592.2130000000002</v>
      </c>
      <c r="BW91" s="46">
        <f>'DRAM Cost'!BW91</f>
        <v>2536.6109999999999</v>
      </c>
      <c r="BX91" s="46">
        <f>'DRAM Cost'!BX91</f>
        <v>2616.2809999999999</v>
      </c>
      <c r="BY91" s="46">
        <f>'DRAM Cost'!BY91</f>
        <v>2709.9780000000001</v>
      </c>
      <c r="BZ91" s="252">
        <f>'DRAM Cost'!BZ91</f>
        <v>2795.6280000000002</v>
      </c>
      <c r="CA91" s="46">
        <f>'DRAM Cost'!CA91</f>
        <v>3404.4650000000001</v>
      </c>
      <c r="CB91" s="46">
        <f>'DRAM Cost'!CB91</f>
        <v>3489.174</v>
      </c>
      <c r="CC91" s="46">
        <f>'DRAM Cost'!CC91</f>
        <v>3566.165</v>
      </c>
      <c r="CD91" s="252">
        <f>'DRAM Cost'!CD91</f>
        <v>3691.6660000000002</v>
      </c>
      <c r="CE91" s="46">
        <f>'DRAM Cost'!CE91</f>
        <v>3559.663</v>
      </c>
      <c r="CF91" s="46">
        <f>'DRAM Cost'!CF91</f>
        <v>3509.8229999999999</v>
      </c>
      <c r="CG91" s="46">
        <f>'DRAM Cost'!CG91</f>
        <v>3353.259</v>
      </c>
      <c r="CH91" s="46">
        <f>'DRAM Cost'!CH91</f>
        <v>3250.931</v>
      </c>
      <c r="CI91" s="224">
        <f>'DRAM Cost'!CI91</f>
        <v>3194.1860000000001</v>
      </c>
      <c r="CJ91" s="46">
        <f>'DRAM Cost'!CJ91</f>
        <v>3131.6559999999999</v>
      </c>
      <c r="CK91" s="46">
        <f>'DRAM Cost'!CK91</f>
        <v>3082.239</v>
      </c>
      <c r="CL91" s="46">
        <f>'DRAM Cost'!CL91</f>
        <v>3173.4560000000001</v>
      </c>
      <c r="CM91" s="224">
        <f>'DRAM Cost'!CM91</f>
        <v>3345.5030000000002</v>
      </c>
      <c r="CN91" s="46">
        <f>'DRAM Cost'!CN91</f>
        <v>3454.422</v>
      </c>
      <c r="CO91" s="46">
        <f>'DRAM Cost'!CO91</f>
        <v>3559.6149999999998</v>
      </c>
      <c r="CP91" s="46">
        <f>'DRAM Cost'!CP91</f>
        <v>3570.59</v>
      </c>
      <c r="CQ91" s="224">
        <f>'DRAM Cost'!CQ91</f>
        <v>3729.067</v>
      </c>
      <c r="CR91" s="46">
        <f>'DRAM Cost'!CR91</f>
        <v>3929.067</v>
      </c>
      <c r="CS91" s="46">
        <f>'DRAM Cost'!CS91</f>
        <v>4129.067</v>
      </c>
      <c r="CT91" s="46">
        <f>'DRAM Cost'!CT91</f>
        <v>4329.067</v>
      </c>
      <c r="CU91" s="224">
        <f>'DRAM Cost'!CU91</f>
        <v>4629.067</v>
      </c>
      <c r="CV91" s="46">
        <f>'DRAM Cost'!CV91</f>
        <v>4929.067</v>
      </c>
      <c r="CW91" s="46">
        <f>'DRAM Cost'!CW91</f>
        <v>5229.067</v>
      </c>
      <c r="CX91" s="252">
        <f>'DRAM Cost'!CX91</f>
        <v>5529.067</v>
      </c>
      <c r="CY91" s="46">
        <f>'DRAM Cost'!CY91</f>
        <v>5829.067</v>
      </c>
      <c r="CZ91" s="46">
        <f>'DRAM Cost'!CZ91</f>
        <v>6129.067</v>
      </c>
      <c r="DA91" s="46">
        <f>'DRAM Cost'!DA91</f>
        <v>6429.067</v>
      </c>
      <c r="DB91" s="46">
        <f>'DRAM Cost'!DB91</f>
        <v>6729.067</v>
      </c>
      <c r="DC91" s="74"/>
      <c r="DD91" s="74"/>
      <c r="DE91" s="74"/>
      <c r="DF91" s="74"/>
      <c r="DG91" s="74"/>
      <c r="DH91" s="74"/>
      <c r="DI91" s="74"/>
      <c r="DJ91" s="74"/>
      <c r="DK91" s="74"/>
      <c r="DL91" s="74"/>
      <c r="DM91" s="74"/>
      <c r="DN91" s="74"/>
      <c r="DO91" s="74"/>
      <c r="DP91" s="74"/>
      <c r="DQ91" s="74"/>
      <c r="DR91" s="74"/>
      <c r="DS91" s="74"/>
      <c r="DT91" s="74"/>
      <c r="DU91" s="74"/>
      <c r="DV91" s="74"/>
      <c r="DW91" s="74"/>
      <c r="DX91" s="74"/>
      <c r="DY91" s="74"/>
      <c r="DZ91" s="74"/>
      <c r="EA91" s="74"/>
      <c r="EB91" s="74"/>
      <c r="EC91" s="74"/>
      <c r="ED91" s="74"/>
      <c r="EE91" s="74"/>
      <c r="EF91" s="74"/>
      <c r="EG91" s="74"/>
      <c r="EH91" s="74"/>
      <c r="EI91" s="74"/>
      <c r="EJ91" s="74"/>
      <c r="EK91" s="74"/>
      <c r="EL91" s="74"/>
      <c r="EM91" s="74"/>
      <c r="EN91" s="74"/>
      <c r="EO91" s="74"/>
      <c r="EP91" s="74"/>
      <c r="EQ91" s="74"/>
      <c r="ER91" s="74"/>
      <c r="ES91" s="74"/>
      <c r="ET91" s="74"/>
      <c r="EU91" s="74"/>
      <c r="EV91" s="74"/>
      <c r="EW91" s="74"/>
      <c r="EX91" s="74"/>
      <c r="EY91" s="74"/>
      <c r="EZ91" s="74"/>
      <c r="FA91" s="74"/>
      <c r="FB91" s="74"/>
      <c r="FC91" s="74"/>
      <c r="FD91" s="74"/>
      <c r="FE91" s="74"/>
      <c r="FF91" s="74"/>
      <c r="FG91" s="74"/>
      <c r="FH91" s="74"/>
      <c r="FI91" s="74"/>
      <c r="FJ91" s="74"/>
      <c r="FK91" s="74"/>
      <c r="FL91" s="74"/>
      <c r="FM91" s="74"/>
      <c r="FN91" s="74"/>
      <c r="FO91" s="74"/>
      <c r="FP91" s="74"/>
      <c r="FQ91" s="74"/>
      <c r="FR91" s="74"/>
      <c r="FS91" s="74"/>
      <c r="FT91" s="74"/>
      <c r="FU91" s="74"/>
      <c r="FV91" s="74"/>
      <c r="FW91" s="74"/>
      <c r="FX91" s="74"/>
      <c r="FY91" s="74"/>
      <c r="FZ91" s="74"/>
      <c r="GA91" s="74"/>
      <c r="GB91" s="74"/>
      <c r="GC91" s="74"/>
      <c r="GD91" s="74"/>
      <c r="GE91" s="74"/>
      <c r="GF91" s="74"/>
      <c r="GG91" s="74"/>
      <c r="GH91" s="74"/>
      <c r="GI91" s="74"/>
      <c r="GJ91" s="74"/>
      <c r="GK91" s="74"/>
      <c r="GL91" s="74"/>
      <c r="GM91" s="74"/>
      <c r="GN91" s="74"/>
      <c r="GO91" s="74"/>
      <c r="GP91" s="74"/>
      <c r="GQ91" s="74"/>
      <c r="GR91" s="74"/>
      <c r="GS91" s="74"/>
      <c r="GT91" s="74"/>
      <c r="GU91" s="74"/>
      <c r="GV91" s="74"/>
      <c r="GW91" s="74"/>
      <c r="GX91" s="74"/>
      <c r="GY91" s="74"/>
      <c r="GZ91" s="74"/>
      <c r="HA91" s="74"/>
      <c r="HB91" s="74"/>
      <c r="HC91" s="74"/>
      <c r="HD91" s="74"/>
      <c r="HE91" s="74"/>
      <c r="HF91" s="74"/>
      <c r="HG91" s="74"/>
      <c r="HH91" s="74"/>
      <c r="HI91" s="74"/>
      <c r="HJ91" s="74"/>
      <c r="HK91" s="74"/>
      <c r="HL91" s="74"/>
      <c r="HM91" s="74"/>
      <c r="HN91" s="74"/>
      <c r="HO91" s="74"/>
      <c r="HP91" s="74"/>
      <c r="HQ91" s="74"/>
      <c r="HR91" s="74"/>
      <c r="HS91" s="74"/>
      <c r="HT91" s="74"/>
      <c r="HU91" s="74"/>
      <c r="HV91" s="74"/>
      <c r="HW91" s="74"/>
      <c r="HX91" s="74"/>
      <c r="HY91" s="74"/>
      <c r="HZ91" s="74"/>
      <c r="IA91" s="74"/>
      <c r="IB91" s="74"/>
      <c r="IC91" s="74"/>
      <c r="ID91" s="74"/>
      <c r="IE91" s="74"/>
      <c r="IF91" s="74"/>
      <c r="IG91" s="74"/>
      <c r="IH91" s="74"/>
      <c r="II91" s="74"/>
      <c r="IJ91" s="74"/>
      <c r="IK91" s="74"/>
      <c r="IL91" s="74"/>
      <c r="IM91" s="74"/>
      <c r="IN91" s="74"/>
      <c r="IO91" s="74"/>
      <c r="IP91" s="74"/>
      <c r="IQ91" s="74"/>
      <c r="IR91" s="74"/>
      <c r="IS91" s="74"/>
      <c r="IT91" s="74"/>
      <c r="IU91" s="74"/>
      <c r="IV91" s="74"/>
      <c r="IW91" s="74"/>
      <c r="IX91" s="74"/>
      <c r="IY91" s="74"/>
      <c r="IZ91" s="74"/>
      <c r="JA91" s="74"/>
      <c r="JB91" s="74"/>
      <c r="JC91" s="74"/>
      <c r="JD91" s="74"/>
      <c r="JE91" s="74"/>
      <c r="JF91" s="74"/>
      <c r="JG91" s="74"/>
      <c r="JH91" s="74"/>
      <c r="JI91" s="74"/>
      <c r="JJ91" s="74"/>
      <c r="JK91" s="74"/>
      <c r="JL91" s="74"/>
      <c r="JM91" s="74"/>
      <c r="JN91" s="74"/>
      <c r="JO91" s="74"/>
      <c r="JP91" s="74"/>
      <c r="JQ91" s="74"/>
      <c r="JR91" s="74"/>
      <c r="JS91" s="74"/>
      <c r="JT91" s="74"/>
      <c r="JU91" s="74"/>
      <c r="JV91" s="74"/>
      <c r="JW91" s="74"/>
      <c r="JX91" s="74"/>
      <c r="JY91" s="74"/>
      <c r="JZ91" s="74"/>
      <c r="KA91" s="74"/>
      <c r="KB91" s="74"/>
      <c r="KC91" s="74"/>
      <c r="KD91" s="74"/>
      <c r="KE91" s="74"/>
      <c r="KF91" s="74"/>
      <c r="KG91" s="74"/>
      <c r="KH91" s="74"/>
      <c r="KI91" s="74"/>
      <c r="KJ91" s="74"/>
      <c r="KK91" s="74"/>
      <c r="KL91" s="74"/>
      <c r="KM91" s="74"/>
      <c r="KN91" s="74"/>
      <c r="KO91" s="74"/>
      <c r="KP91" s="74"/>
      <c r="KQ91" s="74"/>
      <c r="KR91" s="74"/>
      <c r="KS91" s="74"/>
      <c r="KT91" s="74"/>
      <c r="KU91" s="74"/>
      <c r="KV91" s="74"/>
      <c r="KW91" s="74"/>
      <c r="KX91" s="74"/>
      <c r="KY91" s="74"/>
      <c r="KZ91" s="74"/>
      <c r="LA91" s="74"/>
      <c r="LB91" s="74"/>
      <c r="LC91" s="74"/>
      <c r="LD91" s="74"/>
      <c r="LE91" s="74"/>
      <c r="LF91" s="74"/>
      <c r="LG91" s="74"/>
      <c r="LH91" s="74"/>
      <c r="LI91" s="74"/>
      <c r="LJ91" s="74"/>
      <c r="LK91" s="74"/>
      <c r="LL91" s="74"/>
      <c r="LM91" s="74"/>
      <c r="LN91" s="74"/>
      <c r="LO91" s="74"/>
      <c r="LP91" s="74"/>
      <c r="LQ91" s="74"/>
      <c r="LR91" s="74"/>
      <c r="LS91" s="74"/>
      <c r="LT91" s="74"/>
      <c r="LU91" s="74"/>
      <c r="LV91" s="74"/>
      <c r="LW91" s="74"/>
      <c r="LX91" s="74"/>
      <c r="LY91" s="74"/>
      <c r="LZ91" s="74"/>
      <c r="MA91" s="74"/>
      <c r="MB91" s="74"/>
      <c r="MC91" s="74"/>
      <c r="MD91" s="74"/>
      <c r="ME91" s="74"/>
      <c r="MF91" s="74"/>
      <c r="MG91" s="74"/>
      <c r="MH91" s="74"/>
      <c r="MI91" s="74"/>
      <c r="MJ91" s="74"/>
      <c r="MK91" s="74"/>
      <c r="ML91" s="74"/>
      <c r="MM91" s="74"/>
      <c r="MN91" s="74"/>
      <c r="MO91" s="74"/>
      <c r="MP91" s="74"/>
      <c r="MQ91" s="74"/>
      <c r="MR91" s="74"/>
      <c r="MS91" s="74"/>
      <c r="MT91" s="74"/>
      <c r="MU91" s="74"/>
      <c r="MV91" s="74"/>
      <c r="MW91" s="74"/>
      <c r="MX91" s="74"/>
      <c r="MY91" s="74"/>
      <c r="MZ91" s="74"/>
      <c r="NA91" s="74"/>
      <c r="NB91" s="74"/>
      <c r="NC91" s="74"/>
      <c r="ND91" s="74"/>
      <c r="NE91" s="74"/>
      <c r="NF91" s="74"/>
      <c r="NG91" s="74"/>
      <c r="NH91" s="74"/>
      <c r="NI91" s="74"/>
      <c r="NJ91" s="74"/>
      <c r="NK91" s="74"/>
      <c r="NL91" s="74"/>
      <c r="NM91" s="74"/>
      <c r="NN91" s="74"/>
      <c r="NO91" s="74"/>
      <c r="NP91" s="74"/>
      <c r="NQ91" s="74"/>
      <c r="NR91" s="74"/>
      <c r="NS91" s="74"/>
      <c r="NT91" s="74"/>
      <c r="NU91" s="74"/>
      <c r="NV91" s="74"/>
      <c r="NW91" s="74"/>
      <c r="NX91" s="74"/>
      <c r="NY91" s="74"/>
      <c r="NZ91" s="74"/>
      <c r="OA91" s="74"/>
      <c r="OB91" s="74"/>
      <c r="OC91" s="74"/>
      <c r="OD91" s="74"/>
      <c r="OE91" s="74"/>
      <c r="OF91" s="74"/>
      <c r="OG91" s="74"/>
      <c r="OH91" s="74"/>
      <c r="OI91" s="74"/>
      <c r="OJ91" s="74"/>
      <c r="OK91" s="74"/>
      <c r="OL91" s="74"/>
      <c r="OM91" s="74"/>
      <c r="ON91" s="74"/>
      <c r="OO91" s="74"/>
      <c r="OP91" s="74"/>
      <c r="OQ91" s="74"/>
      <c r="OR91" s="74"/>
      <c r="OS91" s="74"/>
      <c r="OT91" s="74"/>
      <c r="OU91" s="74"/>
      <c r="OV91" s="74"/>
      <c r="OW91" s="74"/>
      <c r="OX91" s="74"/>
      <c r="OY91" s="74"/>
      <c r="OZ91" s="74"/>
      <c r="PA91" s="74"/>
      <c r="PB91" s="74"/>
      <c r="PC91" s="74"/>
      <c r="PD91" s="74"/>
      <c r="PE91" s="74"/>
      <c r="PF91" s="74"/>
      <c r="PG91" s="74"/>
      <c r="PH91" s="74"/>
      <c r="PI91" s="74"/>
      <c r="PJ91" s="74"/>
      <c r="PK91" s="74"/>
      <c r="PL91" s="74"/>
      <c r="PM91" s="74"/>
      <c r="PN91" s="74"/>
      <c r="PO91" s="74"/>
      <c r="PP91" s="74"/>
      <c r="PQ91" s="74"/>
      <c r="PR91" s="74"/>
      <c r="PS91" s="74"/>
      <c r="PT91" s="74"/>
      <c r="PU91" s="74"/>
      <c r="PV91" s="74"/>
      <c r="PW91" s="74"/>
      <c r="PX91" s="74"/>
      <c r="PY91" s="74"/>
      <c r="PZ91" s="74"/>
      <c r="QA91" s="74"/>
      <c r="QB91" s="74"/>
      <c r="QC91" s="74"/>
      <c r="QD91" s="74"/>
      <c r="QE91" s="74"/>
      <c r="QF91" s="74"/>
      <c r="QG91" s="74"/>
      <c r="QH91" s="74"/>
      <c r="QI91" s="74"/>
      <c r="QJ91" s="74"/>
      <c r="QK91" s="74"/>
      <c r="QL91" s="74"/>
      <c r="QM91" s="74"/>
      <c r="QN91" s="74"/>
      <c r="QO91" s="74"/>
      <c r="QP91" s="74"/>
      <c r="QQ91" s="74"/>
      <c r="QR91" s="74"/>
      <c r="QS91" s="74"/>
      <c r="QT91" s="74"/>
      <c r="QU91" s="74"/>
      <c r="QV91" s="74"/>
      <c r="QW91" s="74"/>
      <c r="QX91" s="74"/>
      <c r="QY91" s="74"/>
      <c r="QZ91" s="74"/>
      <c r="RA91" s="74"/>
      <c r="RB91" s="74"/>
      <c r="RC91" s="74"/>
      <c r="RD91" s="74"/>
      <c r="RE91" s="74"/>
      <c r="RF91" s="74"/>
      <c r="RG91" s="74"/>
      <c r="RH91" s="74"/>
      <c r="RI91" s="74"/>
      <c r="RJ91" s="74"/>
      <c r="RK91" s="74"/>
      <c r="RL91" s="74"/>
      <c r="RM91" s="74"/>
      <c r="RN91" s="74"/>
      <c r="RO91" s="74"/>
      <c r="RP91" s="74"/>
      <c r="RQ91" s="74"/>
      <c r="RR91" s="74"/>
      <c r="RS91" s="74"/>
      <c r="RT91" s="74"/>
      <c r="RU91" s="74"/>
      <c r="RV91" s="74"/>
      <c r="RW91" s="74"/>
      <c r="RX91" s="74"/>
      <c r="RY91" s="74"/>
      <c r="RZ91" s="74"/>
      <c r="SA91" s="74"/>
      <c r="SB91" s="74"/>
      <c r="SC91" s="74"/>
      <c r="SD91" s="74"/>
      <c r="SE91" s="74"/>
      <c r="SF91" s="74"/>
      <c r="SG91" s="74"/>
      <c r="SH91" s="74"/>
      <c r="SI91" s="74"/>
      <c r="SJ91" s="74"/>
      <c r="SK91" s="74"/>
      <c r="SL91" s="74"/>
      <c r="SM91" s="74"/>
      <c r="SN91" s="74"/>
      <c r="SO91" s="74"/>
      <c r="SP91" s="74"/>
      <c r="SQ91" s="74"/>
      <c r="SR91" s="74"/>
      <c r="SS91" s="74"/>
      <c r="ST91" s="74"/>
      <c r="SU91" s="74"/>
      <c r="SV91" s="74"/>
      <c r="SW91" s="74"/>
      <c r="SX91" s="74"/>
      <c r="SY91" s="2"/>
      <c r="SZ91" s="2"/>
      <c r="TA91" s="2"/>
      <c r="TB91" s="2"/>
      <c r="TC91" s="2"/>
      <c r="TD91" s="2"/>
      <c r="TE91" s="2"/>
      <c r="TF91" s="2"/>
      <c r="TG91" s="2"/>
      <c r="TH91" s="2"/>
      <c r="TI91" s="2"/>
      <c r="TJ91" s="67"/>
      <c r="TM91" s="37">
        <f>SUM(G91:J91)</f>
        <v>1116.5</v>
      </c>
      <c r="TN91" s="37">
        <f>SUM(K91:N91)</f>
        <v>1252.0999999999999</v>
      </c>
      <c r="TO91" s="37">
        <f>SUM(O91:R91)</f>
        <v>1511.9</v>
      </c>
      <c r="TP91" s="37">
        <f>SUM(S91:V91)</f>
        <v>2327</v>
      </c>
      <c r="TQ91" s="37">
        <f>SUM(W91:Z91)</f>
        <v>2817.3189602615321</v>
      </c>
      <c r="TR91" s="37">
        <f>SUM(AA91:AD91)</f>
        <v>2708</v>
      </c>
      <c r="TS91" s="37">
        <f>SUM(AE91:AH91)</f>
        <v>3149.223</v>
      </c>
      <c r="TT91" s="37">
        <f>SUM(AI91:AL91)</f>
        <v>3466.9139999999998</v>
      </c>
      <c r="TU91" s="37">
        <f>SUM(AM91:AP91)</f>
        <v>3203.5540000000001</v>
      </c>
      <c r="TV91" s="37">
        <f>SUM(AQ91:AT91)</f>
        <v>2956.9589999999998</v>
      </c>
      <c r="TW91" s="37">
        <f>SUM(AU91:AX91)</f>
        <v>3443.98</v>
      </c>
      <c r="TX91" s="37">
        <f>SUM(AY91:BB91)</f>
        <v>3953.2359999999999</v>
      </c>
      <c r="TY91" s="37">
        <f>SUM(BC91:BF91)</f>
        <v>4456.4549999999999</v>
      </c>
      <c r="TZ91" s="37">
        <f>SUM(BG91:BJ91)</f>
        <v>5026.2350000000006</v>
      </c>
      <c r="UA91" s="37">
        <f>SUM(BK91:BN91)</f>
        <v>6428.335</v>
      </c>
      <c r="UB91" s="37">
        <f>SUM(BO91:BR91)</f>
        <v>8553.3960000000006</v>
      </c>
      <c r="UC91" s="37">
        <f t="shared" ref="UC91" si="1175">SUM(BS91:BV91)</f>
        <v>9772.1929999999993</v>
      </c>
      <c r="UD91" s="37">
        <f>SUM(BW91:BZ91)</f>
        <v>10658.498</v>
      </c>
      <c r="UE91" s="37">
        <f>SUM(CA91:CD91)</f>
        <v>14151.470000000001</v>
      </c>
      <c r="UF91" s="37">
        <f>SUM(CE91:CH91)</f>
        <v>13673.675999999999</v>
      </c>
      <c r="UG91" s="37">
        <f>SUM(CI91:CL91)</f>
        <v>12581.537</v>
      </c>
      <c r="UH91" s="37">
        <f t="shared" ref="UH91" si="1176">SUM(CM91:CP91)</f>
        <v>13930.130000000001</v>
      </c>
      <c r="UI91" s="37">
        <f>SUMIF($G$2:$SZ$2,UI$2,$G91:$SZ91)</f>
        <v>16116.268</v>
      </c>
      <c r="UJ91" s="37">
        <f>SUMIF($G$2:$SZ$2,UJ$2,$G91:$SZ91)</f>
        <v>20316.268</v>
      </c>
      <c r="UK91" s="37">
        <f>SUMIF($G$2:$SZ$2,UK$2,$G91:$SZ91)</f>
        <v>25116.268</v>
      </c>
    </row>
    <row r="92" spans="4:557">
      <c r="D92" s="1"/>
      <c r="F92" s="8" t="s">
        <v>239</v>
      </c>
      <c r="G92" s="63">
        <f>'DRAM Cost'!G92</f>
        <v>0.97596153846153855</v>
      </c>
      <c r="H92" s="63">
        <f>'DRAM Cost'!H92</f>
        <v>0.93303571428571419</v>
      </c>
      <c r="I92" s="63">
        <f>'DRAM Cost'!I92</f>
        <v>0.88582677165354329</v>
      </c>
      <c r="J92" s="581">
        <f>'DRAM Cost'!J92</f>
        <v>0.88115449915110355</v>
      </c>
      <c r="K92" s="580">
        <f>'DRAM Cost'!K92</f>
        <v>0.8357615894039736</v>
      </c>
      <c r="L92" s="63">
        <f>'DRAM Cost'!L92</f>
        <v>0.78947368421052644</v>
      </c>
      <c r="M92" s="63">
        <f>'DRAM Cost'!M92</f>
        <v>0.7599453092791576</v>
      </c>
      <c r="N92" s="581">
        <f>'DRAM Cost'!N92</f>
        <v>0.696637894666989</v>
      </c>
      <c r="O92" s="580">
        <f>'DRAM Cost'!O92</f>
        <v>0.67289719626168221</v>
      </c>
      <c r="P92" s="63">
        <f>'DRAM Cost'!P92</f>
        <v>0.63074335749344201</v>
      </c>
      <c r="Q92" s="63">
        <f>'DRAM Cost'!Q92</f>
        <v>0.59379350323484226</v>
      </c>
      <c r="R92" s="581">
        <f>'DRAM Cost'!R92</f>
        <v>0.59275708916979841</v>
      </c>
      <c r="S92" s="580">
        <f>'DRAM Cost'!S92</f>
        <v>0.67995132339519315</v>
      </c>
      <c r="T92" s="63">
        <f>'DRAM Cost'!T92</f>
        <v>0.70491803278688536</v>
      </c>
      <c r="U92" s="63">
        <f>'DRAM Cost'!U92</f>
        <v>0.66633466135458164</v>
      </c>
      <c r="V92" s="581">
        <f>'DRAM Cost'!V92</f>
        <v>0.63242009132420096</v>
      </c>
      <c r="W92" s="580">
        <f>'DRAM Cost'!W92</f>
        <v>0.65093304061470914</v>
      </c>
      <c r="X92" s="63">
        <f>'DRAM Cost'!X92</f>
        <v>0.69618834080717495</v>
      </c>
      <c r="Y92" s="63">
        <f>'DRAM Cost'!Y92</f>
        <v>0.75184605057059739</v>
      </c>
      <c r="Z92" s="581">
        <f>'DRAM Cost'!Z92</f>
        <v>0.83130670560016695</v>
      </c>
      <c r="AA92" s="580">
        <f>'DRAM Cost'!AA92</f>
        <v>0.83001128243700639</v>
      </c>
      <c r="AB92" s="63">
        <f>'DRAM Cost'!AB92</f>
        <v>0.76179917643332284</v>
      </c>
      <c r="AC92" s="63">
        <f>'DRAM Cost'!AC92</f>
        <v>0.771034887129874</v>
      </c>
      <c r="AD92" s="581">
        <f>'DRAM Cost'!AD92</f>
        <v>0.76662908680947017</v>
      </c>
      <c r="AE92" s="580">
        <f>'DRAM Cost'!AE92</f>
        <v>0.76511954992967657</v>
      </c>
      <c r="AF92" s="63">
        <f>'DRAM Cost'!AF92</f>
        <v>0.74725274725274726</v>
      </c>
      <c r="AG92" s="63">
        <f>'DRAM Cost'!AG92</f>
        <v>0.74013605442176877</v>
      </c>
      <c r="AH92" s="63">
        <f>'DRAM Cost'!AH92</f>
        <v>0.72533333333333327</v>
      </c>
      <c r="AI92" s="580">
        <f>'DRAM Cost'!AI92</f>
        <v>0.70557717250324259</v>
      </c>
      <c r="AJ92" s="63">
        <f>'DRAM Cost'!AJ92</f>
        <v>0.68686868686868685</v>
      </c>
      <c r="AK92" s="63">
        <f>'DRAM Cost'!AK92</f>
        <v>0.67830423940149631</v>
      </c>
      <c r="AL92" s="581">
        <f>'DRAM Cost'!AL92</f>
        <v>0.65693430656934304</v>
      </c>
      <c r="AM92" s="580">
        <f>'DRAM Cost'!AM92</f>
        <v>0.68324607329842935</v>
      </c>
      <c r="AN92" s="63">
        <f>'DRAM Cost'!AN92</f>
        <v>0.64308921438082556</v>
      </c>
      <c r="AO92" s="63">
        <f>'DRAM Cost'!AO92</f>
        <v>0.64666666666666661</v>
      </c>
      <c r="AP92" s="581">
        <f>'DRAM Cost'!AP92</f>
        <v>0.65116279069767447</v>
      </c>
      <c r="AQ92" s="580">
        <f>'DRAM Cost'!AQ92</f>
        <v>0.65116279069767447</v>
      </c>
      <c r="AR92" s="63">
        <f>'DRAM Cost'!AR92</f>
        <v>0.63636363636363635</v>
      </c>
      <c r="AS92" s="63">
        <f>'DRAM Cost'!AS92</f>
        <v>0.62</v>
      </c>
      <c r="AT92" s="581">
        <f>'DRAM Cost'!AT92</f>
        <v>0.65</v>
      </c>
      <c r="AU92" s="580">
        <f>'DRAM Cost'!AU92</f>
        <v>0.7</v>
      </c>
      <c r="AV92" s="63">
        <f>'DRAM Cost'!AV92</f>
        <v>0.65</v>
      </c>
      <c r="AW92" s="63">
        <f>'DRAM Cost'!AW92</f>
        <v>0.65</v>
      </c>
      <c r="AX92" s="581">
        <f>'DRAM Cost'!AX92</f>
        <v>0.65</v>
      </c>
      <c r="AY92" s="580">
        <f>'DRAM Cost'!AY92</f>
        <v>0.66</v>
      </c>
      <c r="AZ92" s="63">
        <f>'DRAM Cost'!AZ92</f>
        <v>0.66</v>
      </c>
      <c r="BA92" s="63">
        <f>'DRAM Cost'!BA92</f>
        <v>0.66</v>
      </c>
      <c r="BB92" s="581">
        <f>'DRAM Cost'!BB92</f>
        <v>0.66</v>
      </c>
      <c r="BC92" s="63">
        <f>'DRAM Cost'!BC92</f>
        <v>0.67</v>
      </c>
      <c r="BD92" s="63">
        <f>'DRAM Cost'!BD92</f>
        <v>0.67</v>
      </c>
      <c r="BE92" s="63">
        <f>'DRAM Cost'!BE92</f>
        <v>0.67</v>
      </c>
      <c r="BF92" s="581">
        <f>'DRAM Cost'!BF92</f>
        <v>0.67</v>
      </c>
      <c r="BG92" s="63">
        <f>'DRAM Cost'!BG92</f>
        <v>0.66</v>
      </c>
      <c r="BH92" s="63">
        <f>'DRAM Cost'!BH92</f>
        <v>0.66</v>
      </c>
      <c r="BI92" s="63">
        <f>'DRAM Cost'!BI92</f>
        <v>0.65</v>
      </c>
      <c r="BJ92" s="581">
        <f>'DRAM Cost'!BJ92</f>
        <v>0.62</v>
      </c>
      <c r="BK92" s="63">
        <f>'DRAM Cost'!BK92</f>
        <v>0.62</v>
      </c>
      <c r="BL92" s="63">
        <f>'DRAM Cost'!BL92</f>
        <v>0.6</v>
      </c>
      <c r="BM92" s="63">
        <f>'DRAM Cost'!BM92</f>
        <v>0.59</v>
      </c>
      <c r="BN92" s="581">
        <f>'DRAM Cost'!BN92</f>
        <v>0.59</v>
      </c>
      <c r="BO92" s="63">
        <f>'DRAM Cost'!BO92</f>
        <v>0.59</v>
      </c>
      <c r="BP92" s="63">
        <f>'DRAM Cost'!BP92</f>
        <v>0.59</v>
      </c>
      <c r="BQ92" s="63">
        <f>'DRAM Cost'!BQ92</f>
        <v>0.59</v>
      </c>
      <c r="BR92" s="581">
        <f>'DRAM Cost'!BR92</f>
        <v>0.57999999999999996</v>
      </c>
      <c r="BS92" s="63">
        <f>'DRAM Cost'!BS92</f>
        <v>0.59</v>
      </c>
      <c r="BT92" s="63">
        <f>'DRAM Cost'!BT92</f>
        <v>0.59</v>
      </c>
      <c r="BU92" s="63">
        <f>'DRAM Cost'!BU92</f>
        <v>0.57999999999999996</v>
      </c>
      <c r="BV92" s="581">
        <f>'DRAM Cost'!BV92</f>
        <v>0.57999999999999996</v>
      </c>
      <c r="BW92" s="63">
        <f>'DRAM Cost'!BW92</f>
        <v>0.57999999999999996</v>
      </c>
      <c r="BX92" s="63">
        <f>'DRAM Cost'!BX92</f>
        <v>0.59</v>
      </c>
      <c r="BY92" s="63">
        <f>'DRAM Cost'!BY92</f>
        <v>0.57999999999999996</v>
      </c>
      <c r="BZ92" s="581">
        <f>'DRAM Cost'!BZ92</f>
        <v>0.57999999999999996</v>
      </c>
      <c r="CA92" s="63">
        <f>'DRAM Cost'!CA92</f>
        <v>0.57999999999999996</v>
      </c>
      <c r="CB92" s="63">
        <f>'DRAM Cost'!CB92</f>
        <v>0.55000000000000004</v>
      </c>
      <c r="CC92" s="63">
        <f>'DRAM Cost'!CC92</f>
        <v>0.55000000000000004</v>
      </c>
      <c r="CD92" s="581">
        <f>'DRAM Cost'!CD92</f>
        <v>0.52</v>
      </c>
      <c r="CE92" s="63">
        <f>'DRAM Cost'!CE92</f>
        <v>0.51</v>
      </c>
      <c r="CF92" s="63">
        <f>'DRAM Cost'!CF92</f>
        <v>0.51</v>
      </c>
      <c r="CG92" s="63">
        <f>'DRAM Cost'!CG92</f>
        <v>0.54</v>
      </c>
      <c r="CH92" s="63">
        <f>'DRAM Cost'!CH92</f>
        <v>0.56000000000000005</v>
      </c>
      <c r="CI92" s="580">
        <f>'DRAM Cost'!CI92</f>
        <v>0.56000000000000005</v>
      </c>
      <c r="CJ92" s="63">
        <f>'DRAM Cost'!CJ92</f>
        <v>0.56000000000000005</v>
      </c>
      <c r="CK92" s="63">
        <f>'DRAM Cost'!CK92</f>
        <v>0.56000000000000005</v>
      </c>
      <c r="CL92" s="63">
        <f>'DRAM Cost'!CL92</f>
        <v>0.56000000000000005</v>
      </c>
      <c r="CM92" s="580">
        <f>'DRAM Cost'!CM92</f>
        <v>0.56999999999999995</v>
      </c>
      <c r="CN92" s="63">
        <f>'DRAM Cost'!CN92</f>
        <v>0.56999999999999995</v>
      </c>
      <c r="CO92" s="63">
        <f>'DRAM Cost'!CO92</f>
        <v>0.56999999999999995</v>
      </c>
      <c r="CP92" s="63">
        <f>'DRAM Cost'!CP92</f>
        <v>0.56999999999999995</v>
      </c>
      <c r="CQ92" s="580">
        <f>'DRAM Cost'!CQ92</f>
        <v>0.57999999999999996</v>
      </c>
      <c r="CR92" s="63">
        <f>'DRAM Cost'!CR92</f>
        <v>0.57999999999999996</v>
      </c>
      <c r="CS92" s="63">
        <f>'DRAM Cost'!CS92</f>
        <v>0.57999999999999996</v>
      </c>
      <c r="CT92" s="63">
        <f>'DRAM Cost'!CT92</f>
        <v>0.57999999999999996</v>
      </c>
      <c r="CU92" s="580">
        <f>'DRAM Cost'!CU92</f>
        <v>0.59</v>
      </c>
      <c r="CV92" s="63">
        <f>'DRAM Cost'!CV92</f>
        <v>0.59</v>
      </c>
      <c r="CW92" s="63">
        <f>'DRAM Cost'!CW92</f>
        <v>0.59</v>
      </c>
      <c r="CX92" s="581">
        <f>'DRAM Cost'!CX92</f>
        <v>0.59</v>
      </c>
      <c r="CY92" s="63">
        <f>'DRAM Cost'!CY92</f>
        <v>0.59</v>
      </c>
      <c r="CZ92" s="63">
        <f>'DRAM Cost'!CZ92</f>
        <v>0.59</v>
      </c>
      <c r="DA92" s="63">
        <f>'DRAM Cost'!DA92</f>
        <v>0.59</v>
      </c>
      <c r="DB92" s="63">
        <f>'DRAM Cost'!DB92</f>
        <v>0.59</v>
      </c>
      <c r="DC92" s="74"/>
      <c r="DD92" s="74"/>
      <c r="DE92" s="74"/>
      <c r="DF92" s="74"/>
      <c r="DG92" s="74"/>
      <c r="DH92" s="74"/>
      <c r="DI92" s="74"/>
      <c r="DJ92" s="74"/>
      <c r="DK92" s="74"/>
      <c r="DL92" s="74"/>
      <c r="DM92" s="74"/>
      <c r="DN92" s="74"/>
      <c r="DO92" s="74"/>
      <c r="DP92" s="74"/>
      <c r="DQ92" s="74"/>
      <c r="DR92" s="74"/>
      <c r="DS92" s="74"/>
      <c r="DT92" s="74"/>
      <c r="DU92" s="74"/>
      <c r="DV92" s="74"/>
      <c r="DW92" s="74"/>
      <c r="DX92" s="74"/>
      <c r="DY92" s="74"/>
      <c r="DZ92" s="74"/>
      <c r="EA92" s="74"/>
      <c r="EB92" s="74"/>
      <c r="EC92" s="74"/>
      <c r="ED92" s="74"/>
      <c r="EE92" s="74"/>
      <c r="EF92" s="74"/>
      <c r="EG92" s="74"/>
      <c r="EH92" s="74"/>
      <c r="EI92" s="74"/>
      <c r="EJ92" s="74"/>
      <c r="EK92" s="74"/>
      <c r="EL92" s="74"/>
      <c r="EM92" s="74"/>
      <c r="EN92" s="74"/>
      <c r="EO92" s="74"/>
      <c r="EP92" s="74"/>
      <c r="EQ92" s="74"/>
      <c r="ER92" s="74"/>
      <c r="ES92" s="74"/>
      <c r="ET92" s="74"/>
      <c r="EU92" s="74"/>
      <c r="EV92" s="74"/>
      <c r="EW92" s="74"/>
      <c r="EX92" s="74"/>
      <c r="EY92" s="74"/>
      <c r="EZ92" s="74"/>
      <c r="FA92" s="74"/>
      <c r="FB92" s="74"/>
      <c r="FC92" s="74"/>
      <c r="FD92" s="74"/>
      <c r="FE92" s="74"/>
      <c r="FF92" s="74"/>
      <c r="FG92" s="74"/>
      <c r="FH92" s="74"/>
      <c r="FI92" s="74"/>
      <c r="FJ92" s="74"/>
      <c r="FK92" s="74"/>
      <c r="FL92" s="74"/>
      <c r="FM92" s="74"/>
      <c r="FN92" s="74"/>
      <c r="FO92" s="74"/>
      <c r="FP92" s="74"/>
      <c r="FQ92" s="74"/>
      <c r="FR92" s="74"/>
      <c r="FS92" s="74"/>
      <c r="FT92" s="74"/>
      <c r="FU92" s="74"/>
      <c r="FV92" s="74"/>
      <c r="FW92" s="74"/>
      <c r="FX92" s="74"/>
      <c r="FY92" s="74"/>
      <c r="FZ92" s="74"/>
      <c r="GA92" s="74"/>
      <c r="GB92" s="74"/>
      <c r="GC92" s="74"/>
      <c r="GD92" s="74"/>
      <c r="GE92" s="74"/>
      <c r="GF92" s="74"/>
      <c r="GG92" s="74"/>
      <c r="GH92" s="74"/>
      <c r="GI92" s="74"/>
      <c r="GJ92" s="74"/>
      <c r="GK92" s="74"/>
      <c r="GL92" s="74"/>
      <c r="GM92" s="74"/>
      <c r="GN92" s="74"/>
      <c r="GO92" s="74"/>
      <c r="GP92" s="74"/>
      <c r="GQ92" s="74"/>
      <c r="GR92" s="74"/>
      <c r="GS92" s="74"/>
      <c r="GT92" s="74"/>
      <c r="GU92" s="74"/>
      <c r="GV92" s="74"/>
      <c r="GW92" s="74"/>
      <c r="GX92" s="74"/>
      <c r="GY92" s="74"/>
      <c r="GZ92" s="74"/>
      <c r="HA92" s="74"/>
      <c r="HB92" s="74"/>
      <c r="HC92" s="74"/>
      <c r="HD92" s="74"/>
      <c r="HE92" s="74"/>
      <c r="HF92" s="74"/>
      <c r="HG92" s="74"/>
      <c r="HH92" s="74"/>
      <c r="HI92" s="74"/>
      <c r="HJ92" s="74"/>
      <c r="HK92" s="74"/>
      <c r="HL92" s="74"/>
      <c r="HM92" s="74"/>
      <c r="HN92" s="74"/>
      <c r="HO92" s="74"/>
      <c r="HP92" s="74"/>
      <c r="HQ92" s="74"/>
      <c r="HR92" s="74"/>
      <c r="HS92" s="74"/>
      <c r="HT92" s="74"/>
      <c r="HU92" s="74"/>
      <c r="HV92" s="74"/>
      <c r="HW92" s="74"/>
      <c r="HX92" s="74"/>
      <c r="HY92" s="74"/>
      <c r="HZ92" s="74"/>
      <c r="IA92" s="74"/>
      <c r="IB92" s="74"/>
      <c r="IC92" s="74"/>
      <c r="ID92" s="74"/>
      <c r="IE92" s="74"/>
      <c r="IF92" s="74"/>
      <c r="IG92" s="74"/>
      <c r="IH92" s="74"/>
      <c r="II92" s="74"/>
      <c r="IJ92" s="74"/>
      <c r="IK92" s="74"/>
      <c r="IL92" s="74"/>
      <c r="IM92" s="74"/>
      <c r="IN92" s="74"/>
      <c r="IO92" s="74"/>
      <c r="IP92" s="74"/>
      <c r="IQ92" s="74"/>
      <c r="IR92" s="74"/>
      <c r="IS92" s="74"/>
      <c r="IT92" s="74"/>
      <c r="IU92" s="74"/>
      <c r="IV92" s="74"/>
      <c r="IW92" s="74"/>
      <c r="IX92" s="74"/>
      <c r="IY92" s="74"/>
      <c r="IZ92" s="74"/>
      <c r="JA92" s="74"/>
      <c r="JB92" s="74"/>
      <c r="JC92" s="74"/>
      <c r="JD92" s="74"/>
      <c r="JE92" s="74"/>
      <c r="JF92" s="74"/>
      <c r="JG92" s="74"/>
      <c r="JH92" s="74"/>
      <c r="JI92" s="74"/>
      <c r="JJ92" s="74"/>
      <c r="JK92" s="74"/>
      <c r="JL92" s="74"/>
      <c r="JM92" s="74"/>
      <c r="JN92" s="74"/>
      <c r="JO92" s="74"/>
      <c r="JP92" s="74"/>
      <c r="JQ92" s="74"/>
      <c r="JR92" s="74"/>
      <c r="JS92" s="74"/>
      <c r="JT92" s="74"/>
      <c r="JU92" s="74"/>
      <c r="JV92" s="74"/>
      <c r="JW92" s="74"/>
      <c r="JX92" s="74"/>
      <c r="JY92" s="74"/>
      <c r="JZ92" s="74"/>
      <c r="KA92" s="74"/>
      <c r="KB92" s="74"/>
      <c r="KC92" s="74"/>
      <c r="KD92" s="74"/>
      <c r="KE92" s="74"/>
      <c r="KF92" s="74"/>
      <c r="KG92" s="74"/>
      <c r="KH92" s="74"/>
      <c r="KI92" s="74"/>
      <c r="KJ92" s="74"/>
      <c r="KK92" s="74"/>
      <c r="KL92" s="74"/>
      <c r="KM92" s="74"/>
      <c r="KN92" s="74"/>
      <c r="KO92" s="74"/>
      <c r="KP92" s="74"/>
      <c r="KQ92" s="74"/>
      <c r="KR92" s="74"/>
      <c r="KS92" s="74"/>
      <c r="KT92" s="74"/>
      <c r="KU92" s="74"/>
      <c r="KV92" s="74"/>
      <c r="KW92" s="74"/>
      <c r="KX92" s="74"/>
      <c r="KY92" s="74"/>
      <c r="KZ92" s="74"/>
      <c r="LA92" s="74"/>
      <c r="LB92" s="74"/>
      <c r="LC92" s="74"/>
      <c r="LD92" s="74"/>
      <c r="LE92" s="74"/>
      <c r="LF92" s="74"/>
      <c r="LG92" s="74"/>
      <c r="LH92" s="74"/>
      <c r="LI92" s="74"/>
      <c r="LJ92" s="74"/>
      <c r="LK92" s="74"/>
      <c r="LL92" s="74"/>
      <c r="LM92" s="74"/>
      <c r="LN92" s="74"/>
      <c r="LO92" s="74"/>
      <c r="LP92" s="74"/>
      <c r="LQ92" s="74"/>
      <c r="LR92" s="74"/>
      <c r="LS92" s="74"/>
      <c r="LT92" s="74"/>
      <c r="LU92" s="74"/>
      <c r="LV92" s="74"/>
      <c r="LW92" s="74"/>
      <c r="LX92" s="74"/>
      <c r="LY92" s="74"/>
      <c r="LZ92" s="74"/>
      <c r="MA92" s="74"/>
      <c r="MB92" s="74"/>
      <c r="MC92" s="74"/>
      <c r="MD92" s="74"/>
      <c r="ME92" s="74"/>
      <c r="MF92" s="74"/>
      <c r="MG92" s="74"/>
      <c r="MH92" s="74"/>
      <c r="MI92" s="74"/>
      <c r="MJ92" s="74"/>
      <c r="MK92" s="74"/>
      <c r="ML92" s="74"/>
      <c r="MM92" s="74"/>
      <c r="MN92" s="74"/>
      <c r="MO92" s="74"/>
      <c r="MP92" s="74"/>
      <c r="MQ92" s="74"/>
      <c r="MR92" s="74"/>
      <c r="MS92" s="74"/>
      <c r="MT92" s="74"/>
      <c r="MU92" s="74"/>
      <c r="MV92" s="74"/>
      <c r="MW92" s="74"/>
      <c r="MX92" s="74"/>
      <c r="MY92" s="74"/>
      <c r="MZ92" s="74"/>
      <c r="NA92" s="74"/>
      <c r="NB92" s="74"/>
      <c r="NC92" s="74"/>
      <c r="ND92" s="74"/>
      <c r="NE92" s="74"/>
      <c r="NF92" s="74"/>
      <c r="NG92" s="74"/>
      <c r="NH92" s="74"/>
      <c r="NI92" s="74"/>
      <c r="NJ92" s="74"/>
      <c r="NK92" s="74"/>
      <c r="NL92" s="74"/>
      <c r="NM92" s="74"/>
      <c r="NN92" s="74"/>
      <c r="NO92" s="74"/>
      <c r="NP92" s="74"/>
      <c r="NQ92" s="74"/>
      <c r="NR92" s="74"/>
      <c r="NS92" s="74"/>
      <c r="NT92" s="74"/>
      <c r="NU92" s="74"/>
      <c r="NV92" s="74"/>
      <c r="NW92" s="74"/>
      <c r="NX92" s="74"/>
      <c r="NY92" s="74"/>
      <c r="NZ92" s="74"/>
      <c r="OA92" s="74"/>
      <c r="OB92" s="74"/>
      <c r="OC92" s="74"/>
      <c r="OD92" s="74"/>
      <c r="OE92" s="74"/>
      <c r="OF92" s="74"/>
      <c r="OG92" s="74"/>
      <c r="OH92" s="74"/>
      <c r="OI92" s="74"/>
      <c r="OJ92" s="74"/>
      <c r="OK92" s="74"/>
      <c r="OL92" s="74"/>
      <c r="OM92" s="74"/>
      <c r="ON92" s="74"/>
      <c r="OO92" s="74"/>
      <c r="OP92" s="74"/>
      <c r="OQ92" s="74"/>
      <c r="OR92" s="74"/>
      <c r="OS92" s="74"/>
      <c r="OT92" s="74"/>
      <c r="OU92" s="74"/>
      <c r="OV92" s="74"/>
      <c r="OW92" s="74"/>
      <c r="OX92" s="74"/>
      <c r="OY92" s="74"/>
      <c r="OZ92" s="74"/>
      <c r="PA92" s="74"/>
      <c r="PB92" s="74"/>
      <c r="PC92" s="74"/>
      <c r="PD92" s="74"/>
      <c r="PE92" s="74"/>
      <c r="PF92" s="74"/>
      <c r="PG92" s="74"/>
      <c r="PH92" s="74"/>
      <c r="PI92" s="74"/>
      <c r="PJ92" s="74"/>
      <c r="PK92" s="74"/>
      <c r="PL92" s="74"/>
      <c r="PM92" s="74"/>
      <c r="PN92" s="74"/>
      <c r="PO92" s="74"/>
      <c r="PP92" s="74"/>
      <c r="PQ92" s="74"/>
      <c r="PR92" s="74"/>
      <c r="PS92" s="74"/>
      <c r="PT92" s="74"/>
      <c r="PU92" s="74"/>
      <c r="PV92" s="74"/>
      <c r="PW92" s="74"/>
      <c r="PX92" s="74"/>
      <c r="PY92" s="74"/>
      <c r="PZ92" s="74"/>
      <c r="QA92" s="74"/>
      <c r="QB92" s="74"/>
      <c r="QC92" s="74"/>
      <c r="QD92" s="74"/>
      <c r="QE92" s="74"/>
      <c r="QF92" s="74"/>
      <c r="QG92" s="74"/>
      <c r="QH92" s="74"/>
      <c r="QI92" s="74"/>
      <c r="QJ92" s="74"/>
      <c r="QK92" s="74"/>
      <c r="QL92" s="74"/>
      <c r="QM92" s="74"/>
      <c r="QN92" s="74"/>
      <c r="QO92" s="74"/>
      <c r="QP92" s="74"/>
      <c r="QQ92" s="74"/>
      <c r="QR92" s="74"/>
      <c r="QS92" s="74"/>
      <c r="QT92" s="74"/>
      <c r="QU92" s="74"/>
      <c r="QV92" s="74"/>
      <c r="QW92" s="74"/>
      <c r="QX92" s="74"/>
      <c r="QY92" s="74"/>
      <c r="QZ92" s="74"/>
      <c r="RA92" s="74"/>
      <c r="RB92" s="74"/>
      <c r="RC92" s="74"/>
      <c r="RD92" s="74"/>
      <c r="RE92" s="74"/>
      <c r="RF92" s="74"/>
      <c r="RG92" s="74"/>
      <c r="RH92" s="74"/>
      <c r="RI92" s="74"/>
      <c r="RJ92" s="74"/>
      <c r="RK92" s="74"/>
      <c r="RL92" s="74"/>
      <c r="RM92" s="74"/>
      <c r="RN92" s="74"/>
      <c r="RO92" s="74"/>
      <c r="RP92" s="74"/>
      <c r="RQ92" s="74"/>
      <c r="RR92" s="74"/>
      <c r="RS92" s="74"/>
      <c r="RT92" s="74"/>
      <c r="RU92" s="74"/>
      <c r="RV92" s="74"/>
      <c r="RW92" s="74"/>
      <c r="RX92" s="74"/>
      <c r="RY92" s="74"/>
      <c r="RZ92" s="74"/>
      <c r="SA92" s="74"/>
      <c r="SB92" s="74"/>
      <c r="SC92" s="74"/>
      <c r="SD92" s="74"/>
      <c r="SE92" s="74"/>
      <c r="SF92" s="74"/>
      <c r="SG92" s="74"/>
      <c r="SH92" s="74"/>
      <c r="SI92" s="74"/>
      <c r="SJ92" s="74"/>
      <c r="SK92" s="74"/>
      <c r="SL92" s="74"/>
      <c r="SM92" s="74"/>
      <c r="SN92" s="74"/>
      <c r="SO92" s="74"/>
      <c r="SP92" s="74"/>
      <c r="SQ92" s="74"/>
      <c r="SR92" s="74"/>
      <c r="SS92" s="74"/>
      <c r="ST92" s="74"/>
      <c r="SU92" s="74"/>
      <c r="SV92" s="74"/>
      <c r="SW92" s="74"/>
      <c r="SX92" s="74"/>
      <c r="SY92" s="32"/>
      <c r="SZ92" s="32"/>
      <c r="TA92" s="32"/>
      <c r="TB92" s="32"/>
      <c r="TC92" s="32"/>
      <c r="TD92" s="32"/>
      <c r="TE92" s="32"/>
      <c r="TF92" s="32"/>
      <c r="TG92" s="32"/>
      <c r="TH92" s="32"/>
      <c r="TI92" s="32"/>
      <c r="TJ92" s="67"/>
      <c r="TM92" s="63">
        <f>Capacity!TM93</f>
        <v>0.91432942376338577</v>
      </c>
      <c r="TN92" s="63">
        <f>Capacity!TN93</f>
        <v>0.76447777053562138</v>
      </c>
      <c r="TO92" s="63">
        <f>Capacity!TO93</f>
        <v>0.61948368302366996</v>
      </c>
      <c r="TP92" s="63">
        <f>Capacity!TP93</f>
        <v>0.66877403376132438</v>
      </c>
      <c r="TQ92" s="63">
        <f>Capacity!TQ93</f>
        <v>0.72712915053535232</v>
      </c>
      <c r="TR92" s="63">
        <f>Capacity!TR93</f>
        <v>0.77980430528375744</v>
      </c>
      <c r="TS92" s="63">
        <f>Capacity!TS93</f>
        <v>0.7441860465116279</v>
      </c>
      <c r="TT92" s="63">
        <f>Capacity!TT93</f>
        <v>0.68151866959523066</v>
      </c>
      <c r="TU92" s="63">
        <f>Capacity!TU93</f>
        <v>0.63664693050794641</v>
      </c>
      <c r="TV92" s="63">
        <f>Capacity!TV93</f>
        <v>0.60039241334205362</v>
      </c>
      <c r="TW92" s="63">
        <f>Capacity!TW93</f>
        <v>0.58731117824773416</v>
      </c>
      <c r="TX92" s="63">
        <f>Capacity!TX93</f>
        <v>0.53029460811561979</v>
      </c>
      <c r="TY92" s="63">
        <f>Capacity!TY93</f>
        <v>0.52139874739039671</v>
      </c>
      <c r="TZ92" s="63">
        <f>Capacity!TZ93</f>
        <v>0.53737864077669906</v>
      </c>
      <c r="UA92" s="63">
        <f>Capacity!UA93</f>
        <v>0.54830643328029105</v>
      </c>
      <c r="UB92" s="63">
        <f>Capacity!UB93</f>
        <v>0.58064516129032262</v>
      </c>
      <c r="UC92" s="63">
        <f>Capacity!UC93</f>
        <v>0.58271840038086176</v>
      </c>
      <c r="UD92" s="63">
        <f>Capacity!UD93</f>
        <v>0.586046511627907</v>
      </c>
      <c r="UE92" s="63">
        <f>Capacity!UE93</f>
        <v>0.53249272550921434</v>
      </c>
      <c r="UF92" s="63">
        <f>Capacity!UF93</f>
        <v>0.55205640423031732</v>
      </c>
      <c r="UG92" s="63">
        <f>Capacity!UG93</f>
        <v>0.60862214708368556</v>
      </c>
      <c r="UH92" s="63">
        <f>Capacity!UH93</f>
        <v>0.64263592567102545</v>
      </c>
      <c r="UI92" s="63">
        <f>Capacity!UI93</f>
        <v>0.6938202247191011</v>
      </c>
      <c r="UJ92" s="63">
        <f>Capacity!UJ93</f>
        <v>0.70273794002607559</v>
      </c>
      <c r="UK92" s="63">
        <f>Capacity!UK93</f>
        <v>0.71165644171779141</v>
      </c>
    </row>
    <row r="93" spans="4:557">
      <c r="D93" s="1"/>
      <c r="F93" s="8" t="s">
        <v>240</v>
      </c>
      <c r="G93" s="63">
        <f>1-G92</f>
        <v>2.4038461538461453E-2</v>
      </c>
      <c r="H93" s="63">
        <f t="shared" ref="H93:AH93" si="1177">1-H92</f>
        <v>6.6964285714285809E-2</v>
      </c>
      <c r="I93" s="63">
        <f t="shared" si="1177"/>
        <v>0.11417322834645671</v>
      </c>
      <c r="J93" s="581">
        <f t="shared" si="1177"/>
        <v>0.11884550084889645</v>
      </c>
      <c r="K93" s="580">
        <f t="shared" si="1177"/>
        <v>0.1642384105960264</v>
      </c>
      <c r="L93" s="63">
        <f t="shared" si="1177"/>
        <v>0.21052631578947356</v>
      </c>
      <c r="M93" s="63">
        <f t="shared" si="1177"/>
        <v>0.2400546907208424</v>
      </c>
      <c r="N93" s="581">
        <f t="shared" si="1177"/>
        <v>0.303362105333011</v>
      </c>
      <c r="O93" s="580">
        <f t="shared" si="1177"/>
        <v>0.32710280373831779</v>
      </c>
      <c r="P93" s="63">
        <f t="shared" si="1177"/>
        <v>0.36925664250655799</v>
      </c>
      <c r="Q93" s="63">
        <f t="shared" si="1177"/>
        <v>0.40620649676515774</v>
      </c>
      <c r="R93" s="581">
        <f t="shared" si="1177"/>
        <v>0.40724291083020159</v>
      </c>
      <c r="S93" s="580">
        <f t="shared" si="1177"/>
        <v>0.32004867660480685</v>
      </c>
      <c r="T93" s="63">
        <f t="shared" si="1177"/>
        <v>0.29508196721311464</v>
      </c>
      <c r="U93" s="63">
        <f t="shared" si="1177"/>
        <v>0.33366533864541836</v>
      </c>
      <c r="V93" s="581">
        <f t="shared" si="1177"/>
        <v>0.36757990867579904</v>
      </c>
      <c r="W93" s="580">
        <f t="shared" si="1177"/>
        <v>0.34906695938529086</v>
      </c>
      <c r="X93" s="63">
        <f t="shared" si="1177"/>
        <v>0.30381165919282505</v>
      </c>
      <c r="Y93" s="63">
        <f t="shared" si="1177"/>
        <v>0.24815394942940261</v>
      </c>
      <c r="Z93" s="581">
        <f t="shared" si="1177"/>
        <v>0.16869329439983305</v>
      </c>
      <c r="AA93" s="580">
        <f t="shared" si="1177"/>
        <v>0.16998871756299361</v>
      </c>
      <c r="AB93" s="63">
        <f t="shared" si="1177"/>
        <v>0.23820082356667716</v>
      </c>
      <c r="AC93" s="63">
        <f t="shared" si="1177"/>
        <v>0.228965112870126</v>
      </c>
      <c r="AD93" s="581">
        <f t="shared" si="1177"/>
        <v>0.23337091319052983</v>
      </c>
      <c r="AE93" s="580">
        <f t="shared" si="1177"/>
        <v>0.23488045007032343</v>
      </c>
      <c r="AF93" s="63">
        <f t="shared" si="1177"/>
        <v>0.25274725274725274</v>
      </c>
      <c r="AG93" s="63">
        <f t="shared" si="1177"/>
        <v>0.25986394557823123</v>
      </c>
      <c r="AH93" s="63">
        <f t="shared" si="1177"/>
        <v>0.27466666666666673</v>
      </c>
      <c r="AI93" s="580">
        <f>'DRAM Cost'!AI93</f>
        <v>0.2892347600518807</v>
      </c>
      <c r="AJ93" s="63">
        <f>'DRAM Cost'!AJ93</f>
        <v>0.28282828282828282</v>
      </c>
      <c r="AK93" s="63">
        <f>'DRAM Cost'!AK93</f>
        <v>0.28179551122194513</v>
      </c>
      <c r="AL93" s="581">
        <f>'DRAM Cost'!AL93</f>
        <v>0.31386861313868614</v>
      </c>
      <c r="AM93" s="580">
        <f>'DRAM Cost'!AM93</f>
        <v>0.31675392670157071</v>
      </c>
      <c r="AN93" s="63">
        <f>'DRAM Cost'!AN93</f>
        <v>0.35691078561917444</v>
      </c>
      <c r="AO93" s="63">
        <f>'DRAM Cost'!AO93</f>
        <v>0.35333333333333333</v>
      </c>
      <c r="AP93" s="581">
        <f>'DRAM Cost'!AP93</f>
        <v>0.34883720930232559</v>
      </c>
      <c r="AQ93" s="580">
        <f>'DRAM Cost'!AQ93</f>
        <v>0.34883720930232559</v>
      </c>
      <c r="AR93" s="63">
        <f>'DRAM Cost'!AR93</f>
        <v>0.36363636363636365</v>
      </c>
      <c r="AS93" s="63">
        <f>'DRAM Cost'!AS93</f>
        <v>0.38</v>
      </c>
      <c r="AT93" s="581">
        <f>'DRAM Cost'!AT93</f>
        <v>0.35</v>
      </c>
      <c r="AU93" s="580">
        <f>'DRAM Cost'!AU93</f>
        <v>0.30000000000000004</v>
      </c>
      <c r="AV93" s="63">
        <f>'DRAM Cost'!AV93</f>
        <v>0.35</v>
      </c>
      <c r="AW93" s="63">
        <f>'DRAM Cost'!AW93</f>
        <v>0.35</v>
      </c>
      <c r="AX93" s="581">
        <f>'DRAM Cost'!AX93</f>
        <v>0.35</v>
      </c>
      <c r="AY93" s="580">
        <f>'DRAM Cost'!AY93</f>
        <v>0.33999999999999997</v>
      </c>
      <c r="AZ93" s="63">
        <f>'DRAM Cost'!AZ93</f>
        <v>0.33999999999999997</v>
      </c>
      <c r="BA93" s="63">
        <f>'DRAM Cost'!BA93</f>
        <v>0.33999999999999997</v>
      </c>
      <c r="BB93" s="581">
        <f>'DRAM Cost'!BB93</f>
        <v>0.33999999999999997</v>
      </c>
      <c r="BC93" s="63">
        <f>'DRAM Cost'!BC93</f>
        <v>0.32999999999999996</v>
      </c>
      <c r="BD93" s="63">
        <f>'DRAM Cost'!BD93</f>
        <v>0.32999999999999996</v>
      </c>
      <c r="BE93" s="63">
        <f>'DRAM Cost'!BE93</f>
        <v>0.32999999999999996</v>
      </c>
      <c r="BF93" s="581">
        <f>'DRAM Cost'!BF93</f>
        <v>0.32999999999999996</v>
      </c>
      <c r="BG93" s="63">
        <f>'DRAM Cost'!BG93</f>
        <v>0.33999999999999997</v>
      </c>
      <c r="BH93" s="63">
        <f>'DRAM Cost'!BH93</f>
        <v>0.33999999999999997</v>
      </c>
      <c r="BI93" s="63">
        <f>'DRAM Cost'!BI93</f>
        <v>0.35</v>
      </c>
      <c r="BJ93" s="581">
        <f>'DRAM Cost'!BJ93</f>
        <v>0.38</v>
      </c>
      <c r="BK93" s="63">
        <f>'DRAM Cost'!BK93</f>
        <v>0.38</v>
      </c>
      <c r="BL93" s="63">
        <f>'DRAM Cost'!BL93</f>
        <v>0.4</v>
      </c>
      <c r="BM93" s="63">
        <f>'DRAM Cost'!BM93</f>
        <v>0.41000000000000003</v>
      </c>
      <c r="BN93" s="581">
        <f>'DRAM Cost'!BN93</f>
        <v>0.41000000000000003</v>
      </c>
      <c r="BO93" s="63">
        <f>'DRAM Cost'!BO93</f>
        <v>0.41000000000000003</v>
      </c>
      <c r="BP93" s="63">
        <f>'DRAM Cost'!BP93</f>
        <v>0.41000000000000003</v>
      </c>
      <c r="BQ93" s="63">
        <f>'DRAM Cost'!BQ93</f>
        <v>0.41000000000000003</v>
      </c>
      <c r="BR93" s="581">
        <f>'DRAM Cost'!BR93</f>
        <v>0.42000000000000004</v>
      </c>
      <c r="BS93" s="63">
        <f>'DRAM Cost'!BS93</f>
        <v>0.41000000000000003</v>
      </c>
      <c r="BT93" s="63">
        <f>'DRAM Cost'!BT93</f>
        <v>0.41000000000000003</v>
      </c>
      <c r="BU93" s="63">
        <f>'DRAM Cost'!BU93</f>
        <v>0.42000000000000004</v>
      </c>
      <c r="BV93" s="581">
        <f>'DRAM Cost'!BV93</f>
        <v>0.42000000000000004</v>
      </c>
      <c r="BW93" s="63">
        <f>'DRAM Cost'!BW93</f>
        <v>0.42000000000000004</v>
      </c>
      <c r="BX93" s="63">
        <f>'DRAM Cost'!BX93</f>
        <v>0.41000000000000003</v>
      </c>
      <c r="BY93" s="63">
        <f>'DRAM Cost'!BY93</f>
        <v>0.42000000000000004</v>
      </c>
      <c r="BZ93" s="581">
        <f>'DRAM Cost'!BZ93</f>
        <v>0.42000000000000004</v>
      </c>
      <c r="CA93" s="63">
        <f>'DRAM Cost'!CA93</f>
        <v>0.42000000000000004</v>
      </c>
      <c r="CB93" s="63">
        <f>'DRAM Cost'!CB93</f>
        <v>0.44999999999999996</v>
      </c>
      <c r="CC93" s="63">
        <f>'DRAM Cost'!CC93</f>
        <v>0.44999999999999996</v>
      </c>
      <c r="CD93" s="581">
        <f>'DRAM Cost'!CD93</f>
        <v>0.48</v>
      </c>
      <c r="CE93" s="63">
        <f>'DRAM Cost'!CE93</f>
        <v>0.49</v>
      </c>
      <c r="CF93" s="63">
        <f>'DRAM Cost'!CF93</f>
        <v>0.49</v>
      </c>
      <c r="CG93" s="63">
        <f>'DRAM Cost'!CG93</f>
        <v>0.45999999999999996</v>
      </c>
      <c r="CH93" s="63">
        <f>'DRAM Cost'!CH93</f>
        <v>0.43999999999999995</v>
      </c>
      <c r="CI93" s="580">
        <f>'DRAM Cost'!CI93</f>
        <v>0.43999999999999995</v>
      </c>
      <c r="CJ93" s="63">
        <f>'DRAM Cost'!CJ93</f>
        <v>0.43999999999999995</v>
      </c>
      <c r="CK93" s="63">
        <f>'DRAM Cost'!CK93</f>
        <v>0.43999999999999995</v>
      </c>
      <c r="CL93" s="63">
        <f>'DRAM Cost'!CL93</f>
        <v>0.43999999999999995</v>
      </c>
      <c r="CM93" s="580">
        <f>'DRAM Cost'!CM93</f>
        <v>0.43000000000000005</v>
      </c>
      <c r="CN93" s="63">
        <f>'DRAM Cost'!CN93</f>
        <v>0.43000000000000005</v>
      </c>
      <c r="CO93" s="63">
        <f>'DRAM Cost'!CO93</f>
        <v>0.43000000000000005</v>
      </c>
      <c r="CP93" s="63">
        <f>'DRAM Cost'!CP93</f>
        <v>0.43000000000000005</v>
      </c>
      <c r="CQ93" s="580">
        <f>'DRAM Cost'!CQ93</f>
        <v>0.42000000000000004</v>
      </c>
      <c r="CR93" s="63">
        <f>'DRAM Cost'!CR93</f>
        <v>0.42000000000000004</v>
      </c>
      <c r="CS93" s="63">
        <f>'DRAM Cost'!CS93</f>
        <v>0.42000000000000004</v>
      </c>
      <c r="CT93" s="63">
        <f>'DRAM Cost'!CT93</f>
        <v>0.42000000000000004</v>
      </c>
      <c r="CU93" s="580">
        <f>'DRAM Cost'!CU93</f>
        <v>0.41000000000000003</v>
      </c>
      <c r="CV93" s="63">
        <f>'DRAM Cost'!CV93</f>
        <v>0.41000000000000003</v>
      </c>
      <c r="CW93" s="63">
        <f>'DRAM Cost'!CW93</f>
        <v>0.41000000000000003</v>
      </c>
      <c r="CX93" s="581">
        <f>'DRAM Cost'!CX93</f>
        <v>0.41000000000000003</v>
      </c>
      <c r="CY93" s="63">
        <f>'DRAM Cost'!CY93</f>
        <v>0.41000000000000003</v>
      </c>
      <c r="CZ93" s="63">
        <f>'DRAM Cost'!CZ93</f>
        <v>0.41000000000000003</v>
      </c>
      <c r="DA93" s="63">
        <f>'DRAM Cost'!DA93</f>
        <v>0.41000000000000003</v>
      </c>
      <c r="DB93" s="63">
        <f>'DRAM Cost'!DB93</f>
        <v>0.41000000000000003</v>
      </c>
      <c r="DC93" s="74"/>
      <c r="DD93" s="74"/>
      <c r="DE93" s="74"/>
      <c r="DF93" s="74"/>
      <c r="DG93" s="74"/>
      <c r="DH93" s="74"/>
      <c r="DI93" s="74"/>
      <c r="DJ93" s="74"/>
      <c r="DK93" s="74"/>
      <c r="DL93" s="74"/>
      <c r="DM93" s="74"/>
      <c r="DN93" s="74"/>
      <c r="DO93" s="74"/>
      <c r="DP93" s="74"/>
      <c r="DQ93" s="74"/>
      <c r="DR93" s="74"/>
      <c r="DS93" s="74"/>
      <c r="DT93" s="74"/>
      <c r="DU93" s="74"/>
      <c r="DV93" s="74"/>
      <c r="DW93" s="74"/>
      <c r="DX93" s="74"/>
      <c r="DY93" s="74"/>
      <c r="DZ93" s="74"/>
      <c r="EA93" s="74"/>
      <c r="EB93" s="74"/>
      <c r="EC93" s="74"/>
      <c r="ED93" s="74"/>
      <c r="EE93" s="74"/>
      <c r="EF93" s="74"/>
      <c r="EG93" s="74"/>
      <c r="EH93" s="74"/>
      <c r="EI93" s="74"/>
      <c r="EJ93" s="74"/>
      <c r="EK93" s="74"/>
      <c r="EL93" s="74"/>
      <c r="EM93" s="74"/>
      <c r="EN93" s="74"/>
      <c r="EO93" s="74"/>
      <c r="EP93" s="74"/>
      <c r="EQ93" s="74"/>
      <c r="ER93" s="74"/>
      <c r="ES93" s="74"/>
      <c r="ET93" s="74"/>
      <c r="EU93" s="74"/>
      <c r="EV93" s="74"/>
      <c r="EW93" s="74"/>
      <c r="EX93" s="74"/>
      <c r="EY93" s="74"/>
      <c r="EZ93" s="74"/>
      <c r="FA93" s="74"/>
      <c r="FB93" s="74"/>
      <c r="FC93" s="74"/>
      <c r="FD93" s="74"/>
      <c r="FE93" s="74"/>
      <c r="FF93" s="74"/>
      <c r="FG93" s="74"/>
      <c r="FH93" s="74"/>
      <c r="FI93" s="74"/>
      <c r="FJ93" s="74"/>
      <c r="FK93" s="74"/>
      <c r="FL93" s="74"/>
      <c r="FM93" s="74"/>
      <c r="FN93" s="74"/>
      <c r="FO93" s="74"/>
      <c r="FP93" s="74"/>
      <c r="FQ93" s="74"/>
      <c r="FR93" s="74"/>
      <c r="FS93" s="74"/>
      <c r="FT93" s="74"/>
      <c r="FU93" s="74"/>
      <c r="FV93" s="74"/>
      <c r="FW93" s="74"/>
      <c r="FX93" s="74"/>
      <c r="FY93" s="74"/>
      <c r="FZ93" s="74"/>
      <c r="GA93" s="74"/>
      <c r="GB93" s="74"/>
      <c r="GC93" s="74"/>
      <c r="GD93" s="74"/>
      <c r="GE93" s="74"/>
      <c r="GF93" s="74"/>
      <c r="GG93" s="74"/>
      <c r="GH93" s="74"/>
      <c r="GI93" s="74"/>
      <c r="GJ93" s="74"/>
      <c r="GK93" s="74"/>
      <c r="GL93" s="74"/>
      <c r="GM93" s="74"/>
      <c r="GN93" s="74"/>
      <c r="GO93" s="74"/>
      <c r="GP93" s="74"/>
      <c r="GQ93" s="74"/>
      <c r="GR93" s="74"/>
      <c r="GS93" s="74"/>
      <c r="GT93" s="74"/>
      <c r="GU93" s="74"/>
      <c r="GV93" s="74"/>
      <c r="GW93" s="74"/>
      <c r="GX93" s="74"/>
      <c r="GY93" s="74"/>
      <c r="GZ93" s="74"/>
      <c r="HA93" s="74"/>
      <c r="HB93" s="74"/>
      <c r="HC93" s="74"/>
      <c r="HD93" s="74"/>
      <c r="HE93" s="74"/>
      <c r="HF93" s="74"/>
      <c r="HG93" s="74"/>
      <c r="HH93" s="74"/>
      <c r="HI93" s="74"/>
      <c r="HJ93" s="74"/>
      <c r="HK93" s="74"/>
      <c r="HL93" s="74"/>
      <c r="HM93" s="74"/>
      <c r="HN93" s="74"/>
      <c r="HO93" s="74"/>
      <c r="HP93" s="74"/>
      <c r="HQ93" s="74"/>
      <c r="HR93" s="74"/>
      <c r="HS93" s="74"/>
      <c r="HT93" s="74"/>
      <c r="HU93" s="74"/>
      <c r="HV93" s="74"/>
      <c r="HW93" s="74"/>
      <c r="HX93" s="74"/>
      <c r="HY93" s="74"/>
      <c r="HZ93" s="74"/>
      <c r="IA93" s="74"/>
      <c r="IB93" s="74"/>
      <c r="IC93" s="74"/>
      <c r="ID93" s="74"/>
      <c r="IE93" s="74"/>
      <c r="IF93" s="74"/>
      <c r="IG93" s="74"/>
      <c r="IH93" s="74"/>
      <c r="II93" s="74"/>
      <c r="IJ93" s="74"/>
      <c r="IK93" s="74"/>
      <c r="IL93" s="74"/>
      <c r="IM93" s="74"/>
      <c r="IN93" s="74"/>
      <c r="IO93" s="74"/>
      <c r="IP93" s="74"/>
      <c r="IQ93" s="74"/>
      <c r="IR93" s="74"/>
      <c r="IS93" s="74"/>
      <c r="IT93" s="74"/>
      <c r="IU93" s="74"/>
      <c r="IV93" s="74"/>
      <c r="IW93" s="74"/>
      <c r="IX93" s="74"/>
      <c r="IY93" s="74"/>
      <c r="IZ93" s="74"/>
      <c r="JA93" s="74"/>
      <c r="JB93" s="74"/>
      <c r="JC93" s="74"/>
      <c r="JD93" s="74"/>
      <c r="JE93" s="74"/>
      <c r="JF93" s="74"/>
      <c r="JG93" s="74"/>
      <c r="JH93" s="74"/>
      <c r="JI93" s="74"/>
      <c r="JJ93" s="74"/>
      <c r="JK93" s="74"/>
      <c r="JL93" s="74"/>
      <c r="JM93" s="74"/>
      <c r="JN93" s="74"/>
      <c r="JO93" s="74"/>
      <c r="JP93" s="74"/>
      <c r="JQ93" s="74"/>
      <c r="JR93" s="74"/>
      <c r="JS93" s="74"/>
      <c r="JT93" s="74"/>
      <c r="JU93" s="74"/>
      <c r="JV93" s="74"/>
      <c r="JW93" s="74"/>
      <c r="JX93" s="74"/>
      <c r="JY93" s="74"/>
      <c r="JZ93" s="74"/>
      <c r="KA93" s="74"/>
      <c r="KB93" s="74"/>
      <c r="KC93" s="74"/>
      <c r="KD93" s="74"/>
      <c r="KE93" s="74"/>
      <c r="KF93" s="74"/>
      <c r="KG93" s="74"/>
      <c r="KH93" s="74"/>
      <c r="KI93" s="74"/>
      <c r="KJ93" s="74"/>
      <c r="KK93" s="74"/>
      <c r="KL93" s="74"/>
      <c r="KM93" s="74"/>
      <c r="KN93" s="74"/>
      <c r="KO93" s="74"/>
      <c r="KP93" s="74"/>
      <c r="KQ93" s="74"/>
      <c r="KR93" s="74"/>
      <c r="KS93" s="74"/>
      <c r="KT93" s="74"/>
      <c r="KU93" s="74"/>
      <c r="KV93" s="74"/>
      <c r="KW93" s="74"/>
      <c r="KX93" s="74"/>
      <c r="KY93" s="74"/>
      <c r="KZ93" s="74"/>
      <c r="LA93" s="74"/>
      <c r="LB93" s="74"/>
      <c r="LC93" s="74"/>
      <c r="LD93" s="74"/>
      <c r="LE93" s="74"/>
      <c r="LF93" s="74"/>
      <c r="LG93" s="74"/>
      <c r="LH93" s="74"/>
      <c r="LI93" s="74"/>
      <c r="LJ93" s="74"/>
      <c r="LK93" s="74"/>
      <c r="LL93" s="74"/>
      <c r="LM93" s="74"/>
      <c r="LN93" s="74"/>
      <c r="LO93" s="74"/>
      <c r="LP93" s="74"/>
      <c r="LQ93" s="74"/>
      <c r="LR93" s="74"/>
      <c r="LS93" s="74"/>
      <c r="LT93" s="74"/>
      <c r="LU93" s="74"/>
      <c r="LV93" s="74"/>
      <c r="LW93" s="74"/>
      <c r="LX93" s="74"/>
      <c r="LY93" s="74"/>
      <c r="LZ93" s="74"/>
      <c r="MA93" s="74"/>
      <c r="MB93" s="74"/>
      <c r="MC93" s="74"/>
      <c r="MD93" s="74"/>
      <c r="ME93" s="74"/>
      <c r="MF93" s="74"/>
      <c r="MG93" s="74"/>
      <c r="MH93" s="74"/>
      <c r="MI93" s="74"/>
      <c r="MJ93" s="74"/>
      <c r="MK93" s="74"/>
      <c r="ML93" s="74"/>
      <c r="MM93" s="74"/>
      <c r="MN93" s="74"/>
      <c r="MO93" s="74"/>
      <c r="MP93" s="74"/>
      <c r="MQ93" s="74"/>
      <c r="MR93" s="74"/>
      <c r="MS93" s="74"/>
      <c r="MT93" s="74"/>
      <c r="MU93" s="74"/>
      <c r="MV93" s="74"/>
      <c r="MW93" s="74"/>
      <c r="MX93" s="74"/>
      <c r="MY93" s="74"/>
      <c r="MZ93" s="74"/>
      <c r="NA93" s="74"/>
      <c r="NB93" s="74"/>
      <c r="NC93" s="74"/>
      <c r="ND93" s="74"/>
      <c r="NE93" s="74"/>
      <c r="NF93" s="74"/>
      <c r="NG93" s="74"/>
      <c r="NH93" s="74"/>
      <c r="NI93" s="74"/>
      <c r="NJ93" s="74"/>
      <c r="NK93" s="74"/>
      <c r="NL93" s="74"/>
      <c r="NM93" s="74"/>
      <c r="NN93" s="74"/>
      <c r="NO93" s="74"/>
      <c r="NP93" s="74"/>
      <c r="NQ93" s="74"/>
      <c r="NR93" s="74"/>
      <c r="NS93" s="74"/>
      <c r="NT93" s="74"/>
      <c r="NU93" s="74"/>
      <c r="NV93" s="74"/>
      <c r="NW93" s="74"/>
      <c r="NX93" s="74"/>
      <c r="NY93" s="74"/>
      <c r="NZ93" s="74"/>
      <c r="OA93" s="74"/>
      <c r="OB93" s="74"/>
      <c r="OC93" s="74"/>
      <c r="OD93" s="74"/>
      <c r="OE93" s="74"/>
      <c r="OF93" s="74"/>
      <c r="OG93" s="74"/>
      <c r="OH93" s="74"/>
      <c r="OI93" s="74"/>
      <c r="OJ93" s="74"/>
      <c r="OK93" s="74"/>
      <c r="OL93" s="74"/>
      <c r="OM93" s="74"/>
      <c r="ON93" s="74"/>
      <c r="OO93" s="74"/>
      <c r="OP93" s="74"/>
      <c r="OQ93" s="74"/>
      <c r="OR93" s="74"/>
      <c r="OS93" s="74"/>
      <c r="OT93" s="74"/>
      <c r="OU93" s="74"/>
      <c r="OV93" s="74"/>
      <c r="OW93" s="74"/>
      <c r="OX93" s="74"/>
      <c r="OY93" s="74"/>
      <c r="OZ93" s="74"/>
      <c r="PA93" s="74"/>
      <c r="PB93" s="74"/>
      <c r="PC93" s="74"/>
      <c r="PD93" s="74"/>
      <c r="PE93" s="74"/>
      <c r="PF93" s="74"/>
      <c r="PG93" s="74"/>
      <c r="PH93" s="74"/>
      <c r="PI93" s="74"/>
      <c r="PJ93" s="74"/>
      <c r="PK93" s="74"/>
      <c r="PL93" s="74"/>
      <c r="PM93" s="74"/>
      <c r="PN93" s="74"/>
      <c r="PO93" s="74"/>
      <c r="PP93" s="74"/>
      <c r="PQ93" s="74"/>
      <c r="PR93" s="74"/>
      <c r="PS93" s="74"/>
      <c r="PT93" s="74"/>
      <c r="PU93" s="74"/>
      <c r="PV93" s="74"/>
      <c r="PW93" s="74"/>
      <c r="PX93" s="74"/>
      <c r="PY93" s="74"/>
      <c r="PZ93" s="74"/>
      <c r="QA93" s="74"/>
      <c r="QB93" s="74"/>
      <c r="QC93" s="74"/>
      <c r="QD93" s="74"/>
      <c r="QE93" s="74"/>
      <c r="QF93" s="74"/>
      <c r="QG93" s="74"/>
      <c r="QH93" s="74"/>
      <c r="QI93" s="74"/>
      <c r="QJ93" s="74"/>
      <c r="QK93" s="74"/>
      <c r="QL93" s="74"/>
      <c r="QM93" s="74"/>
      <c r="QN93" s="74"/>
      <c r="QO93" s="74"/>
      <c r="QP93" s="74"/>
      <c r="QQ93" s="74"/>
      <c r="QR93" s="74"/>
      <c r="QS93" s="74"/>
      <c r="QT93" s="74"/>
      <c r="QU93" s="74"/>
      <c r="QV93" s="74"/>
      <c r="QW93" s="74"/>
      <c r="QX93" s="74"/>
      <c r="QY93" s="74"/>
      <c r="QZ93" s="74"/>
      <c r="RA93" s="74"/>
      <c r="RB93" s="74"/>
      <c r="RC93" s="74"/>
      <c r="RD93" s="74"/>
      <c r="RE93" s="74"/>
      <c r="RF93" s="74"/>
      <c r="RG93" s="74"/>
      <c r="RH93" s="74"/>
      <c r="RI93" s="74"/>
      <c r="RJ93" s="74"/>
      <c r="RK93" s="74"/>
      <c r="RL93" s="74"/>
      <c r="RM93" s="74"/>
      <c r="RN93" s="74"/>
      <c r="RO93" s="74"/>
      <c r="RP93" s="74"/>
      <c r="RQ93" s="74"/>
      <c r="RR93" s="74"/>
      <c r="RS93" s="74"/>
      <c r="RT93" s="74"/>
      <c r="RU93" s="74"/>
      <c r="RV93" s="74"/>
      <c r="RW93" s="74"/>
      <c r="RX93" s="74"/>
      <c r="RY93" s="74"/>
      <c r="RZ93" s="74"/>
      <c r="SA93" s="74"/>
      <c r="SB93" s="74"/>
      <c r="SC93" s="74"/>
      <c r="SD93" s="74"/>
      <c r="SE93" s="74"/>
      <c r="SF93" s="74"/>
      <c r="SG93" s="74"/>
      <c r="SH93" s="74"/>
      <c r="SI93" s="74"/>
      <c r="SJ93" s="74"/>
      <c r="SK93" s="74"/>
      <c r="SL93" s="74"/>
      <c r="SM93" s="74"/>
      <c r="SN93" s="74"/>
      <c r="SO93" s="74"/>
      <c r="SP93" s="74"/>
      <c r="SQ93" s="74"/>
      <c r="SR93" s="74"/>
      <c r="SS93" s="74"/>
      <c r="ST93" s="74"/>
      <c r="SU93" s="74"/>
      <c r="SV93" s="74"/>
      <c r="SW93" s="74"/>
      <c r="SX93" s="74"/>
      <c r="SY93" s="32"/>
      <c r="SZ93" s="32"/>
      <c r="TA93" s="32"/>
      <c r="TB93" s="32"/>
      <c r="TC93" s="32"/>
      <c r="TD93" s="32"/>
      <c r="TE93" s="32"/>
      <c r="TF93" s="32"/>
      <c r="TG93" s="32"/>
      <c r="TH93" s="32"/>
      <c r="TI93" s="32"/>
      <c r="TJ93" s="67"/>
      <c r="TM93" s="63">
        <f t="shared" ref="TM93:TV93" si="1178">1-TM92</f>
        <v>8.5670576236614226E-2</v>
      </c>
      <c r="TN93" s="63">
        <f t="shared" si="1178"/>
        <v>0.23552222946437862</v>
      </c>
      <c r="TO93" s="63">
        <f t="shared" si="1178"/>
        <v>0.38051631697633004</v>
      </c>
      <c r="TP93" s="63">
        <f t="shared" si="1178"/>
        <v>0.33122596623867562</v>
      </c>
      <c r="TQ93" s="63">
        <f t="shared" si="1178"/>
        <v>0.27287084946464768</v>
      </c>
      <c r="TR93" s="63">
        <f t="shared" si="1178"/>
        <v>0.22019569471624256</v>
      </c>
      <c r="TS93" s="63">
        <f t="shared" si="1178"/>
        <v>0.2558139534883721</v>
      </c>
      <c r="TT93" s="63">
        <f t="shared" si="1178"/>
        <v>0.31848133040476934</v>
      </c>
      <c r="TU93" s="63">
        <f t="shared" si="1178"/>
        <v>0.36335306949205359</v>
      </c>
      <c r="TV93" s="63">
        <f t="shared" si="1178"/>
        <v>0.39960758665794638</v>
      </c>
      <c r="TW93" s="63">
        <f t="shared" ref="TW93:UB93" si="1179">1-TW92</f>
        <v>0.41268882175226584</v>
      </c>
      <c r="TX93" s="63">
        <f t="shared" si="1179"/>
        <v>0.46970539188438021</v>
      </c>
      <c r="TY93" s="63">
        <f t="shared" si="1179"/>
        <v>0.47860125260960329</v>
      </c>
      <c r="TZ93" s="63">
        <f t="shared" si="1179"/>
        <v>0.46262135922330094</v>
      </c>
      <c r="UA93" s="63">
        <f t="shared" si="1179"/>
        <v>0.45169356671970895</v>
      </c>
      <c r="UB93" s="63">
        <f t="shared" si="1179"/>
        <v>0.41935483870967738</v>
      </c>
      <c r="UC93" s="63">
        <f t="shared" ref="UC93:UD93" si="1180">1-UC92</f>
        <v>0.41728159961913824</v>
      </c>
      <c r="UD93" s="63">
        <f t="shared" si="1180"/>
        <v>0.413953488372093</v>
      </c>
      <c r="UE93" s="63">
        <f t="shared" ref="UE93:UF93" si="1181">1-UE92</f>
        <v>0.46750727449078566</v>
      </c>
      <c r="UF93" s="63">
        <f t="shared" si="1181"/>
        <v>0.44794359576968268</v>
      </c>
      <c r="UG93" s="63">
        <f t="shared" ref="UG93:UH93" si="1182">1-UG92</f>
        <v>0.39137785291631444</v>
      </c>
      <c r="UH93" s="63">
        <f t="shared" si="1182"/>
        <v>0.35736407432897455</v>
      </c>
      <c r="UI93" s="63">
        <f t="shared" ref="UI93" si="1183">1-UI92</f>
        <v>0.3061797752808989</v>
      </c>
      <c r="UJ93" s="63">
        <f>1-UJ92</f>
        <v>0.29726205997392441</v>
      </c>
      <c r="UK93" s="63">
        <f>1-UK92</f>
        <v>0.28834355828220859</v>
      </c>
    </row>
    <row r="94" spans="4:557">
      <c r="D94" s="1"/>
      <c r="F94" s="8" t="s">
        <v>5170</v>
      </c>
      <c r="G94" s="63"/>
      <c r="H94" s="63"/>
      <c r="I94" s="63"/>
      <c r="J94" s="581"/>
      <c r="K94" s="580"/>
      <c r="L94" s="63"/>
      <c r="M94" s="63"/>
      <c r="N94" s="581"/>
      <c r="O94" s="580"/>
      <c r="P94" s="63"/>
      <c r="Q94" s="63"/>
      <c r="R94" s="581"/>
      <c r="S94" s="580"/>
      <c r="T94" s="63"/>
      <c r="U94" s="63"/>
      <c r="V94" s="581"/>
      <c r="W94" s="580"/>
      <c r="X94" s="63"/>
      <c r="Y94" s="63"/>
      <c r="Z94" s="581"/>
      <c r="AA94" s="580">
        <f>'DRAM Cost'!AA94</f>
        <v>4.5129748025573846E-3</v>
      </c>
      <c r="AB94" s="63">
        <f>'DRAM Cost'!AB94</f>
        <v>3.8010769718085924E-3</v>
      </c>
      <c r="AC94" s="63">
        <f>'DRAM Cost'!AC94</f>
        <v>4.6907065376721735E-3</v>
      </c>
      <c r="AD94" s="581">
        <f>'DRAM Cost'!AD94</f>
        <v>5.6369785794813665E-3</v>
      </c>
      <c r="AE94" s="580">
        <f>'DRAM Cost'!AE94</f>
        <v>5.6258790436005124E-3</v>
      </c>
      <c r="AF94" s="63">
        <f>'DRAM Cost'!AF94</f>
        <v>5.4945054945055027E-3</v>
      </c>
      <c r="AG94" s="63">
        <f>'DRAM Cost'!AG94</f>
        <v>5.4421768707482165E-3</v>
      </c>
      <c r="AH94" s="581">
        <f>'DRAM Cost'!AH94</f>
        <v>5.3333333333334121E-3</v>
      </c>
      <c r="AI94" s="580">
        <f>'DRAM Cost'!AI94</f>
        <v>5.1880674448767095E-3</v>
      </c>
      <c r="AJ94" s="63">
        <f>'DRAM Cost'!AJ94</f>
        <v>3.0303030303030332E-2</v>
      </c>
      <c r="AK94" s="63">
        <f>'DRAM Cost'!AK94</f>
        <v>3.9900249376558561E-2</v>
      </c>
      <c r="AL94" s="581">
        <f>'DRAM Cost'!AL94</f>
        <v>2.9197080291970823E-2</v>
      </c>
      <c r="AM94" s="580">
        <f>'DRAM Cost'!AM94</f>
        <v>0</v>
      </c>
      <c r="AN94" s="63">
        <f>'DRAM Cost'!AN94</f>
        <v>0</v>
      </c>
      <c r="AO94" s="63">
        <f>'DRAM Cost'!AO94</f>
        <v>0</v>
      </c>
      <c r="AP94" s="581">
        <f>'DRAM Cost'!AP94</f>
        <v>0</v>
      </c>
      <c r="AQ94" s="580">
        <f>'DRAM Cost'!AQ94</f>
        <v>0</v>
      </c>
      <c r="AR94" s="63">
        <f>'DRAM Cost'!AR94</f>
        <v>0</v>
      </c>
      <c r="AS94" s="63">
        <f>'DRAM Cost'!AS94</f>
        <v>0</v>
      </c>
      <c r="AT94" s="581">
        <f>'DRAM Cost'!AT94</f>
        <v>0</v>
      </c>
      <c r="AU94" s="580">
        <f>'DRAM Cost'!AU94</f>
        <v>0</v>
      </c>
      <c r="AV94" s="63">
        <f>'DRAM Cost'!AV94</f>
        <v>0</v>
      </c>
      <c r="AW94" s="63">
        <f>'DRAM Cost'!AW94</f>
        <v>0</v>
      </c>
      <c r="AX94" s="581">
        <f>'DRAM Cost'!AX94</f>
        <v>0</v>
      </c>
      <c r="AY94" s="580">
        <f>'DRAM Cost'!AY94</f>
        <v>0</v>
      </c>
      <c r="AZ94" s="63">
        <f>'DRAM Cost'!AZ94</f>
        <v>0</v>
      </c>
      <c r="BA94" s="63">
        <f>'DRAM Cost'!BA94</f>
        <v>0</v>
      </c>
      <c r="BB94" s="581">
        <f>'DRAM Cost'!BB94</f>
        <v>0</v>
      </c>
      <c r="BC94" s="63">
        <f>'DRAM Cost'!BC94</f>
        <v>0</v>
      </c>
      <c r="BD94" s="63">
        <f>'DRAM Cost'!BD94</f>
        <v>0</v>
      </c>
      <c r="BE94" s="63">
        <f>'DRAM Cost'!BE94</f>
        <v>0</v>
      </c>
      <c r="BF94" s="581">
        <f>'DRAM Cost'!BF94</f>
        <v>0</v>
      </c>
      <c r="BG94" s="63">
        <f>'DRAM Cost'!BG94</f>
        <v>0</v>
      </c>
      <c r="BH94" s="63">
        <f>'DRAM Cost'!BH94</f>
        <v>0</v>
      </c>
      <c r="BI94" s="63">
        <f>'DRAM Cost'!BI94</f>
        <v>0</v>
      </c>
      <c r="BJ94" s="581">
        <f>'DRAM Cost'!BJ94</f>
        <v>0</v>
      </c>
      <c r="BK94" s="63">
        <f>'DRAM Cost'!BK94</f>
        <v>0</v>
      </c>
      <c r="BL94" s="63">
        <f>'DRAM Cost'!BL94</f>
        <v>0</v>
      </c>
      <c r="BM94" s="63">
        <f>'DRAM Cost'!BM94</f>
        <v>0</v>
      </c>
      <c r="BN94" s="581">
        <f>'DRAM Cost'!BN94</f>
        <v>0</v>
      </c>
      <c r="BO94" s="63">
        <f>'DRAM Cost'!BO94</f>
        <v>0</v>
      </c>
      <c r="BP94" s="63">
        <f>'DRAM Cost'!BP94</f>
        <v>0</v>
      </c>
      <c r="BQ94" s="63">
        <f>'DRAM Cost'!BQ94</f>
        <v>0</v>
      </c>
      <c r="BR94" s="581">
        <f>'DRAM Cost'!BR94</f>
        <v>0</v>
      </c>
      <c r="BS94" s="63">
        <f>'DRAM Cost'!BS94</f>
        <v>0</v>
      </c>
      <c r="BT94" s="63">
        <f>'DRAM Cost'!BT94</f>
        <v>0</v>
      </c>
      <c r="BU94" s="63">
        <f>'DRAM Cost'!BU94</f>
        <v>0</v>
      </c>
      <c r="BV94" s="581">
        <f>'DRAM Cost'!BV94</f>
        <v>0</v>
      </c>
      <c r="BW94" s="63">
        <f>'DRAM Cost'!BW94</f>
        <v>0</v>
      </c>
      <c r="BX94" s="63">
        <f>'DRAM Cost'!BX94</f>
        <v>0</v>
      </c>
      <c r="BY94" s="63">
        <f>'DRAM Cost'!BY94</f>
        <v>0</v>
      </c>
      <c r="BZ94" s="581">
        <f>'DRAM Cost'!BZ94</f>
        <v>0</v>
      </c>
      <c r="CA94" s="63">
        <f>'DRAM Cost'!CA94</f>
        <v>0</v>
      </c>
      <c r="CB94" s="63">
        <f>'DRAM Cost'!CB94</f>
        <v>0</v>
      </c>
      <c r="CC94" s="63">
        <f>'DRAM Cost'!CC94</f>
        <v>0</v>
      </c>
      <c r="CD94" s="581">
        <f>'DRAM Cost'!CD94</f>
        <v>0</v>
      </c>
      <c r="CE94" s="63">
        <f>'DRAM Cost'!CE94</f>
        <v>0</v>
      </c>
      <c r="CF94" s="63">
        <f>'DRAM Cost'!CF94</f>
        <v>0</v>
      </c>
      <c r="CG94" s="63">
        <f>'DRAM Cost'!CG94</f>
        <v>0</v>
      </c>
      <c r="CH94" s="63">
        <f>'DRAM Cost'!CH94</f>
        <v>0</v>
      </c>
      <c r="CI94" s="580">
        <f>'DRAM Cost'!CI94</f>
        <v>0</v>
      </c>
      <c r="CJ94" s="63">
        <f>'DRAM Cost'!CJ94</f>
        <v>0</v>
      </c>
      <c r="CK94" s="63">
        <f>'DRAM Cost'!CK94</f>
        <v>0</v>
      </c>
      <c r="CL94" s="63">
        <f>'DRAM Cost'!CL94</f>
        <v>0</v>
      </c>
      <c r="CM94" s="580">
        <f>'DRAM Cost'!CM94</f>
        <v>0</v>
      </c>
      <c r="CN94" s="63">
        <f>'DRAM Cost'!CN94</f>
        <v>0</v>
      </c>
      <c r="CO94" s="63">
        <f>'DRAM Cost'!CO94</f>
        <v>0</v>
      </c>
      <c r="CP94" s="63">
        <f>'DRAM Cost'!CP94</f>
        <v>0</v>
      </c>
      <c r="CQ94" s="580">
        <f>'DRAM Cost'!CQ94</f>
        <v>0</v>
      </c>
      <c r="CR94" s="63">
        <f>'DRAM Cost'!CR94</f>
        <v>0</v>
      </c>
      <c r="CS94" s="63">
        <f>'DRAM Cost'!CS94</f>
        <v>0</v>
      </c>
      <c r="CT94" s="63">
        <f>'DRAM Cost'!CT94</f>
        <v>0</v>
      </c>
      <c r="CU94" s="580">
        <f>'DRAM Cost'!CU94</f>
        <v>0</v>
      </c>
      <c r="CV94" s="63">
        <f>'DRAM Cost'!CV94</f>
        <v>0</v>
      </c>
      <c r="CW94" s="63">
        <f>'DRAM Cost'!CW94</f>
        <v>0</v>
      </c>
      <c r="CX94" s="581">
        <f>'DRAM Cost'!CX94</f>
        <v>0</v>
      </c>
      <c r="CY94" s="63">
        <f>'DRAM Cost'!CY94</f>
        <v>0</v>
      </c>
      <c r="CZ94" s="63">
        <f>'DRAM Cost'!CZ94</f>
        <v>0</v>
      </c>
      <c r="DA94" s="63">
        <f>'DRAM Cost'!DA94</f>
        <v>0</v>
      </c>
      <c r="DB94" s="63">
        <f>'DRAM Cost'!DB94</f>
        <v>0</v>
      </c>
      <c r="DC94" s="74"/>
      <c r="DD94" s="74"/>
      <c r="DE94" s="74"/>
      <c r="DF94" s="74"/>
      <c r="DG94" s="74"/>
      <c r="DH94" s="74"/>
      <c r="DI94" s="74"/>
      <c r="DJ94" s="74"/>
      <c r="DK94" s="74"/>
      <c r="DL94" s="74"/>
      <c r="DM94" s="74"/>
      <c r="DN94" s="74"/>
      <c r="DO94" s="74"/>
      <c r="DP94" s="74"/>
      <c r="DQ94" s="74"/>
      <c r="DR94" s="74"/>
      <c r="DS94" s="74"/>
      <c r="DT94" s="74"/>
      <c r="DU94" s="74"/>
      <c r="DV94" s="74"/>
      <c r="DW94" s="74"/>
      <c r="DX94" s="74"/>
      <c r="DY94" s="74"/>
      <c r="DZ94" s="74"/>
      <c r="EA94" s="74"/>
      <c r="EB94" s="74"/>
      <c r="EC94" s="74"/>
      <c r="ED94" s="74"/>
      <c r="EE94" s="74"/>
      <c r="EF94" s="74"/>
      <c r="EG94" s="74"/>
      <c r="EH94" s="74"/>
      <c r="EI94" s="74"/>
      <c r="EJ94" s="74"/>
      <c r="EK94" s="74"/>
      <c r="EL94" s="74"/>
      <c r="EM94" s="74"/>
      <c r="EN94" s="74"/>
      <c r="EO94" s="74"/>
      <c r="EP94" s="74"/>
      <c r="EQ94" s="74"/>
      <c r="ER94" s="74"/>
      <c r="ES94" s="74"/>
      <c r="ET94" s="74"/>
      <c r="EU94" s="74"/>
      <c r="EV94" s="74"/>
      <c r="EW94" s="74"/>
      <c r="EX94" s="74"/>
      <c r="EY94" s="74"/>
      <c r="EZ94" s="74"/>
      <c r="FA94" s="74"/>
      <c r="FB94" s="74"/>
      <c r="FC94" s="74"/>
      <c r="FD94" s="74"/>
      <c r="FE94" s="74"/>
      <c r="FF94" s="74"/>
      <c r="FG94" s="74"/>
      <c r="FH94" s="74"/>
      <c r="FI94" s="74"/>
      <c r="FJ94" s="74"/>
      <c r="FK94" s="74"/>
      <c r="FL94" s="74"/>
      <c r="FM94" s="74"/>
      <c r="FN94" s="74"/>
      <c r="FO94" s="74"/>
      <c r="FP94" s="74"/>
      <c r="FQ94" s="74"/>
      <c r="FR94" s="74"/>
      <c r="FS94" s="74"/>
      <c r="FT94" s="74"/>
      <c r="FU94" s="74"/>
      <c r="FV94" s="74"/>
      <c r="FW94" s="74"/>
      <c r="FX94" s="74"/>
      <c r="FY94" s="74"/>
      <c r="FZ94" s="74"/>
      <c r="GA94" s="74"/>
      <c r="GB94" s="74"/>
      <c r="GC94" s="74"/>
      <c r="GD94" s="74"/>
      <c r="GE94" s="74"/>
      <c r="GF94" s="74"/>
      <c r="GG94" s="74"/>
      <c r="GH94" s="74"/>
      <c r="GI94" s="74"/>
      <c r="GJ94" s="74"/>
      <c r="GK94" s="74"/>
      <c r="GL94" s="74"/>
      <c r="GM94" s="74"/>
      <c r="GN94" s="74"/>
      <c r="GO94" s="74"/>
      <c r="GP94" s="74"/>
      <c r="GQ94" s="74"/>
      <c r="GR94" s="74"/>
      <c r="GS94" s="74"/>
      <c r="GT94" s="74"/>
      <c r="GU94" s="74"/>
      <c r="GV94" s="74"/>
      <c r="GW94" s="74"/>
      <c r="GX94" s="74"/>
      <c r="GY94" s="74"/>
      <c r="GZ94" s="74"/>
      <c r="HA94" s="74"/>
      <c r="HB94" s="74"/>
      <c r="HC94" s="74"/>
      <c r="HD94" s="74"/>
      <c r="HE94" s="74"/>
      <c r="HF94" s="74"/>
      <c r="HG94" s="74"/>
      <c r="HH94" s="74"/>
      <c r="HI94" s="74"/>
      <c r="HJ94" s="74"/>
      <c r="HK94" s="74"/>
      <c r="HL94" s="74"/>
      <c r="HM94" s="74"/>
      <c r="HN94" s="74"/>
      <c r="HO94" s="74"/>
      <c r="HP94" s="74"/>
      <c r="HQ94" s="74"/>
      <c r="HR94" s="74"/>
      <c r="HS94" s="74"/>
      <c r="HT94" s="74"/>
      <c r="HU94" s="74"/>
      <c r="HV94" s="74"/>
      <c r="HW94" s="74"/>
      <c r="HX94" s="74"/>
      <c r="HY94" s="74"/>
      <c r="HZ94" s="74"/>
      <c r="IA94" s="74"/>
      <c r="IB94" s="74"/>
      <c r="IC94" s="74"/>
      <c r="ID94" s="74"/>
      <c r="IE94" s="74"/>
      <c r="IF94" s="74"/>
      <c r="IG94" s="74"/>
      <c r="IH94" s="74"/>
      <c r="II94" s="74"/>
      <c r="IJ94" s="74"/>
      <c r="IK94" s="74"/>
      <c r="IL94" s="74"/>
      <c r="IM94" s="74"/>
      <c r="IN94" s="74"/>
      <c r="IO94" s="74"/>
      <c r="IP94" s="74"/>
      <c r="IQ94" s="74"/>
      <c r="IR94" s="74"/>
      <c r="IS94" s="74"/>
      <c r="IT94" s="74"/>
      <c r="IU94" s="74"/>
      <c r="IV94" s="74"/>
      <c r="IW94" s="74"/>
      <c r="IX94" s="74"/>
      <c r="IY94" s="74"/>
      <c r="IZ94" s="74"/>
      <c r="JA94" s="74"/>
      <c r="JB94" s="74"/>
      <c r="JC94" s="74"/>
      <c r="JD94" s="74"/>
      <c r="JE94" s="74"/>
      <c r="JF94" s="74"/>
      <c r="JG94" s="74"/>
      <c r="JH94" s="74"/>
      <c r="JI94" s="74"/>
      <c r="JJ94" s="74"/>
      <c r="JK94" s="74"/>
      <c r="JL94" s="74"/>
      <c r="JM94" s="74"/>
      <c r="JN94" s="74"/>
      <c r="JO94" s="74"/>
      <c r="JP94" s="74"/>
      <c r="JQ94" s="74"/>
      <c r="JR94" s="74"/>
      <c r="JS94" s="74"/>
      <c r="JT94" s="74"/>
      <c r="JU94" s="74"/>
      <c r="JV94" s="74"/>
      <c r="JW94" s="74"/>
      <c r="JX94" s="74"/>
      <c r="JY94" s="74"/>
      <c r="JZ94" s="74"/>
      <c r="KA94" s="74"/>
      <c r="KB94" s="74"/>
      <c r="KC94" s="74"/>
      <c r="KD94" s="74"/>
      <c r="KE94" s="74"/>
      <c r="KF94" s="74"/>
      <c r="KG94" s="74"/>
      <c r="KH94" s="74"/>
      <c r="KI94" s="74"/>
      <c r="KJ94" s="74"/>
      <c r="KK94" s="74"/>
      <c r="KL94" s="74"/>
      <c r="KM94" s="74"/>
      <c r="KN94" s="74"/>
      <c r="KO94" s="74"/>
      <c r="KP94" s="74"/>
      <c r="KQ94" s="74"/>
      <c r="KR94" s="74"/>
      <c r="KS94" s="74"/>
      <c r="KT94" s="74"/>
      <c r="KU94" s="74"/>
      <c r="KV94" s="74"/>
      <c r="KW94" s="74"/>
      <c r="KX94" s="74"/>
      <c r="KY94" s="74"/>
      <c r="KZ94" s="74"/>
      <c r="LA94" s="74"/>
      <c r="LB94" s="74"/>
      <c r="LC94" s="74"/>
      <c r="LD94" s="74"/>
      <c r="LE94" s="74"/>
      <c r="LF94" s="74"/>
      <c r="LG94" s="74"/>
      <c r="LH94" s="74"/>
      <c r="LI94" s="74"/>
      <c r="LJ94" s="74"/>
      <c r="LK94" s="74"/>
      <c r="LL94" s="74"/>
      <c r="LM94" s="74"/>
      <c r="LN94" s="74"/>
      <c r="LO94" s="74"/>
      <c r="LP94" s="74"/>
      <c r="LQ94" s="74"/>
      <c r="LR94" s="74"/>
      <c r="LS94" s="74"/>
      <c r="LT94" s="74"/>
      <c r="LU94" s="74"/>
      <c r="LV94" s="74"/>
      <c r="LW94" s="74"/>
      <c r="LX94" s="74"/>
      <c r="LY94" s="74"/>
      <c r="LZ94" s="74"/>
      <c r="MA94" s="74"/>
      <c r="MB94" s="74"/>
      <c r="MC94" s="74"/>
      <c r="MD94" s="74"/>
      <c r="ME94" s="74"/>
      <c r="MF94" s="74"/>
      <c r="MG94" s="74"/>
      <c r="MH94" s="74"/>
      <c r="MI94" s="74"/>
      <c r="MJ94" s="74"/>
      <c r="MK94" s="74"/>
      <c r="ML94" s="74"/>
      <c r="MM94" s="74"/>
      <c r="MN94" s="74"/>
      <c r="MO94" s="74"/>
      <c r="MP94" s="74"/>
      <c r="MQ94" s="74"/>
      <c r="MR94" s="74"/>
      <c r="MS94" s="74"/>
      <c r="MT94" s="74"/>
      <c r="MU94" s="74"/>
      <c r="MV94" s="74"/>
      <c r="MW94" s="74"/>
      <c r="MX94" s="74"/>
      <c r="MY94" s="74"/>
      <c r="MZ94" s="74"/>
      <c r="NA94" s="74"/>
      <c r="NB94" s="74"/>
      <c r="NC94" s="74"/>
      <c r="ND94" s="74"/>
      <c r="NE94" s="74"/>
      <c r="NF94" s="74"/>
      <c r="NG94" s="74"/>
      <c r="NH94" s="74"/>
      <c r="NI94" s="74"/>
      <c r="NJ94" s="74"/>
      <c r="NK94" s="74"/>
      <c r="NL94" s="74"/>
      <c r="NM94" s="74"/>
      <c r="NN94" s="74"/>
      <c r="NO94" s="74"/>
      <c r="NP94" s="74"/>
      <c r="NQ94" s="74"/>
      <c r="NR94" s="74"/>
      <c r="NS94" s="74"/>
      <c r="NT94" s="74"/>
      <c r="NU94" s="74"/>
      <c r="NV94" s="74"/>
      <c r="NW94" s="74"/>
      <c r="NX94" s="74"/>
      <c r="NY94" s="74"/>
      <c r="NZ94" s="74"/>
      <c r="OA94" s="74"/>
      <c r="OB94" s="74"/>
      <c r="OC94" s="74"/>
      <c r="OD94" s="74"/>
      <c r="OE94" s="74"/>
      <c r="OF94" s="74"/>
      <c r="OG94" s="74"/>
      <c r="OH94" s="74"/>
      <c r="OI94" s="74"/>
      <c r="OJ94" s="74"/>
      <c r="OK94" s="74"/>
      <c r="OL94" s="74"/>
      <c r="OM94" s="74"/>
      <c r="ON94" s="74"/>
      <c r="OO94" s="74"/>
      <c r="OP94" s="74"/>
      <c r="OQ94" s="74"/>
      <c r="OR94" s="74"/>
      <c r="OS94" s="74"/>
      <c r="OT94" s="74"/>
      <c r="OU94" s="74"/>
      <c r="OV94" s="74"/>
      <c r="OW94" s="74"/>
      <c r="OX94" s="74"/>
      <c r="OY94" s="74"/>
      <c r="OZ94" s="74"/>
      <c r="PA94" s="74"/>
      <c r="PB94" s="74"/>
      <c r="PC94" s="74"/>
      <c r="PD94" s="74"/>
      <c r="PE94" s="74"/>
      <c r="PF94" s="74"/>
      <c r="PG94" s="74"/>
      <c r="PH94" s="74"/>
      <c r="PI94" s="74"/>
      <c r="PJ94" s="74"/>
      <c r="PK94" s="74"/>
      <c r="PL94" s="74"/>
      <c r="PM94" s="74"/>
      <c r="PN94" s="74"/>
      <c r="PO94" s="74"/>
      <c r="PP94" s="74"/>
      <c r="PQ94" s="74"/>
      <c r="PR94" s="74"/>
      <c r="PS94" s="74"/>
      <c r="PT94" s="74"/>
      <c r="PU94" s="74"/>
      <c r="PV94" s="74"/>
      <c r="PW94" s="74"/>
      <c r="PX94" s="74"/>
      <c r="PY94" s="74"/>
      <c r="PZ94" s="74"/>
      <c r="QA94" s="74"/>
      <c r="QB94" s="74"/>
      <c r="QC94" s="74"/>
      <c r="QD94" s="74"/>
      <c r="QE94" s="74"/>
      <c r="QF94" s="74"/>
      <c r="QG94" s="74"/>
      <c r="QH94" s="74"/>
      <c r="QI94" s="74"/>
      <c r="QJ94" s="74"/>
      <c r="QK94" s="74"/>
      <c r="QL94" s="74"/>
      <c r="QM94" s="74"/>
      <c r="QN94" s="74"/>
      <c r="QO94" s="74"/>
      <c r="QP94" s="74"/>
      <c r="QQ94" s="74"/>
      <c r="QR94" s="74"/>
      <c r="QS94" s="74"/>
      <c r="QT94" s="74"/>
      <c r="QU94" s="74"/>
      <c r="QV94" s="74"/>
      <c r="QW94" s="74"/>
      <c r="QX94" s="74"/>
      <c r="QY94" s="74"/>
      <c r="QZ94" s="74"/>
      <c r="RA94" s="74"/>
      <c r="RB94" s="74"/>
      <c r="RC94" s="74"/>
      <c r="RD94" s="74"/>
      <c r="RE94" s="74"/>
      <c r="RF94" s="74"/>
      <c r="RG94" s="74"/>
      <c r="RH94" s="74"/>
      <c r="RI94" s="74"/>
      <c r="RJ94" s="74"/>
      <c r="RK94" s="74"/>
      <c r="RL94" s="74"/>
      <c r="RM94" s="74"/>
      <c r="RN94" s="74"/>
      <c r="RO94" s="74"/>
      <c r="RP94" s="74"/>
      <c r="RQ94" s="74"/>
      <c r="RR94" s="74"/>
      <c r="RS94" s="74"/>
      <c r="RT94" s="74"/>
      <c r="RU94" s="74"/>
      <c r="RV94" s="74"/>
      <c r="RW94" s="74"/>
      <c r="RX94" s="74"/>
      <c r="RY94" s="74"/>
      <c r="RZ94" s="74"/>
      <c r="SA94" s="74"/>
      <c r="SB94" s="74"/>
      <c r="SC94" s="74"/>
      <c r="SD94" s="74"/>
      <c r="SE94" s="74"/>
      <c r="SF94" s="74"/>
      <c r="SG94" s="74"/>
      <c r="SH94" s="74"/>
      <c r="SI94" s="74"/>
      <c r="SJ94" s="74"/>
      <c r="SK94" s="74"/>
      <c r="SL94" s="74"/>
      <c r="SM94" s="74"/>
      <c r="SN94" s="74"/>
      <c r="SO94" s="74"/>
      <c r="SP94" s="74"/>
      <c r="SQ94" s="74"/>
      <c r="SR94" s="74"/>
      <c r="SS94" s="74"/>
      <c r="ST94" s="74"/>
      <c r="SU94" s="74"/>
      <c r="SV94" s="74"/>
      <c r="SW94" s="74"/>
      <c r="SX94" s="74"/>
      <c r="SY94" s="32"/>
      <c r="SZ94" s="32"/>
      <c r="TA94" s="32"/>
      <c r="TB94" s="32"/>
      <c r="TC94" s="32"/>
      <c r="TD94" s="32"/>
      <c r="TE94" s="32"/>
      <c r="TF94" s="32"/>
      <c r="TG94" s="32"/>
      <c r="TH94" s="32"/>
      <c r="TI94" s="32"/>
      <c r="TJ94" s="67"/>
      <c r="TM94" s="63"/>
      <c r="TN94" s="63"/>
      <c r="TO94" s="63"/>
      <c r="TP94" s="63"/>
      <c r="TQ94" s="63"/>
      <c r="TR94" s="63"/>
      <c r="TS94" s="63"/>
      <c r="TT94" s="63"/>
      <c r="TU94" s="63"/>
      <c r="TV94" s="63"/>
      <c r="TW94" s="63"/>
      <c r="TX94" s="63"/>
      <c r="TY94" s="63"/>
      <c r="TZ94" s="63"/>
      <c r="UA94" s="63"/>
      <c r="UB94" s="63"/>
      <c r="UC94" s="63"/>
      <c r="UD94" s="63"/>
      <c r="UE94" s="63"/>
      <c r="UF94" s="63"/>
      <c r="UG94" s="63"/>
      <c r="UH94" s="63"/>
      <c r="UI94" s="63"/>
      <c r="UJ94" s="63"/>
      <c r="UK94" s="63"/>
    </row>
    <row r="95" spans="4:557">
      <c r="D95" s="1"/>
      <c r="K95" s="544"/>
      <c r="L95" s="37"/>
      <c r="M95" s="37"/>
      <c r="N95" s="545"/>
      <c r="O95" s="544"/>
      <c r="P95" s="37"/>
      <c r="Q95" s="37"/>
      <c r="R95" s="545"/>
      <c r="S95" s="544"/>
      <c r="T95" s="37"/>
      <c r="U95" s="37"/>
      <c r="V95" s="545"/>
      <c r="W95" s="544"/>
      <c r="X95" s="13"/>
      <c r="Y95" s="37"/>
      <c r="Z95" s="545"/>
      <c r="AA95" s="544"/>
      <c r="AB95" s="37"/>
      <c r="AC95" s="37"/>
      <c r="AD95" s="545"/>
      <c r="AE95" s="544"/>
      <c r="AF95" s="37"/>
      <c r="AG95" s="37"/>
      <c r="AH95" s="545"/>
      <c r="AI95" s="544"/>
      <c r="AJ95" s="37"/>
      <c r="AK95" s="37"/>
      <c r="AL95" s="545"/>
      <c r="AM95" s="544"/>
      <c r="AN95" s="37"/>
      <c r="AO95" s="37"/>
      <c r="AP95" s="545"/>
      <c r="AQ95" s="37"/>
      <c r="AR95" s="37"/>
      <c r="AS95" s="37"/>
      <c r="AT95" s="545"/>
      <c r="AU95" s="37"/>
      <c r="AV95" s="37"/>
      <c r="AW95" s="37"/>
      <c r="AX95" s="545"/>
      <c r="AY95" s="37"/>
      <c r="AZ95" s="37"/>
      <c r="BA95" s="37"/>
      <c r="BB95" s="545"/>
      <c r="BC95" s="37"/>
      <c r="BD95" s="37"/>
      <c r="BE95" s="37"/>
      <c r="BF95" s="545"/>
      <c r="BG95" s="37"/>
      <c r="BH95" s="37"/>
      <c r="BI95" s="37"/>
      <c r="BJ95" s="545"/>
      <c r="BK95" s="37"/>
      <c r="BL95" s="37"/>
      <c r="BM95" s="37"/>
      <c r="BN95" s="545"/>
      <c r="BO95" s="37"/>
      <c r="BP95" s="37"/>
      <c r="BQ95" s="37"/>
      <c r="BR95" s="545"/>
      <c r="BS95" s="37"/>
      <c r="BT95" s="37"/>
      <c r="BU95" s="37"/>
      <c r="BV95" s="545"/>
      <c r="BW95" s="37"/>
      <c r="BX95" s="37"/>
      <c r="BY95" s="37"/>
      <c r="BZ95" s="545"/>
      <c r="CA95" s="37"/>
      <c r="CB95" s="37"/>
      <c r="CC95" s="37"/>
      <c r="CD95" s="545"/>
      <c r="CE95" s="37"/>
      <c r="CF95" s="37"/>
      <c r="CG95" s="37"/>
      <c r="CH95" s="37"/>
      <c r="CI95" s="544"/>
      <c r="CJ95" s="37"/>
      <c r="CK95" s="37"/>
      <c r="CL95" s="37"/>
      <c r="CM95" s="544"/>
      <c r="CN95" s="37"/>
      <c r="CO95" s="37"/>
      <c r="CP95" s="37"/>
      <c r="CQ95" s="544"/>
      <c r="CR95" s="37"/>
      <c r="CS95" s="37"/>
      <c r="CT95" s="37"/>
      <c r="CU95" s="544"/>
      <c r="CV95" s="37"/>
      <c r="CW95" s="37"/>
      <c r="CX95" s="545"/>
      <c r="CY95" s="37"/>
      <c r="CZ95" s="37"/>
      <c r="DA95" s="37"/>
      <c r="DB95" s="37"/>
      <c r="DC95" s="74"/>
      <c r="DD95" s="74"/>
      <c r="DE95" s="74"/>
      <c r="DF95" s="74"/>
      <c r="DG95" s="74"/>
      <c r="DH95" s="74"/>
      <c r="DI95" s="74"/>
      <c r="DJ95" s="74"/>
      <c r="DK95" s="74"/>
      <c r="DL95" s="74"/>
      <c r="DM95" s="74"/>
      <c r="DN95" s="74"/>
      <c r="DO95" s="74"/>
      <c r="DP95" s="74"/>
      <c r="DQ95" s="74"/>
      <c r="DR95" s="74"/>
      <c r="DS95" s="74"/>
      <c r="DT95" s="74"/>
      <c r="DU95" s="74"/>
      <c r="DV95" s="74"/>
      <c r="DW95" s="74"/>
      <c r="DX95" s="74"/>
      <c r="DY95" s="74"/>
      <c r="DZ95" s="74"/>
      <c r="EA95" s="74"/>
      <c r="EB95" s="74"/>
      <c r="EC95" s="74"/>
      <c r="ED95" s="74"/>
      <c r="EE95" s="74"/>
      <c r="EF95" s="74"/>
      <c r="EG95" s="74"/>
      <c r="EH95" s="74"/>
      <c r="EI95" s="74"/>
      <c r="EJ95" s="74"/>
      <c r="EK95" s="74"/>
      <c r="EL95" s="74"/>
      <c r="EM95" s="74"/>
      <c r="EN95" s="74"/>
      <c r="EO95" s="74"/>
      <c r="EP95" s="74"/>
      <c r="EQ95" s="74"/>
      <c r="ER95" s="74"/>
      <c r="ES95" s="74"/>
      <c r="ET95" s="74"/>
      <c r="EU95" s="74"/>
      <c r="EV95" s="74"/>
      <c r="EW95" s="74"/>
      <c r="EX95" s="74"/>
      <c r="EY95" s="74"/>
      <c r="EZ95" s="74"/>
      <c r="FA95" s="74"/>
      <c r="FB95" s="74"/>
      <c r="FC95" s="74"/>
      <c r="FD95" s="74"/>
      <c r="FE95" s="74"/>
      <c r="FF95" s="74"/>
      <c r="FG95" s="74"/>
      <c r="FH95" s="74"/>
      <c r="FI95" s="74"/>
      <c r="FJ95" s="74"/>
      <c r="FK95" s="74"/>
      <c r="FL95" s="74"/>
      <c r="FM95" s="74"/>
      <c r="FN95" s="74"/>
      <c r="FO95" s="74"/>
      <c r="FP95" s="74"/>
      <c r="FQ95" s="74"/>
      <c r="FR95" s="74"/>
      <c r="FS95" s="74"/>
      <c r="FT95" s="74"/>
      <c r="FU95" s="74"/>
      <c r="FV95" s="74"/>
      <c r="FW95" s="74"/>
      <c r="FX95" s="74"/>
      <c r="FY95" s="74"/>
      <c r="FZ95" s="74"/>
      <c r="GA95" s="74"/>
      <c r="GB95" s="74"/>
      <c r="GC95" s="74"/>
      <c r="GD95" s="74"/>
      <c r="GE95" s="74"/>
      <c r="GF95" s="74"/>
      <c r="GG95" s="74"/>
      <c r="GH95" s="74"/>
      <c r="GI95" s="74"/>
      <c r="GJ95" s="74"/>
      <c r="GK95" s="74"/>
      <c r="GL95" s="74"/>
      <c r="GM95" s="74"/>
      <c r="GN95" s="74"/>
      <c r="GO95" s="74"/>
      <c r="GP95" s="74"/>
      <c r="GQ95" s="74"/>
      <c r="GR95" s="74"/>
      <c r="GS95" s="74"/>
      <c r="GT95" s="74"/>
      <c r="GU95" s="74"/>
      <c r="GV95" s="74"/>
      <c r="GW95" s="74"/>
      <c r="GX95" s="74"/>
      <c r="GY95" s="74"/>
      <c r="GZ95" s="74"/>
      <c r="HA95" s="74"/>
      <c r="HB95" s="74"/>
      <c r="HC95" s="74"/>
      <c r="HD95" s="74"/>
      <c r="HE95" s="74"/>
      <c r="HF95" s="74"/>
      <c r="HG95" s="74"/>
      <c r="HH95" s="74"/>
      <c r="HI95" s="74"/>
      <c r="HJ95" s="74"/>
      <c r="HK95" s="74"/>
      <c r="HL95" s="74"/>
      <c r="HM95" s="74"/>
      <c r="HN95" s="74"/>
      <c r="HO95" s="74"/>
      <c r="HP95" s="74"/>
      <c r="HQ95" s="74"/>
      <c r="HR95" s="74"/>
      <c r="HS95" s="74"/>
      <c r="HT95" s="74"/>
      <c r="HU95" s="74"/>
      <c r="HV95" s="74"/>
      <c r="HW95" s="74"/>
      <c r="HX95" s="74"/>
      <c r="HY95" s="74"/>
      <c r="HZ95" s="74"/>
      <c r="IA95" s="74"/>
      <c r="IB95" s="74"/>
      <c r="IC95" s="74"/>
      <c r="ID95" s="74"/>
      <c r="IE95" s="74"/>
      <c r="IF95" s="74"/>
      <c r="IG95" s="74"/>
      <c r="IH95" s="74"/>
      <c r="II95" s="74"/>
      <c r="IJ95" s="74"/>
      <c r="IK95" s="74"/>
      <c r="IL95" s="74"/>
      <c r="IM95" s="74"/>
      <c r="IN95" s="74"/>
      <c r="IO95" s="74"/>
      <c r="IP95" s="74"/>
      <c r="IQ95" s="74"/>
      <c r="IR95" s="74"/>
      <c r="IS95" s="74"/>
      <c r="IT95" s="74"/>
      <c r="IU95" s="74"/>
      <c r="IV95" s="74"/>
      <c r="IW95" s="74"/>
      <c r="IX95" s="74"/>
      <c r="IY95" s="74"/>
      <c r="IZ95" s="74"/>
      <c r="JA95" s="74"/>
      <c r="JB95" s="74"/>
      <c r="JC95" s="74"/>
      <c r="JD95" s="74"/>
      <c r="JE95" s="74"/>
      <c r="JF95" s="74"/>
      <c r="JG95" s="74"/>
      <c r="JH95" s="74"/>
      <c r="JI95" s="74"/>
      <c r="JJ95" s="74"/>
      <c r="JK95" s="74"/>
      <c r="JL95" s="74"/>
      <c r="JM95" s="74"/>
      <c r="JN95" s="74"/>
      <c r="JO95" s="74"/>
      <c r="JP95" s="74"/>
      <c r="JQ95" s="74"/>
      <c r="JR95" s="74"/>
      <c r="JS95" s="74"/>
      <c r="JT95" s="74"/>
      <c r="JU95" s="74"/>
      <c r="JV95" s="74"/>
      <c r="JW95" s="74"/>
      <c r="JX95" s="74"/>
      <c r="JY95" s="74"/>
      <c r="JZ95" s="74"/>
      <c r="KA95" s="74"/>
      <c r="KB95" s="74"/>
      <c r="KC95" s="74"/>
      <c r="KD95" s="74"/>
      <c r="KE95" s="74"/>
      <c r="KF95" s="74"/>
      <c r="KG95" s="74"/>
      <c r="KH95" s="74"/>
      <c r="KI95" s="74"/>
      <c r="KJ95" s="74"/>
      <c r="KK95" s="74"/>
      <c r="KL95" s="74"/>
      <c r="KM95" s="74"/>
      <c r="KN95" s="74"/>
      <c r="KO95" s="74"/>
      <c r="KP95" s="74"/>
      <c r="KQ95" s="74"/>
      <c r="KR95" s="74"/>
      <c r="KS95" s="74"/>
      <c r="KT95" s="74"/>
      <c r="KU95" s="74"/>
      <c r="KV95" s="74"/>
      <c r="KW95" s="74"/>
      <c r="KX95" s="74"/>
      <c r="KY95" s="74"/>
      <c r="KZ95" s="74"/>
      <c r="LA95" s="74"/>
      <c r="LB95" s="74"/>
      <c r="LC95" s="74"/>
      <c r="LD95" s="74"/>
      <c r="LE95" s="74"/>
      <c r="LF95" s="74"/>
      <c r="LG95" s="74"/>
      <c r="LH95" s="74"/>
      <c r="LI95" s="74"/>
      <c r="LJ95" s="74"/>
      <c r="LK95" s="74"/>
      <c r="LL95" s="74"/>
      <c r="LM95" s="74"/>
      <c r="LN95" s="74"/>
      <c r="LO95" s="74"/>
      <c r="LP95" s="74"/>
      <c r="LQ95" s="74"/>
      <c r="LR95" s="74"/>
      <c r="LS95" s="74"/>
      <c r="LT95" s="74"/>
      <c r="LU95" s="74"/>
      <c r="LV95" s="74"/>
      <c r="LW95" s="74"/>
      <c r="LX95" s="74"/>
      <c r="LY95" s="74"/>
      <c r="LZ95" s="74"/>
      <c r="MA95" s="74"/>
      <c r="MB95" s="74"/>
      <c r="MC95" s="74"/>
      <c r="MD95" s="74"/>
      <c r="ME95" s="74"/>
      <c r="MF95" s="74"/>
      <c r="MG95" s="74"/>
      <c r="MH95" s="74"/>
      <c r="MI95" s="74"/>
      <c r="MJ95" s="74"/>
      <c r="MK95" s="74"/>
      <c r="ML95" s="74"/>
      <c r="MM95" s="74"/>
      <c r="MN95" s="74"/>
      <c r="MO95" s="74"/>
      <c r="MP95" s="74"/>
      <c r="MQ95" s="74"/>
      <c r="MR95" s="74"/>
      <c r="MS95" s="74"/>
      <c r="MT95" s="74"/>
      <c r="MU95" s="74"/>
      <c r="MV95" s="74"/>
      <c r="MW95" s="74"/>
      <c r="MX95" s="74"/>
      <c r="MY95" s="74"/>
      <c r="MZ95" s="74"/>
      <c r="NA95" s="74"/>
      <c r="NB95" s="74"/>
      <c r="NC95" s="74"/>
      <c r="ND95" s="74"/>
      <c r="NE95" s="74"/>
      <c r="NF95" s="74"/>
      <c r="NG95" s="74"/>
      <c r="NH95" s="74"/>
      <c r="NI95" s="74"/>
      <c r="NJ95" s="74"/>
      <c r="NK95" s="74"/>
      <c r="NL95" s="74"/>
      <c r="NM95" s="74"/>
      <c r="NN95" s="74"/>
      <c r="NO95" s="74"/>
      <c r="NP95" s="74"/>
      <c r="NQ95" s="74"/>
      <c r="NR95" s="74"/>
      <c r="NS95" s="74"/>
      <c r="NT95" s="74"/>
      <c r="NU95" s="74"/>
      <c r="NV95" s="74"/>
      <c r="NW95" s="74"/>
      <c r="NX95" s="74"/>
      <c r="NY95" s="74"/>
      <c r="NZ95" s="74"/>
      <c r="OA95" s="74"/>
      <c r="OB95" s="74"/>
      <c r="OC95" s="74"/>
      <c r="OD95" s="74"/>
      <c r="OE95" s="74"/>
      <c r="OF95" s="74"/>
      <c r="OG95" s="74"/>
      <c r="OH95" s="74"/>
      <c r="OI95" s="74"/>
      <c r="OJ95" s="74"/>
      <c r="OK95" s="74"/>
      <c r="OL95" s="74"/>
      <c r="OM95" s="74"/>
      <c r="ON95" s="74"/>
      <c r="OO95" s="74"/>
      <c r="OP95" s="74"/>
      <c r="OQ95" s="74"/>
      <c r="OR95" s="74"/>
      <c r="OS95" s="74"/>
      <c r="OT95" s="74"/>
      <c r="OU95" s="74"/>
      <c r="OV95" s="74"/>
      <c r="OW95" s="74"/>
      <c r="OX95" s="74"/>
      <c r="OY95" s="74"/>
      <c r="OZ95" s="74"/>
      <c r="PA95" s="74"/>
      <c r="PB95" s="74"/>
      <c r="PC95" s="74"/>
      <c r="PD95" s="74"/>
      <c r="PE95" s="74"/>
      <c r="PF95" s="74"/>
      <c r="PG95" s="74"/>
      <c r="PH95" s="74"/>
      <c r="PI95" s="74"/>
      <c r="PJ95" s="74"/>
      <c r="PK95" s="74"/>
      <c r="PL95" s="74"/>
      <c r="PM95" s="74"/>
      <c r="PN95" s="74"/>
      <c r="PO95" s="74"/>
      <c r="PP95" s="74"/>
      <c r="PQ95" s="74"/>
      <c r="PR95" s="74"/>
      <c r="PS95" s="74"/>
      <c r="PT95" s="74"/>
      <c r="PU95" s="74"/>
      <c r="PV95" s="74"/>
      <c r="PW95" s="74"/>
      <c r="PX95" s="74"/>
      <c r="PY95" s="74"/>
      <c r="PZ95" s="74"/>
      <c r="QA95" s="74"/>
      <c r="QB95" s="74"/>
      <c r="QC95" s="74"/>
      <c r="QD95" s="74"/>
      <c r="QE95" s="74"/>
      <c r="QF95" s="74"/>
      <c r="QG95" s="74"/>
      <c r="QH95" s="74"/>
      <c r="QI95" s="74"/>
      <c r="QJ95" s="74"/>
      <c r="QK95" s="74"/>
      <c r="QL95" s="74"/>
      <c r="QM95" s="74"/>
      <c r="QN95" s="74"/>
      <c r="QO95" s="74"/>
      <c r="QP95" s="74"/>
      <c r="QQ95" s="74"/>
      <c r="QR95" s="74"/>
      <c r="QS95" s="74"/>
      <c r="QT95" s="74"/>
      <c r="QU95" s="74"/>
      <c r="QV95" s="74"/>
      <c r="QW95" s="74"/>
      <c r="QX95" s="74"/>
      <c r="QY95" s="74"/>
      <c r="QZ95" s="74"/>
      <c r="RA95" s="74"/>
      <c r="RB95" s="74"/>
      <c r="RC95" s="74"/>
      <c r="RD95" s="74"/>
      <c r="RE95" s="74"/>
      <c r="RF95" s="74"/>
      <c r="RG95" s="74"/>
      <c r="RH95" s="74"/>
      <c r="RI95" s="74"/>
      <c r="RJ95" s="74"/>
      <c r="RK95" s="74"/>
      <c r="RL95" s="74"/>
      <c r="RM95" s="74"/>
      <c r="RN95" s="74"/>
      <c r="RO95" s="74"/>
      <c r="RP95" s="74"/>
      <c r="RQ95" s="74"/>
      <c r="RR95" s="74"/>
      <c r="RS95" s="74"/>
      <c r="RT95" s="74"/>
      <c r="RU95" s="74"/>
      <c r="RV95" s="74"/>
      <c r="RW95" s="74"/>
      <c r="RX95" s="74"/>
      <c r="RY95" s="74"/>
      <c r="RZ95" s="74"/>
      <c r="SA95" s="74"/>
      <c r="SB95" s="74"/>
      <c r="SC95" s="74"/>
      <c r="SD95" s="74"/>
      <c r="SE95" s="74"/>
      <c r="SF95" s="74"/>
      <c r="SG95" s="74"/>
      <c r="SH95" s="74"/>
      <c r="SI95" s="74"/>
      <c r="SJ95" s="74"/>
      <c r="SK95" s="74"/>
      <c r="SL95" s="74"/>
      <c r="SM95" s="74"/>
      <c r="SN95" s="74"/>
      <c r="SO95" s="74"/>
      <c r="SP95" s="74"/>
      <c r="SQ95" s="74"/>
      <c r="SR95" s="74"/>
      <c r="SS95" s="74"/>
      <c r="ST95" s="74"/>
      <c r="SU95" s="74"/>
      <c r="SV95" s="74"/>
      <c r="SW95" s="74"/>
      <c r="SX95" s="74"/>
      <c r="SY95" s="32"/>
      <c r="SZ95" s="32"/>
      <c r="TA95" s="32"/>
      <c r="TB95" s="32"/>
      <c r="TC95" s="32"/>
      <c r="TD95" s="32"/>
      <c r="TE95" s="32"/>
      <c r="TF95" s="32"/>
      <c r="TG95" s="32"/>
      <c r="TH95" s="32"/>
      <c r="TI95" s="32"/>
      <c r="TJ95" s="67"/>
      <c r="TN95" s="37"/>
      <c r="TO95" s="37"/>
      <c r="TP95" s="37"/>
      <c r="TQ95" s="37"/>
      <c r="TR95" s="37"/>
      <c r="TS95" s="37"/>
      <c r="TT95" s="37"/>
      <c r="TU95" s="37"/>
      <c r="TV95" s="37"/>
      <c r="TW95" s="37"/>
      <c r="TX95" s="37"/>
      <c r="TY95" s="37"/>
      <c r="TZ95" s="37"/>
      <c r="UA95" s="37"/>
      <c r="UB95" s="37"/>
      <c r="UC95" s="37"/>
      <c r="UD95" s="37"/>
      <c r="UE95" s="37"/>
      <c r="UF95" s="37"/>
      <c r="UG95" s="37"/>
      <c r="UH95" s="37"/>
      <c r="UI95" s="37"/>
      <c r="UJ95" s="37"/>
      <c r="UK95" s="37"/>
    </row>
    <row r="96" spans="4:557" s="1" customFormat="1">
      <c r="E96" s="76" t="s">
        <v>267</v>
      </c>
      <c r="F96" s="574"/>
      <c r="G96" s="79">
        <f>G102*G101</f>
        <v>2.4960053499777106</v>
      </c>
      <c r="H96" s="79">
        <f t="shared" ref="H96:AT96" si="1184">H102*H101</f>
        <v>4.3420154059377092</v>
      </c>
      <c r="I96" s="79">
        <f t="shared" si="1184"/>
        <v>21.910217767209524</v>
      </c>
      <c r="J96" s="576">
        <f t="shared" si="1184"/>
        <v>14.415717888848462</v>
      </c>
      <c r="K96" s="575">
        <f t="shared" si="1184"/>
        <v>11.257129768928218</v>
      </c>
      <c r="L96" s="79">
        <f t="shared" si="1184"/>
        <v>21.744352822580638</v>
      </c>
      <c r="M96" s="79">
        <f t="shared" si="1184"/>
        <v>51.348359916782258</v>
      </c>
      <c r="N96" s="576">
        <f t="shared" si="1184"/>
        <v>72.688345836737696</v>
      </c>
      <c r="O96" s="575">
        <f t="shared" si="1184"/>
        <v>45.48358814877075</v>
      </c>
      <c r="P96" s="79">
        <f t="shared" si="1184"/>
        <v>52.089698326996192</v>
      </c>
      <c r="Q96" s="79">
        <f t="shared" si="1184"/>
        <v>53.854205316405483</v>
      </c>
      <c r="R96" s="576">
        <f t="shared" si="1184"/>
        <v>81.089393074853291</v>
      </c>
      <c r="S96" s="575">
        <f t="shared" si="1184"/>
        <v>27.991807041444403</v>
      </c>
      <c r="T96" s="79">
        <f t="shared" si="1184"/>
        <v>53.674004092567912</v>
      </c>
      <c r="U96" s="79">
        <f t="shared" si="1184"/>
        <v>65.239239883210018</v>
      </c>
      <c r="V96" s="576">
        <f t="shared" si="1184"/>
        <v>109.48467892510702</v>
      </c>
      <c r="W96" s="575">
        <f t="shared" si="1184"/>
        <v>65.780848091142204</v>
      </c>
      <c r="X96" s="79">
        <f t="shared" si="1184"/>
        <v>55.482852311089971</v>
      </c>
      <c r="Y96" s="79">
        <f t="shared" si="1184"/>
        <v>40.135297347181897</v>
      </c>
      <c r="Z96" s="576">
        <f t="shared" si="1184"/>
        <v>32.921905053546602</v>
      </c>
      <c r="AA96" s="575">
        <f t="shared" si="1184"/>
        <v>31.42610598256735</v>
      </c>
      <c r="AB96" s="79">
        <f t="shared" si="1184"/>
        <v>39.95949660584359</v>
      </c>
      <c r="AC96" s="79">
        <f t="shared" si="1184"/>
        <v>35.119567665679263</v>
      </c>
      <c r="AD96" s="576">
        <f t="shared" si="1184"/>
        <v>44.863392913018082</v>
      </c>
      <c r="AE96" s="575">
        <f t="shared" si="1184"/>
        <v>33.283735242824974</v>
      </c>
      <c r="AF96" s="79">
        <f>AF102*AF101</f>
        <v>38.334243784372141</v>
      </c>
      <c r="AG96" s="79">
        <f t="shared" si="1184"/>
        <v>45.620335133408062</v>
      </c>
      <c r="AH96" s="576">
        <f>AH102*AH101</f>
        <v>118.23726282633667</v>
      </c>
      <c r="AI96" s="575">
        <f t="shared" si="1184"/>
        <v>47.619494233305439</v>
      </c>
      <c r="AJ96" s="79">
        <f t="shared" si="1184"/>
        <v>58.585649761939294</v>
      </c>
      <c r="AK96" s="79">
        <f t="shared" si="1184"/>
        <v>71.096133177372678</v>
      </c>
      <c r="AL96" s="576">
        <f t="shared" si="1184"/>
        <v>87.868166357745054</v>
      </c>
      <c r="AM96" s="575">
        <f t="shared" si="1184"/>
        <v>103.28416716898971</v>
      </c>
      <c r="AN96" s="79">
        <f t="shared" si="1184"/>
        <v>78.558009698021067</v>
      </c>
      <c r="AO96" s="79">
        <f t="shared" si="1184"/>
        <v>94.442114733381189</v>
      </c>
      <c r="AP96" s="576">
        <f t="shared" si="1184"/>
        <v>130.54958621188658</v>
      </c>
      <c r="AQ96" s="79">
        <f t="shared" si="1184"/>
        <v>94.323742717298728</v>
      </c>
      <c r="AR96" s="79">
        <f t="shared" si="1184"/>
        <v>125.86821660334738</v>
      </c>
      <c r="AS96" s="79">
        <f t="shared" si="1184"/>
        <v>111.09770667818393</v>
      </c>
      <c r="AT96" s="576">
        <f t="shared" si="1184"/>
        <v>123.08436660299442</v>
      </c>
      <c r="AU96" s="79">
        <f t="shared" ref="AU96:BB96" si="1185">AU102*AU101</f>
        <v>176.83250599731778</v>
      </c>
      <c r="AV96" s="79">
        <f t="shared" si="1185"/>
        <v>101.08102170059199</v>
      </c>
      <c r="AW96" s="79">
        <f t="shared" si="1185"/>
        <v>144.46713295908182</v>
      </c>
      <c r="AX96" s="576">
        <f t="shared" si="1185"/>
        <v>139.62945378248028</v>
      </c>
      <c r="AY96" s="79">
        <f t="shared" si="1185"/>
        <v>312.03196201328319</v>
      </c>
      <c r="AZ96" s="79">
        <f t="shared" si="1185"/>
        <v>143.56783636250833</v>
      </c>
      <c r="BA96" s="79">
        <f t="shared" si="1185"/>
        <v>135.46152887955131</v>
      </c>
      <c r="BB96" s="576">
        <f t="shared" si="1185"/>
        <v>148.35811471770432</v>
      </c>
      <c r="BC96" s="79">
        <f t="shared" ref="BC96:BV96" si="1186">BC102*BC101</f>
        <v>329.40567126182572</v>
      </c>
      <c r="BD96" s="79">
        <f t="shared" si="1186"/>
        <v>162.51795999999999</v>
      </c>
      <c r="BE96" s="79">
        <f t="shared" si="1186"/>
        <v>202.09633999999997</v>
      </c>
      <c r="BF96" s="576">
        <f t="shared" si="1186"/>
        <v>169.99999999999997</v>
      </c>
      <c r="BG96" s="79">
        <f t="shared" si="1186"/>
        <v>265.93678</v>
      </c>
      <c r="BH96" s="79">
        <f t="shared" si="1186"/>
        <v>226.50119999999995</v>
      </c>
      <c r="BI96" s="79">
        <f t="shared" si="1186"/>
        <v>280.95515</v>
      </c>
      <c r="BJ96" s="576">
        <f t="shared" si="1186"/>
        <v>283.01490000000013</v>
      </c>
      <c r="BK96" s="79">
        <f t="shared" si="1186"/>
        <v>525</v>
      </c>
      <c r="BL96" s="79">
        <f t="shared" si="1186"/>
        <v>273.40949999999998</v>
      </c>
      <c r="BM96" s="79">
        <f t="shared" si="1186"/>
        <v>295.00691999999998</v>
      </c>
      <c r="BN96" s="576">
        <f t="shared" si="1186"/>
        <v>338.70274000000012</v>
      </c>
      <c r="BO96" s="79">
        <f t="shared" si="1186"/>
        <v>665</v>
      </c>
      <c r="BP96" s="79">
        <f t="shared" si="1186"/>
        <v>378.90840000000003</v>
      </c>
      <c r="BQ96" s="79">
        <f t="shared" si="1186"/>
        <v>321.38465000000002</v>
      </c>
      <c r="BR96" s="576">
        <f t="shared" si="1186"/>
        <v>348.6411599999999</v>
      </c>
      <c r="BS96" s="79">
        <f t="shared" si="1186"/>
        <v>399</v>
      </c>
      <c r="BT96" s="79">
        <f t="shared" si="1186"/>
        <v>438.13215000000002</v>
      </c>
      <c r="BU96" s="79">
        <f t="shared" si="1186"/>
        <v>418.93503000000004</v>
      </c>
      <c r="BV96" s="576">
        <f t="shared" si="1186"/>
        <v>296.24363999999997</v>
      </c>
      <c r="BW96" s="79">
        <f t="shared" ref="BW96:BZ96" si="1187">BW102*BW101</f>
        <v>408.96246000000002</v>
      </c>
      <c r="BX96" s="79">
        <f t="shared" si="1187"/>
        <v>573.06970999999999</v>
      </c>
      <c r="BY96" s="79">
        <f t="shared" si="1187"/>
        <v>576.72080000000005</v>
      </c>
      <c r="BZ96" s="576">
        <f t="shared" si="1187"/>
        <v>558.43679999999972</v>
      </c>
      <c r="CA96" s="79">
        <f t="shared" ref="CA96" si="1188">CA102*CA101</f>
        <v>795.21991999999989</v>
      </c>
      <c r="CB96" s="79">
        <f t="shared" ref="CB96:CD96" si="1189">CB102*CB101</f>
        <v>917.76</v>
      </c>
      <c r="CC96" s="79">
        <f t="shared" si="1189"/>
        <v>850.22159999999997</v>
      </c>
      <c r="CD96" s="576">
        <f t="shared" si="1189"/>
        <v>846.65519999999981</v>
      </c>
      <c r="CE96" s="79">
        <f t="shared" ref="CE96:CH96" si="1190">CE102*CE101</f>
        <v>706.67750999999998</v>
      </c>
      <c r="CF96" s="79">
        <f t="shared" si="1190"/>
        <v>591.02918</v>
      </c>
      <c r="CG96" s="79">
        <f t="shared" si="1190"/>
        <v>646.81823999999995</v>
      </c>
      <c r="CH96" s="79">
        <f t="shared" si="1190"/>
        <v>663.16811999999982</v>
      </c>
      <c r="CI96" s="575">
        <f t="shared" ref="CI96:CL96" si="1191">CI102*CI101</f>
        <v>827.29211999999995</v>
      </c>
      <c r="CJ96" s="79">
        <f t="shared" si="1191"/>
        <v>1008.6782799999999</v>
      </c>
      <c r="CK96" s="79">
        <f t="shared" si="1191"/>
        <v>987.42112000000009</v>
      </c>
      <c r="CL96" s="79">
        <f t="shared" si="1191"/>
        <v>1038.0217899999993</v>
      </c>
      <c r="CM96" s="575">
        <f t="shared" ref="CM96:CP96" si="1192">CM102*CM101</f>
        <v>1311.8006399999999</v>
      </c>
      <c r="CN96" s="79">
        <f t="shared" si="1192"/>
        <v>1333.38336</v>
      </c>
      <c r="CO96" s="79">
        <f t="shared" si="1192"/>
        <v>1389.8482799999999</v>
      </c>
      <c r="CP96" s="79">
        <f t="shared" si="1192"/>
        <v>1743.1219000000001</v>
      </c>
      <c r="CQ96" s="575">
        <f t="shared" ref="CQ96:CT96" si="1193">CQ102*CQ101</f>
        <v>2537.9455800000001</v>
      </c>
      <c r="CR96" s="79">
        <f t="shared" si="1193"/>
        <v>1580.8068719107807</v>
      </c>
      <c r="CS96" s="79">
        <f t="shared" si="1193"/>
        <v>1423.4683867545114</v>
      </c>
      <c r="CT96" s="79">
        <f t="shared" si="1193"/>
        <v>1495.0472088239312</v>
      </c>
      <c r="CU96" s="575">
        <f t="shared" ref="CU96:CW96" si="1194">CU102*CU101</f>
        <v>2436.2303987987816</v>
      </c>
      <c r="CV96" s="79">
        <f t="shared" si="1194"/>
        <v>2034.7068169932663</v>
      </c>
      <c r="CW96" s="79">
        <f t="shared" si="1194"/>
        <v>1992.610026955686</v>
      </c>
      <c r="CX96" s="576">
        <f>CX102*CX101</f>
        <v>2210.044706771198</v>
      </c>
      <c r="CY96" s="79">
        <f t="shared" ref="CY96:DB96" si="1195">CY102*CY101</f>
        <v>2773.1494976648105</v>
      </c>
      <c r="CZ96" s="79">
        <f t="shared" si="1195"/>
        <v>2438.7904555654932</v>
      </c>
      <c r="DA96" s="79">
        <f t="shared" si="1195"/>
        <v>2385.6963676942505</v>
      </c>
      <c r="DB96" s="79">
        <f t="shared" si="1195"/>
        <v>2646.0335107876385</v>
      </c>
      <c r="DC96" s="74"/>
      <c r="DD96" s="74"/>
      <c r="DE96" s="74"/>
      <c r="DF96" s="74"/>
      <c r="DG96" s="74"/>
      <c r="DH96" s="74"/>
      <c r="DI96" s="74"/>
      <c r="DJ96" s="74"/>
      <c r="DK96" s="74"/>
      <c r="DL96" s="74"/>
      <c r="DM96" s="74"/>
      <c r="DN96" s="74"/>
      <c r="DO96" s="74"/>
      <c r="DP96" s="74"/>
      <c r="DQ96" s="74"/>
      <c r="DR96" s="74"/>
      <c r="DS96" s="74"/>
      <c r="DT96" s="74"/>
      <c r="DU96" s="74"/>
      <c r="DV96" s="74"/>
      <c r="DW96" s="74"/>
      <c r="DX96" s="74"/>
      <c r="DY96" s="74"/>
      <c r="DZ96" s="74"/>
      <c r="EA96" s="74"/>
      <c r="EB96" s="74"/>
      <c r="EC96" s="74"/>
      <c r="ED96" s="74"/>
      <c r="EE96" s="74"/>
      <c r="EF96" s="74"/>
      <c r="EG96" s="74"/>
      <c r="EH96" s="74"/>
      <c r="EI96" s="74"/>
      <c r="EJ96" s="74"/>
      <c r="EK96" s="74"/>
      <c r="EL96" s="74"/>
      <c r="EM96" s="74"/>
      <c r="EN96" s="74"/>
      <c r="EO96" s="74"/>
      <c r="EP96" s="74"/>
      <c r="EQ96" s="74"/>
      <c r="ER96" s="74"/>
      <c r="ES96" s="74"/>
      <c r="ET96" s="74"/>
      <c r="EU96" s="74"/>
      <c r="EV96" s="74"/>
      <c r="EW96" s="74"/>
      <c r="EX96" s="74"/>
      <c r="EY96" s="74"/>
      <c r="EZ96" s="74"/>
      <c r="FA96" s="74"/>
      <c r="FB96" s="74"/>
      <c r="FC96" s="74"/>
      <c r="FD96" s="74"/>
      <c r="FE96" s="74"/>
      <c r="FF96" s="74"/>
      <c r="FG96" s="74"/>
      <c r="FH96" s="74"/>
      <c r="FI96" s="74"/>
      <c r="FJ96" s="74"/>
      <c r="FK96" s="74"/>
      <c r="FL96" s="74"/>
      <c r="FM96" s="74"/>
      <c r="FN96" s="74"/>
      <c r="FO96" s="74"/>
      <c r="FP96" s="74"/>
      <c r="FQ96" s="74"/>
      <c r="FR96" s="74"/>
      <c r="FS96" s="74"/>
      <c r="FT96" s="74"/>
      <c r="FU96" s="74"/>
      <c r="FV96" s="74"/>
      <c r="FW96" s="74"/>
      <c r="FX96" s="74"/>
      <c r="FY96" s="74"/>
      <c r="FZ96" s="74"/>
      <c r="GA96" s="74"/>
      <c r="GB96" s="74"/>
      <c r="GC96" s="74"/>
      <c r="GD96" s="74"/>
      <c r="GE96" s="74"/>
      <c r="GF96" s="74"/>
      <c r="GG96" s="74"/>
      <c r="GH96" s="74"/>
      <c r="GI96" s="74"/>
      <c r="GJ96" s="74"/>
      <c r="GK96" s="74"/>
      <c r="GL96" s="74"/>
      <c r="GM96" s="74"/>
      <c r="GN96" s="74"/>
      <c r="GO96" s="74"/>
      <c r="GP96" s="74"/>
      <c r="GQ96" s="74"/>
      <c r="GR96" s="74"/>
      <c r="GS96" s="74"/>
      <c r="GT96" s="74"/>
      <c r="GU96" s="74"/>
      <c r="GV96" s="74"/>
      <c r="GW96" s="74"/>
      <c r="GX96" s="74"/>
      <c r="GY96" s="74"/>
      <c r="GZ96" s="74"/>
      <c r="HA96" s="74"/>
      <c r="HB96" s="74"/>
      <c r="HC96" s="74"/>
      <c r="HD96" s="74"/>
      <c r="HE96" s="74"/>
      <c r="HF96" s="74"/>
      <c r="HG96" s="74"/>
      <c r="HH96" s="74"/>
      <c r="HI96" s="74"/>
      <c r="HJ96" s="74"/>
      <c r="HK96" s="74"/>
      <c r="HL96" s="74"/>
      <c r="HM96" s="74"/>
      <c r="HN96" s="74"/>
      <c r="HO96" s="74"/>
      <c r="HP96" s="74"/>
      <c r="HQ96" s="74"/>
      <c r="HR96" s="74"/>
      <c r="HS96" s="74"/>
      <c r="HT96" s="74"/>
      <c r="HU96" s="74"/>
      <c r="HV96" s="74"/>
      <c r="HW96" s="74"/>
      <c r="HX96" s="74"/>
      <c r="HY96" s="74"/>
      <c r="HZ96" s="74"/>
      <c r="IA96" s="74"/>
      <c r="IB96" s="74"/>
      <c r="IC96" s="74"/>
      <c r="ID96" s="74"/>
      <c r="IE96" s="74"/>
      <c r="IF96" s="74"/>
      <c r="IG96" s="74"/>
      <c r="IH96" s="74"/>
      <c r="II96" s="74"/>
      <c r="IJ96" s="74"/>
      <c r="IK96" s="74"/>
      <c r="IL96" s="74"/>
      <c r="IM96" s="74"/>
      <c r="IN96" s="74"/>
      <c r="IO96" s="74"/>
      <c r="IP96" s="74"/>
      <c r="IQ96" s="74"/>
      <c r="IR96" s="74"/>
      <c r="IS96" s="74"/>
      <c r="IT96" s="74"/>
      <c r="IU96" s="74"/>
      <c r="IV96" s="74"/>
      <c r="IW96" s="74"/>
      <c r="IX96" s="74"/>
      <c r="IY96" s="74"/>
      <c r="IZ96" s="74"/>
      <c r="JA96" s="74"/>
      <c r="JB96" s="74"/>
      <c r="JC96" s="74"/>
      <c r="JD96" s="74"/>
      <c r="JE96" s="74"/>
      <c r="JF96" s="74"/>
      <c r="JG96" s="74"/>
      <c r="JH96" s="74"/>
      <c r="JI96" s="74"/>
      <c r="JJ96" s="74"/>
      <c r="JK96" s="74"/>
      <c r="JL96" s="74"/>
      <c r="JM96" s="74"/>
      <c r="JN96" s="74"/>
      <c r="JO96" s="74"/>
      <c r="JP96" s="74"/>
      <c r="JQ96" s="74"/>
      <c r="JR96" s="74"/>
      <c r="JS96" s="74"/>
      <c r="JT96" s="74"/>
      <c r="JU96" s="74"/>
      <c r="JV96" s="74"/>
      <c r="JW96" s="74"/>
      <c r="JX96" s="74"/>
      <c r="JY96" s="74"/>
      <c r="JZ96" s="74"/>
      <c r="KA96" s="74"/>
      <c r="KB96" s="74"/>
      <c r="KC96" s="74"/>
      <c r="KD96" s="74"/>
      <c r="KE96" s="74"/>
      <c r="KF96" s="74"/>
      <c r="KG96" s="74"/>
      <c r="KH96" s="74"/>
      <c r="KI96" s="74"/>
      <c r="KJ96" s="74"/>
      <c r="KK96" s="74"/>
      <c r="KL96" s="74"/>
      <c r="KM96" s="74"/>
      <c r="KN96" s="74"/>
      <c r="KO96" s="74"/>
      <c r="KP96" s="74"/>
      <c r="KQ96" s="74"/>
      <c r="KR96" s="74"/>
      <c r="KS96" s="74"/>
      <c r="KT96" s="74"/>
      <c r="KU96" s="74"/>
      <c r="KV96" s="74"/>
      <c r="KW96" s="74"/>
      <c r="KX96" s="74"/>
      <c r="KY96" s="74"/>
      <c r="KZ96" s="74"/>
      <c r="LA96" s="74"/>
      <c r="LB96" s="74"/>
      <c r="LC96" s="74"/>
      <c r="LD96" s="74"/>
      <c r="LE96" s="74"/>
      <c r="LF96" s="74"/>
      <c r="LG96" s="74"/>
      <c r="LH96" s="74"/>
      <c r="LI96" s="74"/>
      <c r="LJ96" s="74"/>
      <c r="LK96" s="74"/>
      <c r="LL96" s="74"/>
      <c r="LM96" s="74"/>
      <c r="LN96" s="74"/>
      <c r="LO96" s="74"/>
      <c r="LP96" s="74"/>
      <c r="LQ96" s="74"/>
      <c r="LR96" s="74"/>
      <c r="LS96" s="74"/>
      <c r="LT96" s="74"/>
      <c r="LU96" s="74"/>
      <c r="LV96" s="74"/>
      <c r="LW96" s="74"/>
      <c r="LX96" s="74"/>
      <c r="LY96" s="74"/>
      <c r="LZ96" s="74"/>
      <c r="MA96" s="74"/>
      <c r="MB96" s="74"/>
      <c r="MC96" s="74"/>
      <c r="MD96" s="74"/>
      <c r="ME96" s="74"/>
      <c r="MF96" s="74"/>
      <c r="MG96" s="74"/>
      <c r="MH96" s="74"/>
      <c r="MI96" s="74"/>
      <c r="MJ96" s="74"/>
      <c r="MK96" s="74"/>
      <c r="ML96" s="74"/>
      <c r="MM96" s="74"/>
      <c r="MN96" s="74"/>
      <c r="MO96" s="74"/>
      <c r="MP96" s="74"/>
      <c r="MQ96" s="74"/>
      <c r="MR96" s="74"/>
      <c r="MS96" s="74"/>
      <c r="MT96" s="74"/>
      <c r="MU96" s="74"/>
      <c r="MV96" s="74"/>
      <c r="MW96" s="74"/>
      <c r="MX96" s="74"/>
      <c r="MY96" s="74"/>
      <c r="MZ96" s="74"/>
      <c r="NA96" s="74"/>
      <c r="NB96" s="74"/>
      <c r="NC96" s="74"/>
      <c r="ND96" s="74"/>
      <c r="NE96" s="74"/>
      <c r="NF96" s="74"/>
      <c r="NG96" s="74"/>
      <c r="NH96" s="74"/>
      <c r="NI96" s="74"/>
      <c r="NJ96" s="74"/>
      <c r="NK96" s="74"/>
      <c r="NL96" s="74"/>
      <c r="NM96" s="74"/>
      <c r="NN96" s="74"/>
      <c r="NO96" s="74"/>
      <c r="NP96" s="74"/>
      <c r="NQ96" s="74"/>
      <c r="NR96" s="74"/>
      <c r="NS96" s="74"/>
      <c r="NT96" s="74"/>
      <c r="NU96" s="74"/>
      <c r="NV96" s="74"/>
      <c r="NW96" s="74"/>
      <c r="NX96" s="74"/>
      <c r="NY96" s="74"/>
      <c r="NZ96" s="74"/>
      <c r="OA96" s="74"/>
      <c r="OB96" s="74"/>
      <c r="OC96" s="74"/>
      <c r="OD96" s="74"/>
      <c r="OE96" s="74"/>
      <c r="OF96" s="74"/>
      <c r="OG96" s="74"/>
      <c r="OH96" s="74"/>
      <c r="OI96" s="74"/>
      <c r="OJ96" s="74"/>
      <c r="OK96" s="74"/>
      <c r="OL96" s="74"/>
      <c r="OM96" s="74"/>
      <c r="ON96" s="74"/>
      <c r="OO96" s="74"/>
      <c r="OP96" s="74"/>
      <c r="OQ96" s="74"/>
      <c r="OR96" s="74"/>
      <c r="OS96" s="74"/>
      <c r="OT96" s="74"/>
      <c r="OU96" s="74"/>
      <c r="OV96" s="74"/>
      <c r="OW96" s="74"/>
      <c r="OX96" s="74"/>
      <c r="OY96" s="74"/>
      <c r="OZ96" s="74"/>
      <c r="PA96" s="74"/>
      <c r="PB96" s="74"/>
      <c r="PC96" s="74"/>
      <c r="PD96" s="74"/>
      <c r="PE96" s="74"/>
      <c r="PF96" s="74"/>
      <c r="PG96" s="74"/>
      <c r="PH96" s="74"/>
      <c r="PI96" s="74"/>
      <c r="PJ96" s="74"/>
      <c r="PK96" s="74"/>
      <c r="PL96" s="74"/>
      <c r="PM96" s="74"/>
      <c r="PN96" s="74"/>
      <c r="PO96" s="74"/>
      <c r="PP96" s="74"/>
      <c r="PQ96" s="74"/>
      <c r="PR96" s="74"/>
      <c r="PS96" s="74"/>
      <c r="PT96" s="74"/>
      <c r="PU96" s="74"/>
      <c r="PV96" s="74"/>
      <c r="PW96" s="74"/>
      <c r="PX96" s="74"/>
      <c r="PY96" s="74"/>
      <c r="PZ96" s="74"/>
      <c r="QA96" s="74"/>
      <c r="QB96" s="74"/>
      <c r="QC96" s="74"/>
      <c r="QD96" s="74"/>
      <c r="QE96" s="74"/>
      <c r="QF96" s="74"/>
      <c r="QG96" s="74"/>
      <c r="QH96" s="74"/>
      <c r="QI96" s="74"/>
      <c r="QJ96" s="74"/>
      <c r="QK96" s="74"/>
      <c r="QL96" s="74"/>
      <c r="QM96" s="74"/>
      <c r="QN96" s="74"/>
      <c r="QO96" s="74"/>
      <c r="QP96" s="74"/>
      <c r="QQ96" s="74"/>
      <c r="QR96" s="74"/>
      <c r="QS96" s="74"/>
      <c r="QT96" s="74"/>
      <c r="QU96" s="74"/>
      <c r="QV96" s="74"/>
      <c r="QW96" s="74"/>
      <c r="QX96" s="74"/>
      <c r="QY96" s="74"/>
      <c r="QZ96" s="74"/>
      <c r="RA96" s="74"/>
      <c r="RB96" s="74"/>
      <c r="RC96" s="74"/>
      <c r="RD96" s="74"/>
      <c r="RE96" s="74"/>
      <c r="RF96" s="74"/>
      <c r="RG96" s="74"/>
      <c r="RH96" s="74"/>
      <c r="RI96" s="74"/>
      <c r="RJ96" s="74"/>
      <c r="RK96" s="74"/>
      <c r="RL96" s="74"/>
      <c r="RM96" s="74"/>
      <c r="RN96" s="74"/>
      <c r="RO96" s="74"/>
      <c r="RP96" s="74"/>
      <c r="RQ96" s="74"/>
      <c r="RR96" s="74"/>
      <c r="RS96" s="74"/>
      <c r="RT96" s="74"/>
      <c r="RU96" s="74"/>
      <c r="RV96" s="74"/>
      <c r="RW96" s="74"/>
      <c r="RX96" s="74"/>
      <c r="RY96" s="74"/>
      <c r="RZ96" s="74"/>
      <c r="SA96" s="74"/>
      <c r="SB96" s="74"/>
      <c r="SC96" s="74"/>
      <c r="SD96" s="74"/>
      <c r="SE96" s="74"/>
      <c r="SF96" s="74"/>
      <c r="SG96" s="74"/>
      <c r="SH96" s="74"/>
      <c r="SI96" s="74"/>
      <c r="SJ96" s="74"/>
      <c r="SK96" s="74"/>
      <c r="SL96" s="74"/>
      <c r="SM96" s="74"/>
      <c r="SN96" s="74"/>
      <c r="SO96" s="74"/>
      <c r="SP96" s="74"/>
      <c r="SQ96" s="74"/>
      <c r="SR96" s="74"/>
      <c r="SS96" s="74"/>
      <c r="ST96" s="74"/>
      <c r="SU96" s="74"/>
      <c r="SV96" s="74"/>
      <c r="SW96" s="74"/>
      <c r="SX96" s="74"/>
      <c r="SY96" s="32"/>
      <c r="SZ96" s="32"/>
      <c r="TA96" s="32"/>
      <c r="TB96" s="32"/>
      <c r="TC96" s="32"/>
      <c r="TD96" s="32"/>
      <c r="TE96" s="32"/>
      <c r="TF96" s="32"/>
      <c r="TG96" s="32"/>
      <c r="TH96" s="32"/>
      <c r="TI96" s="32"/>
      <c r="TJ96" s="67"/>
      <c r="TM96" s="79">
        <f>SUM(G96:J96)</f>
        <v>43.163956411973402</v>
      </c>
      <c r="TN96" s="79">
        <f>SUM(K96:N96)</f>
        <v>157.0381883450288</v>
      </c>
      <c r="TO96" s="79">
        <f>SUM(O96:R96)</f>
        <v>232.51688486702571</v>
      </c>
      <c r="TP96" s="79">
        <f>SUM(S96:V96)</f>
        <v>256.38972994232932</v>
      </c>
      <c r="TQ96" s="79">
        <f>SUM(W96:Z96)</f>
        <v>194.32090280296066</v>
      </c>
      <c r="TR96" s="79">
        <f>SUM(AA96:AD96)</f>
        <v>151.36856316710828</v>
      </c>
      <c r="TS96" s="79">
        <f>SUM(AE96:AH96)</f>
        <v>235.47557698694186</v>
      </c>
      <c r="TT96" s="79">
        <f>SUM(AI96:AL96)</f>
        <v>265.16944353036246</v>
      </c>
      <c r="TU96" s="79">
        <f>SUM(AM96:AP96)</f>
        <v>406.8338778122785</v>
      </c>
      <c r="TV96" s="79">
        <f>SUM(AQ96:AT96)</f>
        <v>454.37403260182447</v>
      </c>
      <c r="TW96" s="79">
        <f>SUM(AU96:AX96)</f>
        <v>562.01011443947186</v>
      </c>
      <c r="TX96" s="79">
        <f>SUM(AY96:BB96)</f>
        <v>739.41944197304713</v>
      </c>
      <c r="TY96" s="79">
        <f>SUM(BC96:BF96)</f>
        <v>864.01997126182562</v>
      </c>
      <c r="TZ96" s="79">
        <f>SUM(BG96:BJ96)</f>
        <v>1056.4080300000001</v>
      </c>
      <c r="UA96" s="79">
        <f>SUM(BK96:BN96)</f>
        <v>1432.1191600000002</v>
      </c>
      <c r="UB96" s="79">
        <f>SUM(BO96:BR96)</f>
        <v>1713.9342099999999</v>
      </c>
      <c r="UC96" s="79">
        <f t="shared" ref="UC96" si="1196">SUM(BS96:BV96)</f>
        <v>1552.3108199999999</v>
      </c>
      <c r="UD96" s="79">
        <f>SUM(BW96:BZ96)</f>
        <v>2117.18977</v>
      </c>
      <c r="UE96" s="79">
        <f>SUM(CA96:CD96)</f>
        <v>3409.8567199999993</v>
      </c>
      <c r="UF96" s="79">
        <f>SUM(CE96:CH96)</f>
        <v>2607.6930499999999</v>
      </c>
      <c r="UG96" s="79">
        <f>SUM(CI96:CL96)</f>
        <v>3861.413309999999</v>
      </c>
      <c r="UH96" s="79">
        <f t="shared" ref="UH96" si="1197">SUM(CM96:CP96)</f>
        <v>5778.1541800000005</v>
      </c>
      <c r="UI96" s="79">
        <f>SUMIF($G$2:$SZ$2,UI$2,$G96:$SZ96)</f>
        <v>7037.268047489224</v>
      </c>
      <c r="UJ96" s="79">
        <f>SUMIF($G$2:$SZ$2,UJ$2,$G96:$SZ96)</f>
        <v>8673.5919495189319</v>
      </c>
      <c r="UK96" s="79">
        <f>SUMIF($G$2:$SZ$2,UK$2,$G96:$SZ96)</f>
        <v>10243.669831712192</v>
      </c>
    </row>
    <row r="97" spans="4:557">
      <c r="D97" s="1"/>
      <c r="E97" s="67" t="s">
        <v>60</v>
      </c>
      <c r="G97" s="59">
        <f>G96/G$52</f>
        <v>1.2202962861414504</v>
      </c>
      <c r="H97" s="59">
        <f t="shared" ref="H97:AT97" si="1198">H96/H$52</f>
        <v>7.0799535663715593E-2</v>
      </c>
      <c r="I97" s="59">
        <f t="shared" si="1198"/>
        <v>0.17680248512783311</v>
      </c>
      <c r="J97" s="196">
        <f t="shared" si="1198"/>
        <v>0.15827925296726564</v>
      </c>
      <c r="K97" s="197">
        <f t="shared" si="1198"/>
        <v>0.10353485034745767</v>
      </c>
      <c r="L97" s="69">
        <f t="shared" si="1198"/>
        <v>0.12131973558237219</v>
      </c>
      <c r="M97" s="69">
        <f t="shared" si="1198"/>
        <v>0.20974333220292188</v>
      </c>
      <c r="N97" s="196">
        <f t="shared" si="1198"/>
        <v>0.19899388870748549</v>
      </c>
      <c r="O97" s="197">
        <f t="shared" si="1198"/>
        <v>0.15124580641472099</v>
      </c>
      <c r="P97" s="69">
        <f t="shared" si="1198"/>
        <v>0.15070086268024444</v>
      </c>
      <c r="Q97" s="69">
        <f t="shared" si="1198"/>
        <v>0.12900439794483526</v>
      </c>
      <c r="R97" s="196">
        <f t="shared" si="1198"/>
        <v>0.18586716474492765</v>
      </c>
      <c r="S97" s="197">
        <f t="shared" si="1198"/>
        <v>5.7327504783663351E-2</v>
      </c>
      <c r="T97" s="69">
        <f t="shared" si="1198"/>
        <v>0.14260950675970338</v>
      </c>
      <c r="U97" s="69">
        <f t="shared" si="1198"/>
        <v>0.10199257619146856</v>
      </c>
      <c r="V97" s="196">
        <f t="shared" si="1198"/>
        <v>0.15594681931501678</v>
      </c>
      <c r="W97" s="197">
        <f t="shared" si="1198"/>
        <v>9.071083494327703E-2</v>
      </c>
      <c r="X97" s="69">
        <f t="shared" si="1198"/>
        <v>0.10186453782813726</v>
      </c>
      <c r="Y97" s="69">
        <f t="shared" si="1198"/>
        <v>7.5103691728468425E-2</v>
      </c>
      <c r="Z97" s="196">
        <f t="shared" si="1198"/>
        <v>7.2892079323600992E-2</v>
      </c>
      <c r="AA97" s="197">
        <f t="shared" si="1198"/>
        <v>8.8479471591789663E-2</v>
      </c>
      <c r="AB97" s="69">
        <f t="shared" si="1198"/>
        <v>9.6542686045230267E-2</v>
      </c>
      <c r="AC97" s="69">
        <f t="shared" si="1198"/>
        <v>8.8623606131050664E-2</v>
      </c>
      <c r="AD97" s="196">
        <f t="shared" si="1198"/>
        <v>9.5111932511555558E-2</v>
      </c>
      <c r="AE97" s="197">
        <f t="shared" si="1198"/>
        <v>7.9263504982253777E-2</v>
      </c>
      <c r="AF97" s="69">
        <f t="shared" si="1198"/>
        <v>7.6521779686460734E-2</v>
      </c>
      <c r="AG97" s="69">
        <f t="shared" si="1198"/>
        <v>8.6619493087337449E-2</v>
      </c>
      <c r="AH97" s="196">
        <f t="shared" si="1198"/>
        <v>0.21737871107886389</v>
      </c>
      <c r="AI97" s="197">
        <f t="shared" si="1198"/>
        <v>9.6020102397605153E-2</v>
      </c>
      <c r="AJ97" s="69">
        <f t="shared" si="1198"/>
        <v>0.1105569012366899</v>
      </c>
      <c r="AK97" s="69">
        <f t="shared" si="1198"/>
        <v>0.1276629464224108</v>
      </c>
      <c r="AL97" s="196">
        <f t="shared" si="1198"/>
        <v>0.13971723065311664</v>
      </c>
      <c r="AM97" s="197">
        <f t="shared" si="1198"/>
        <v>0.16661796370845552</v>
      </c>
      <c r="AN97" s="69">
        <f t="shared" si="1198"/>
        <v>0.12468263813036631</v>
      </c>
      <c r="AO97" s="69">
        <f t="shared" si="1198"/>
        <v>0.14845115250679455</v>
      </c>
      <c r="AP97" s="196">
        <f t="shared" si="1198"/>
        <v>0.18757124455730831</v>
      </c>
      <c r="AQ97" s="59">
        <f t="shared" si="1198"/>
        <v>0.15188637261421217</v>
      </c>
      <c r="AR97" s="59">
        <f t="shared" si="1198"/>
        <v>0.16246423089362924</v>
      </c>
      <c r="AS97" s="59">
        <f t="shared" si="1198"/>
        <v>0.13800957351327187</v>
      </c>
      <c r="AT97" s="196">
        <f t="shared" si="1198"/>
        <v>0.16570760266436232</v>
      </c>
      <c r="AU97" s="59">
        <f t="shared" ref="AU97:BB97" si="1199">AU96/AU$52</f>
        <v>0.26976601188487626</v>
      </c>
      <c r="AV97" s="59">
        <f t="shared" si="1199"/>
        <v>0.12200457845144097</v>
      </c>
      <c r="AW97" s="59">
        <f t="shared" si="1199"/>
        <v>0.1571789832276152</v>
      </c>
      <c r="AX97" s="196">
        <f t="shared" si="1199"/>
        <v>0.1301581069194819</v>
      </c>
      <c r="AY97" s="59">
        <f t="shared" si="1199"/>
        <v>0.30481643812528014</v>
      </c>
      <c r="AZ97" s="59">
        <f t="shared" si="1199"/>
        <v>0.14263339770089525</v>
      </c>
      <c r="BA97" s="59">
        <f t="shared" si="1199"/>
        <v>0.13150868245894404</v>
      </c>
      <c r="BB97" s="196">
        <f t="shared" si="1199"/>
        <v>0.14749251826410192</v>
      </c>
      <c r="BC97" s="59">
        <f t="shared" ref="BC97:BR97" si="1200">BC96/BC$52</f>
        <v>0.38125656396044644</v>
      </c>
      <c r="BD97" s="59">
        <f t="shared" si="1200"/>
        <v>0.15763138700290988</v>
      </c>
      <c r="BE97" s="59">
        <f t="shared" si="1200"/>
        <v>0.17805844933920709</v>
      </c>
      <c r="BF97" s="196">
        <f t="shared" si="1200"/>
        <v>0.1437024513947591</v>
      </c>
      <c r="BG97" s="59">
        <f t="shared" si="1200"/>
        <v>0.23266559930008754</v>
      </c>
      <c r="BH97" s="59">
        <f t="shared" si="1200"/>
        <v>0.20591018181818174</v>
      </c>
      <c r="BI97" s="59">
        <f t="shared" si="1200"/>
        <v>0.2142455470706339</v>
      </c>
      <c r="BJ97" s="196">
        <f t="shared" si="1200"/>
        <v>0.19276026040789862</v>
      </c>
      <c r="BK97" s="59">
        <f t="shared" si="1200"/>
        <v>0.3754889479719295</v>
      </c>
      <c r="BL97" s="59">
        <f t="shared" si="1200"/>
        <v>0.17867348369811806</v>
      </c>
      <c r="BM97" s="59">
        <f t="shared" si="1200"/>
        <v>0.17961407067398824</v>
      </c>
      <c r="BN97" s="196">
        <f t="shared" si="1200"/>
        <v>0.18364308293412845</v>
      </c>
      <c r="BO97" s="59">
        <f t="shared" si="1200"/>
        <v>0.32281553398058255</v>
      </c>
      <c r="BP97" s="59">
        <f t="shared" si="1200"/>
        <v>0.186650509413465</v>
      </c>
      <c r="BQ97" s="59">
        <f t="shared" si="1200"/>
        <v>0.15451185096153847</v>
      </c>
      <c r="BR97" s="196">
        <f t="shared" si="1200"/>
        <v>0.15886617378753876</v>
      </c>
      <c r="BS97" s="59">
        <f t="shared" ref="BS97:BV97" si="1201">BS96/BS$52</f>
        <v>0.18577952216103893</v>
      </c>
      <c r="BT97" s="59">
        <f t="shared" si="1201"/>
        <v>0.19744708493290475</v>
      </c>
      <c r="BU97" s="59">
        <f t="shared" si="1201"/>
        <v>0.17981806572183434</v>
      </c>
      <c r="BV97" s="196">
        <f t="shared" si="1201"/>
        <v>0.12998010658378178</v>
      </c>
      <c r="BW97" s="59">
        <f t="shared" ref="BW97:BZ97" si="1202">BW96/BW$52</f>
        <v>0.16619988612559478</v>
      </c>
      <c r="BX97" s="59">
        <f t="shared" si="1202"/>
        <v>0.23271451309840407</v>
      </c>
      <c r="BY97" s="59">
        <f t="shared" si="1202"/>
        <v>0.20836565848325808</v>
      </c>
      <c r="BZ97" s="196">
        <f t="shared" si="1202"/>
        <v>0.20059533086942521</v>
      </c>
      <c r="CA97" s="59">
        <f t="shared" ref="CA97" si="1203">CA96/CA$52</f>
        <v>0.20817251439965126</v>
      </c>
      <c r="CB97" s="59">
        <f t="shared" ref="CB97:CD97" si="1204">CB96/CB$52</f>
        <v>0.2310426214756795</v>
      </c>
      <c r="CC97" s="59">
        <f t="shared" si="1204"/>
        <v>0.21878585844749612</v>
      </c>
      <c r="CD97" s="196">
        <f t="shared" si="1204"/>
        <v>0.18700645179952169</v>
      </c>
      <c r="CE97" s="59">
        <f t="shared" ref="CE97:CH97" si="1205">CE96/CE$52</f>
        <v>0.185644346300748</v>
      </c>
      <c r="CF97" s="59">
        <f t="shared" si="1205"/>
        <v>0.12318240516882024</v>
      </c>
      <c r="CG97" s="59">
        <f t="shared" si="1205"/>
        <v>0.14084969615659476</v>
      </c>
      <c r="CH97" s="59">
        <f t="shared" si="1205"/>
        <v>0.15311356765272485</v>
      </c>
      <c r="CI97" s="197">
        <f t="shared" ref="CI97:CL97" si="1206">CI96/CI$52</f>
        <v>0.20348492110319072</v>
      </c>
      <c r="CJ97" s="59">
        <f t="shared" si="1206"/>
        <v>0.23558962061226757</v>
      </c>
      <c r="CK97" s="59">
        <f t="shared" si="1206"/>
        <v>0.25297357347128524</v>
      </c>
      <c r="CL97" s="59">
        <f t="shared" si="1206"/>
        <v>0.25565512218758113</v>
      </c>
      <c r="CM97" s="197">
        <f t="shared" ref="CM97:CP97" si="1207">CM96/CM$52</f>
        <v>0.42197208428402772</v>
      </c>
      <c r="CN97" s="59">
        <f t="shared" si="1207"/>
        <v>0.27746151214390596</v>
      </c>
      <c r="CO97" s="59">
        <f t="shared" si="1207"/>
        <v>0.30028217141118962</v>
      </c>
      <c r="CP97" s="59">
        <f t="shared" si="1207"/>
        <v>0.33152426629970438</v>
      </c>
      <c r="CQ97" s="197">
        <f t="shared" ref="CQ97:CT97" si="1208">CQ96/CQ$52</f>
        <v>0.52543958336685737</v>
      </c>
      <c r="CR97" s="59">
        <f t="shared" si="1208"/>
        <v>0.21503802652269152</v>
      </c>
      <c r="CS97" s="59">
        <f t="shared" si="1208"/>
        <v>0.17349565886631543</v>
      </c>
      <c r="CT97" s="59">
        <f t="shared" si="1208"/>
        <v>0.16767827978928623</v>
      </c>
      <c r="CU97" s="197">
        <f t="shared" ref="CU97:CW97" si="1209">CU96/CU$52</f>
        <v>0.29029572248102264</v>
      </c>
      <c r="CV97" s="59">
        <f t="shared" si="1209"/>
        <v>0.21762860761951267</v>
      </c>
      <c r="CW97" s="59">
        <f t="shared" si="1209"/>
        <v>0.19354058461688867</v>
      </c>
      <c r="CX97" s="196">
        <f>CX96/CX$52</f>
        <v>0.20498996551520338</v>
      </c>
      <c r="CY97" s="59">
        <f t="shared" ref="CY97:DB97" si="1210">CY96/CY$52</f>
        <v>0.27076161848181485</v>
      </c>
      <c r="CZ97" s="59">
        <f t="shared" si="1210"/>
        <v>0.23085468141317148</v>
      </c>
      <c r="DA97" s="59">
        <f t="shared" si="1210"/>
        <v>0.20699367786899611</v>
      </c>
      <c r="DB97" s="59">
        <f t="shared" si="1210"/>
        <v>0.21456859441363627</v>
      </c>
      <c r="DC97" s="74"/>
      <c r="DD97" s="74"/>
      <c r="DE97" s="74"/>
      <c r="DF97" s="74"/>
      <c r="DG97" s="74"/>
      <c r="DH97" s="74"/>
      <c r="DI97" s="74"/>
      <c r="DJ97" s="74"/>
      <c r="DK97" s="74"/>
      <c r="DL97" s="74"/>
      <c r="DM97" s="74"/>
      <c r="DN97" s="74"/>
      <c r="DO97" s="74"/>
      <c r="DP97" s="74"/>
      <c r="DQ97" s="74"/>
      <c r="DR97" s="74"/>
      <c r="DS97" s="74"/>
      <c r="DT97" s="74"/>
      <c r="DU97" s="74"/>
      <c r="DV97" s="74"/>
      <c r="DW97" s="74"/>
      <c r="DX97" s="74"/>
      <c r="DY97" s="74"/>
      <c r="DZ97" s="74"/>
      <c r="EA97" s="74"/>
      <c r="EB97" s="74"/>
      <c r="EC97" s="74"/>
      <c r="ED97" s="74"/>
      <c r="EE97" s="74"/>
      <c r="EF97" s="74"/>
      <c r="EG97" s="74"/>
      <c r="EH97" s="74"/>
      <c r="EI97" s="74"/>
      <c r="EJ97" s="74"/>
      <c r="EK97" s="74"/>
      <c r="EL97" s="74"/>
      <c r="EM97" s="74"/>
      <c r="EN97" s="74"/>
      <c r="EO97" s="74"/>
      <c r="EP97" s="74"/>
      <c r="EQ97" s="74"/>
      <c r="ER97" s="74"/>
      <c r="ES97" s="74"/>
      <c r="ET97" s="74"/>
      <c r="EU97" s="74"/>
      <c r="EV97" s="74"/>
      <c r="EW97" s="74"/>
      <c r="EX97" s="74"/>
      <c r="EY97" s="74"/>
      <c r="EZ97" s="74"/>
      <c r="FA97" s="74"/>
      <c r="FB97" s="74"/>
      <c r="FC97" s="74"/>
      <c r="FD97" s="74"/>
      <c r="FE97" s="74"/>
      <c r="FF97" s="74"/>
      <c r="FG97" s="74"/>
      <c r="FH97" s="74"/>
      <c r="FI97" s="74"/>
      <c r="FJ97" s="74"/>
      <c r="FK97" s="74"/>
      <c r="FL97" s="74"/>
      <c r="FM97" s="74"/>
      <c r="FN97" s="74"/>
      <c r="FO97" s="74"/>
      <c r="FP97" s="74"/>
      <c r="FQ97" s="74"/>
      <c r="FR97" s="74"/>
      <c r="FS97" s="74"/>
      <c r="FT97" s="74"/>
      <c r="FU97" s="74"/>
      <c r="FV97" s="74"/>
      <c r="FW97" s="74"/>
      <c r="FX97" s="74"/>
      <c r="FY97" s="74"/>
      <c r="FZ97" s="74"/>
      <c r="GA97" s="74"/>
      <c r="GB97" s="74"/>
      <c r="GC97" s="74"/>
      <c r="GD97" s="74"/>
      <c r="GE97" s="74"/>
      <c r="GF97" s="74"/>
      <c r="GG97" s="74"/>
      <c r="GH97" s="74"/>
      <c r="GI97" s="74"/>
      <c r="GJ97" s="74"/>
      <c r="GK97" s="74"/>
      <c r="GL97" s="74"/>
      <c r="GM97" s="74"/>
      <c r="GN97" s="74"/>
      <c r="GO97" s="74"/>
      <c r="GP97" s="74"/>
      <c r="GQ97" s="74"/>
      <c r="GR97" s="74"/>
      <c r="GS97" s="74"/>
      <c r="GT97" s="74"/>
      <c r="GU97" s="74"/>
      <c r="GV97" s="74"/>
      <c r="GW97" s="74"/>
      <c r="GX97" s="74"/>
      <c r="GY97" s="74"/>
      <c r="GZ97" s="74"/>
      <c r="HA97" s="74"/>
      <c r="HB97" s="74"/>
      <c r="HC97" s="74"/>
      <c r="HD97" s="74"/>
      <c r="HE97" s="74"/>
      <c r="HF97" s="74"/>
      <c r="HG97" s="74"/>
      <c r="HH97" s="74"/>
      <c r="HI97" s="74"/>
      <c r="HJ97" s="74"/>
      <c r="HK97" s="74"/>
      <c r="HL97" s="74"/>
      <c r="HM97" s="74"/>
      <c r="HN97" s="74"/>
      <c r="HO97" s="74"/>
      <c r="HP97" s="74"/>
      <c r="HQ97" s="74"/>
      <c r="HR97" s="74"/>
      <c r="HS97" s="74"/>
      <c r="HT97" s="74"/>
      <c r="HU97" s="74"/>
      <c r="HV97" s="74"/>
      <c r="HW97" s="74"/>
      <c r="HX97" s="74"/>
      <c r="HY97" s="74"/>
      <c r="HZ97" s="74"/>
      <c r="IA97" s="74"/>
      <c r="IB97" s="74"/>
      <c r="IC97" s="74"/>
      <c r="ID97" s="74"/>
      <c r="IE97" s="74"/>
      <c r="IF97" s="74"/>
      <c r="IG97" s="74"/>
      <c r="IH97" s="74"/>
      <c r="II97" s="74"/>
      <c r="IJ97" s="74"/>
      <c r="IK97" s="74"/>
      <c r="IL97" s="74"/>
      <c r="IM97" s="74"/>
      <c r="IN97" s="74"/>
      <c r="IO97" s="74"/>
      <c r="IP97" s="74"/>
      <c r="IQ97" s="74"/>
      <c r="IR97" s="74"/>
      <c r="IS97" s="74"/>
      <c r="IT97" s="74"/>
      <c r="IU97" s="74"/>
      <c r="IV97" s="74"/>
      <c r="IW97" s="74"/>
      <c r="IX97" s="74"/>
      <c r="IY97" s="74"/>
      <c r="IZ97" s="74"/>
      <c r="JA97" s="74"/>
      <c r="JB97" s="74"/>
      <c r="JC97" s="74"/>
      <c r="JD97" s="74"/>
      <c r="JE97" s="74"/>
      <c r="JF97" s="74"/>
      <c r="JG97" s="74"/>
      <c r="JH97" s="74"/>
      <c r="JI97" s="74"/>
      <c r="JJ97" s="74"/>
      <c r="JK97" s="74"/>
      <c r="JL97" s="74"/>
      <c r="JM97" s="74"/>
      <c r="JN97" s="74"/>
      <c r="JO97" s="74"/>
      <c r="JP97" s="74"/>
      <c r="JQ97" s="74"/>
      <c r="JR97" s="74"/>
      <c r="JS97" s="74"/>
      <c r="JT97" s="74"/>
      <c r="JU97" s="74"/>
      <c r="JV97" s="74"/>
      <c r="JW97" s="74"/>
      <c r="JX97" s="74"/>
      <c r="JY97" s="74"/>
      <c r="JZ97" s="74"/>
      <c r="KA97" s="74"/>
      <c r="KB97" s="74"/>
      <c r="KC97" s="74"/>
      <c r="KD97" s="74"/>
      <c r="KE97" s="74"/>
      <c r="KF97" s="74"/>
      <c r="KG97" s="74"/>
      <c r="KH97" s="74"/>
      <c r="KI97" s="74"/>
      <c r="KJ97" s="74"/>
      <c r="KK97" s="74"/>
      <c r="KL97" s="74"/>
      <c r="KM97" s="74"/>
      <c r="KN97" s="74"/>
      <c r="KO97" s="74"/>
      <c r="KP97" s="74"/>
      <c r="KQ97" s="74"/>
      <c r="KR97" s="74"/>
      <c r="KS97" s="74"/>
      <c r="KT97" s="74"/>
      <c r="KU97" s="74"/>
      <c r="KV97" s="74"/>
      <c r="KW97" s="74"/>
      <c r="KX97" s="74"/>
      <c r="KY97" s="74"/>
      <c r="KZ97" s="74"/>
      <c r="LA97" s="74"/>
      <c r="LB97" s="74"/>
      <c r="LC97" s="74"/>
      <c r="LD97" s="74"/>
      <c r="LE97" s="74"/>
      <c r="LF97" s="74"/>
      <c r="LG97" s="74"/>
      <c r="LH97" s="74"/>
      <c r="LI97" s="74"/>
      <c r="LJ97" s="74"/>
      <c r="LK97" s="74"/>
      <c r="LL97" s="74"/>
      <c r="LM97" s="74"/>
      <c r="LN97" s="74"/>
      <c r="LO97" s="74"/>
      <c r="LP97" s="74"/>
      <c r="LQ97" s="74"/>
      <c r="LR97" s="74"/>
      <c r="LS97" s="74"/>
      <c r="LT97" s="74"/>
      <c r="LU97" s="74"/>
      <c r="LV97" s="74"/>
      <c r="LW97" s="74"/>
      <c r="LX97" s="74"/>
      <c r="LY97" s="74"/>
      <c r="LZ97" s="74"/>
      <c r="MA97" s="74"/>
      <c r="MB97" s="74"/>
      <c r="MC97" s="74"/>
      <c r="MD97" s="74"/>
      <c r="ME97" s="74"/>
      <c r="MF97" s="74"/>
      <c r="MG97" s="74"/>
      <c r="MH97" s="74"/>
      <c r="MI97" s="74"/>
      <c r="MJ97" s="74"/>
      <c r="MK97" s="74"/>
      <c r="ML97" s="74"/>
      <c r="MM97" s="74"/>
      <c r="MN97" s="74"/>
      <c r="MO97" s="74"/>
      <c r="MP97" s="74"/>
      <c r="MQ97" s="74"/>
      <c r="MR97" s="74"/>
      <c r="MS97" s="74"/>
      <c r="MT97" s="74"/>
      <c r="MU97" s="74"/>
      <c r="MV97" s="74"/>
      <c r="MW97" s="74"/>
      <c r="MX97" s="74"/>
      <c r="MY97" s="74"/>
      <c r="MZ97" s="74"/>
      <c r="NA97" s="74"/>
      <c r="NB97" s="74"/>
      <c r="NC97" s="74"/>
      <c r="ND97" s="74"/>
      <c r="NE97" s="74"/>
      <c r="NF97" s="74"/>
      <c r="NG97" s="74"/>
      <c r="NH97" s="74"/>
      <c r="NI97" s="74"/>
      <c r="NJ97" s="74"/>
      <c r="NK97" s="74"/>
      <c r="NL97" s="74"/>
      <c r="NM97" s="74"/>
      <c r="NN97" s="74"/>
      <c r="NO97" s="74"/>
      <c r="NP97" s="74"/>
      <c r="NQ97" s="74"/>
      <c r="NR97" s="74"/>
      <c r="NS97" s="74"/>
      <c r="NT97" s="74"/>
      <c r="NU97" s="74"/>
      <c r="NV97" s="74"/>
      <c r="NW97" s="74"/>
      <c r="NX97" s="74"/>
      <c r="NY97" s="74"/>
      <c r="NZ97" s="74"/>
      <c r="OA97" s="74"/>
      <c r="OB97" s="74"/>
      <c r="OC97" s="74"/>
      <c r="OD97" s="74"/>
      <c r="OE97" s="74"/>
      <c r="OF97" s="74"/>
      <c r="OG97" s="74"/>
      <c r="OH97" s="74"/>
      <c r="OI97" s="74"/>
      <c r="OJ97" s="74"/>
      <c r="OK97" s="74"/>
      <c r="OL97" s="74"/>
      <c r="OM97" s="74"/>
      <c r="ON97" s="74"/>
      <c r="OO97" s="74"/>
      <c r="OP97" s="74"/>
      <c r="OQ97" s="74"/>
      <c r="OR97" s="74"/>
      <c r="OS97" s="74"/>
      <c r="OT97" s="74"/>
      <c r="OU97" s="74"/>
      <c r="OV97" s="74"/>
      <c r="OW97" s="74"/>
      <c r="OX97" s="74"/>
      <c r="OY97" s="74"/>
      <c r="OZ97" s="74"/>
      <c r="PA97" s="74"/>
      <c r="PB97" s="74"/>
      <c r="PC97" s="74"/>
      <c r="PD97" s="74"/>
      <c r="PE97" s="74"/>
      <c r="PF97" s="74"/>
      <c r="PG97" s="74"/>
      <c r="PH97" s="74"/>
      <c r="PI97" s="74"/>
      <c r="PJ97" s="74"/>
      <c r="PK97" s="74"/>
      <c r="PL97" s="74"/>
      <c r="PM97" s="74"/>
      <c r="PN97" s="74"/>
      <c r="PO97" s="74"/>
      <c r="PP97" s="74"/>
      <c r="PQ97" s="74"/>
      <c r="PR97" s="74"/>
      <c r="PS97" s="74"/>
      <c r="PT97" s="74"/>
      <c r="PU97" s="74"/>
      <c r="PV97" s="74"/>
      <c r="PW97" s="74"/>
      <c r="PX97" s="74"/>
      <c r="PY97" s="74"/>
      <c r="PZ97" s="74"/>
      <c r="QA97" s="74"/>
      <c r="QB97" s="74"/>
      <c r="QC97" s="74"/>
      <c r="QD97" s="74"/>
      <c r="QE97" s="74"/>
      <c r="QF97" s="74"/>
      <c r="QG97" s="74"/>
      <c r="QH97" s="74"/>
      <c r="QI97" s="74"/>
      <c r="QJ97" s="74"/>
      <c r="QK97" s="74"/>
      <c r="QL97" s="74"/>
      <c r="QM97" s="74"/>
      <c r="QN97" s="74"/>
      <c r="QO97" s="74"/>
      <c r="QP97" s="74"/>
      <c r="QQ97" s="74"/>
      <c r="QR97" s="74"/>
      <c r="QS97" s="74"/>
      <c r="QT97" s="74"/>
      <c r="QU97" s="74"/>
      <c r="QV97" s="74"/>
      <c r="QW97" s="74"/>
      <c r="QX97" s="74"/>
      <c r="QY97" s="74"/>
      <c r="QZ97" s="74"/>
      <c r="RA97" s="74"/>
      <c r="RB97" s="74"/>
      <c r="RC97" s="74"/>
      <c r="RD97" s="74"/>
      <c r="RE97" s="74"/>
      <c r="RF97" s="74"/>
      <c r="RG97" s="74"/>
      <c r="RH97" s="74"/>
      <c r="RI97" s="74"/>
      <c r="RJ97" s="74"/>
      <c r="RK97" s="74"/>
      <c r="RL97" s="74"/>
      <c r="RM97" s="74"/>
      <c r="RN97" s="74"/>
      <c r="RO97" s="74"/>
      <c r="RP97" s="74"/>
      <c r="RQ97" s="74"/>
      <c r="RR97" s="74"/>
      <c r="RS97" s="74"/>
      <c r="RT97" s="74"/>
      <c r="RU97" s="74"/>
      <c r="RV97" s="74"/>
      <c r="RW97" s="74"/>
      <c r="RX97" s="74"/>
      <c r="RY97" s="74"/>
      <c r="RZ97" s="74"/>
      <c r="SA97" s="74"/>
      <c r="SB97" s="74"/>
      <c r="SC97" s="74"/>
      <c r="SD97" s="74"/>
      <c r="SE97" s="74"/>
      <c r="SF97" s="74"/>
      <c r="SG97" s="74"/>
      <c r="SH97" s="74"/>
      <c r="SI97" s="74"/>
      <c r="SJ97" s="74"/>
      <c r="SK97" s="74"/>
      <c r="SL97" s="74"/>
      <c r="SM97" s="74"/>
      <c r="SN97" s="74"/>
      <c r="SO97" s="74"/>
      <c r="SP97" s="74"/>
      <c r="SQ97" s="74"/>
      <c r="SR97" s="74"/>
      <c r="SS97" s="74"/>
      <c r="ST97" s="74"/>
      <c r="SU97" s="74"/>
      <c r="SV97" s="74"/>
      <c r="SW97" s="74"/>
      <c r="SX97" s="74"/>
      <c r="SY97" s="32"/>
      <c r="SZ97" s="32"/>
      <c r="TA97" s="32"/>
      <c r="TB97" s="32"/>
      <c r="TC97" s="32"/>
      <c r="TD97" s="32"/>
      <c r="TE97" s="32"/>
      <c r="TF97" s="32"/>
      <c r="TG97" s="32"/>
      <c r="TH97" s="32"/>
      <c r="TI97" s="32"/>
      <c r="TJ97" s="67"/>
      <c r="TM97" s="59">
        <f t="shared" ref="TM97:TV97" si="1211">TM96/TM$52</f>
        <v>0.1550561524309941</v>
      </c>
      <c r="TN97" s="59">
        <f t="shared" si="1211"/>
        <v>0.17486492995170613</v>
      </c>
      <c r="TO97" s="59">
        <f t="shared" si="1211"/>
        <v>0.1549996633298269</v>
      </c>
      <c r="TP97" s="59">
        <f t="shared" si="1211"/>
        <v>0.11620482622965057</v>
      </c>
      <c r="TQ97" s="59">
        <f t="shared" si="1211"/>
        <v>8.6139166653111665E-2</v>
      </c>
      <c r="TR97" s="59">
        <f t="shared" si="1211"/>
        <v>9.2464065225324771E-2</v>
      </c>
      <c r="TS97" s="59">
        <f t="shared" si="1211"/>
        <v>0.11824214083298583</v>
      </c>
      <c r="TT97" s="59">
        <f t="shared" si="1211"/>
        <v>0.11989657391118526</v>
      </c>
      <c r="TU97" s="59">
        <f t="shared" si="1211"/>
        <v>0.15755729056198337</v>
      </c>
      <c r="TV97" s="59">
        <f t="shared" si="1211"/>
        <v>0.15436313552694539</v>
      </c>
      <c r="TW97" s="59">
        <f t="shared" ref="TW97:UB97" si="1212">TW96/TW$52</f>
        <v>0.16168773864995784</v>
      </c>
      <c r="TX97" s="59">
        <f t="shared" si="1212"/>
        <v>0.18184758042459259</v>
      </c>
      <c r="TY97" s="59">
        <f t="shared" si="1212"/>
        <v>0.2050842561741813</v>
      </c>
      <c r="TZ97" s="59">
        <f t="shared" si="1212"/>
        <v>0.21033124199970399</v>
      </c>
      <c r="UA97" s="59">
        <f t="shared" si="1212"/>
        <v>0.22323850255522343</v>
      </c>
      <c r="UB97" s="59">
        <f t="shared" si="1212"/>
        <v>0.2049032848591624</v>
      </c>
      <c r="UC97" s="59">
        <f t="shared" ref="UC97:UD97" si="1213">UC96/UC$52</f>
        <v>0.17294767009993081</v>
      </c>
      <c r="UD97" s="59">
        <f t="shared" si="1213"/>
        <v>0.20211955316009353</v>
      </c>
      <c r="UE97" s="59">
        <f t="shared" ref="UE97:UF97" si="1214">UE96/UE$52</f>
        <v>0.21041016379054309</v>
      </c>
      <c r="UF97" s="59">
        <f t="shared" si="1214"/>
        <v>0.14877217939678433</v>
      </c>
      <c r="UG97" s="59">
        <f t="shared" ref="UG97:UH97" si="1215">UG96/UG$52</f>
        <v>0.23674220582762159</v>
      </c>
      <c r="UH97" s="59">
        <f t="shared" si="1215"/>
        <v>0.32460145012097019</v>
      </c>
      <c r="UI97" s="59">
        <f t="shared" ref="UI97" si="1216">UI96/UI$52</f>
        <v>0.24016154540326029</v>
      </c>
      <c r="UJ97" s="59">
        <f>UJ96/UJ$52</f>
        <v>0.22343974716703988</v>
      </c>
      <c r="UK97" s="59">
        <f>UK96/UK$52</f>
        <v>0.22935191730318361</v>
      </c>
    </row>
    <row r="98" spans="4:557">
      <c r="D98" s="1"/>
      <c r="E98" s="32" t="s">
        <v>66</v>
      </c>
      <c r="H98" s="61">
        <f>H96/G96-1</f>
        <v>0.73958577692010286</v>
      </c>
      <c r="I98" s="61">
        <f t="shared" ref="I98:AT98" si="1217">I96/H96-1</f>
        <v>4.0460939722248073</v>
      </c>
      <c r="J98" s="253">
        <f t="shared" si="1217"/>
        <v>-0.34205501551779227</v>
      </c>
      <c r="K98" s="225">
        <f t="shared" si="1217"/>
        <v>-0.21910723727214632</v>
      </c>
      <c r="L98" s="60">
        <f t="shared" si="1217"/>
        <v>0.93160719196816189</v>
      </c>
      <c r="M98" s="60">
        <f t="shared" si="1217"/>
        <v>1.3614572636744122</v>
      </c>
      <c r="N98" s="253">
        <f t="shared" si="1217"/>
        <v>0.41559235688423346</v>
      </c>
      <c r="O98" s="225">
        <f t="shared" si="1217"/>
        <v>-0.37426574198112084</v>
      </c>
      <c r="P98" s="60">
        <f t="shared" si="1217"/>
        <v>0.14524162334373747</v>
      </c>
      <c r="Q98" s="60">
        <f t="shared" si="1217"/>
        <v>3.3874394478779601E-2</v>
      </c>
      <c r="R98" s="253">
        <f t="shared" si="1217"/>
        <v>0.50572072502852827</v>
      </c>
      <c r="S98" s="225">
        <f t="shared" si="1217"/>
        <v>-0.65480310087405291</v>
      </c>
      <c r="T98" s="60">
        <f t="shared" si="1217"/>
        <v>0.91748978596125252</v>
      </c>
      <c r="U98" s="60">
        <f t="shared" si="1217"/>
        <v>0.21547182823730338</v>
      </c>
      <c r="V98" s="253">
        <f t="shared" si="1217"/>
        <v>0.67820285952295434</v>
      </c>
      <c r="W98" s="225">
        <f t="shared" si="1217"/>
        <v>-0.39917759510315065</v>
      </c>
      <c r="X98" s="60">
        <f t="shared" si="1217"/>
        <v>-0.15655006098103075</v>
      </c>
      <c r="Y98" s="60">
        <f t="shared" si="1217"/>
        <v>-0.27661798780378111</v>
      </c>
      <c r="Z98" s="253">
        <f t="shared" si="1217"/>
        <v>-0.17972689304472744</v>
      </c>
      <c r="AA98" s="225">
        <f t="shared" si="1217"/>
        <v>-4.5434766564886653E-2</v>
      </c>
      <c r="AB98" s="60">
        <f t="shared" si="1217"/>
        <v>0.27153827547103271</v>
      </c>
      <c r="AC98" s="60">
        <f t="shared" si="1217"/>
        <v>-0.12112086866120697</v>
      </c>
      <c r="AD98" s="253">
        <f t="shared" si="1217"/>
        <v>0.27744718671070112</v>
      </c>
      <c r="AE98" s="225">
        <f t="shared" si="1217"/>
        <v>-0.25810927168714026</v>
      </c>
      <c r="AF98" s="60">
        <f t="shared" si="1217"/>
        <v>0.15174103821883733</v>
      </c>
      <c r="AG98" s="60">
        <f t="shared" si="1217"/>
        <v>0.19006743396373627</v>
      </c>
      <c r="AH98" s="253">
        <f t="shared" si="1217"/>
        <v>1.5917666426731438</v>
      </c>
      <c r="AI98" s="225">
        <f t="shared" si="1217"/>
        <v>-0.59725476474157291</v>
      </c>
      <c r="AJ98" s="60">
        <f t="shared" si="1217"/>
        <v>0.2302871062617049</v>
      </c>
      <c r="AK98" s="60">
        <f t="shared" si="1217"/>
        <v>0.21354177117210926</v>
      </c>
      <c r="AL98" s="253">
        <f t="shared" si="1217"/>
        <v>0.23590640490290826</v>
      </c>
      <c r="AM98" s="225">
        <f t="shared" si="1217"/>
        <v>0.17544466272893633</v>
      </c>
      <c r="AN98" s="60">
        <f t="shared" si="1217"/>
        <v>-0.23939930144871702</v>
      </c>
      <c r="AO98" s="60">
        <f t="shared" si="1217"/>
        <v>0.20219586896891872</v>
      </c>
      <c r="AP98" s="253">
        <f t="shared" si="1217"/>
        <v>0.38232383487430499</v>
      </c>
      <c r="AQ98" s="61">
        <f t="shared" si="1217"/>
        <v>-0.27748723336274717</v>
      </c>
      <c r="AR98" s="61">
        <f t="shared" si="1217"/>
        <v>0.3344277164721059</v>
      </c>
      <c r="AS98" s="61">
        <f t="shared" si="1217"/>
        <v>-0.11734900456808917</v>
      </c>
      <c r="AT98" s="253">
        <f t="shared" si="1217"/>
        <v>0.10789295551826461</v>
      </c>
      <c r="AU98" s="61">
        <f t="shared" ref="AU98:BB98" si="1218">AU96/AT96-1</f>
        <v>0.43667722293024136</v>
      </c>
      <c r="AV98" s="61">
        <f t="shared" si="1218"/>
        <v>-0.42837986075860279</v>
      </c>
      <c r="AW98" s="61">
        <f t="shared" si="1218"/>
        <v>0.42922113892954195</v>
      </c>
      <c r="AX98" s="253">
        <f t="shared" si="1218"/>
        <v>-3.3486365220328329E-2</v>
      </c>
      <c r="AY98" s="61">
        <f t="shared" si="1218"/>
        <v>1.234714478647017</v>
      </c>
      <c r="AZ98" s="61">
        <f t="shared" si="1218"/>
        <v>-0.53989381268449466</v>
      </c>
      <c r="BA98" s="61">
        <f t="shared" si="1218"/>
        <v>-5.6463255895900066E-2</v>
      </c>
      <c r="BB98" s="913">
        <f t="shared" si="1218"/>
        <v>9.5204785778110423E-2</v>
      </c>
      <c r="BC98" s="61">
        <f t="shared" ref="BC98:BR98" si="1219">BC96/BB96-1</f>
        <v>1.2203414480469674</v>
      </c>
      <c r="BD98" s="61">
        <f t="shared" si="1219"/>
        <v>-0.50663278085815422</v>
      </c>
      <c r="BE98" s="61">
        <f t="shared" si="1219"/>
        <v>0.24353234559429615</v>
      </c>
      <c r="BF98" s="913">
        <f t="shared" si="1219"/>
        <v>-0.15881702756220129</v>
      </c>
      <c r="BG98" s="61">
        <f t="shared" si="1219"/>
        <v>0.56433400000000034</v>
      </c>
      <c r="BH98" s="61">
        <f t="shared" si="1219"/>
        <v>-0.14828930394659978</v>
      </c>
      <c r="BI98" s="61">
        <f t="shared" si="1219"/>
        <v>0.24041351657298082</v>
      </c>
      <c r="BJ98" s="913">
        <f t="shared" si="1219"/>
        <v>7.3312413031052515E-3</v>
      </c>
      <c r="BK98" s="61">
        <f t="shared" si="1219"/>
        <v>0.85502600746462387</v>
      </c>
      <c r="BL98" s="61">
        <f t="shared" si="1219"/>
        <v>-0.47922000000000009</v>
      </c>
      <c r="BM98" s="61">
        <f t="shared" si="1219"/>
        <v>7.8992939162684461E-2</v>
      </c>
      <c r="BN98" s="913">
        <f t="shared" si="1219"/>
        <v>0.14811794923319144</v>
      </c>
      <c r="BO98" s="61">
        <f t="shared" si="1219"/>
        <v>0.96337354696333355</v>
      </c>
      <c r="BP98" s="61">
        <f t="shared" si="1219"/>
        <v>-0.43021293233082702</v>
      </c>
      <c r="BQ98" s="61">
        <f t="shared" si="1219"/>
        <v>-0.15181439630264204</v>
      </c>
      <c r="BR98" s="913">
        <f t="shared" si="1219"/>
        <v>8.4809619874502085E-2</v>
      </c>
      <c r="BS98" s="61">
        <f t="shared" ref="BS98" si="1220">BS96/BR96-1</f>
        <v>0.144443186226205</v>
      </c>
      <c r="BT98" s="61">
        <f t="shared" ref="BT98" si="1221">BT96/BS96-1</f>
        <v>9.8075563909774566E-2</v>
      </c>
      <c r="BU98" s="61">
        <f t="shared" ref="BU98" si="1222">BU96/BT96-1</f>
        <v>-4.381582132240236E-2</v>
      </c>
      <c r="BV98" s="913">
        <f t="shared" ref="BV98" si="1223">BV96/BU96-1</f>
        <v>-0.29286495808192514</v>
      </c>
      <c r="BW98" s="61">
        <f t="shared" ref="BW98" si="1224">BW96/BV96-1</f>
        <v>0.3804936369266867</v>
      </c>
      <c r="BX98" s="61">
        <f t="shared" ref="BX98" si="1225">BX96/BW96-1</f>
        <v>0.40127705119927137</v>
      </c>
      <c r="BY98" s="61">
        <f t="shared" ref="BY98" si="1226">BY96/BX96-1</f>
        <v>6.3711097206657907E-3</v>
      </c>
      <c r="BZ98" s="913">
        <f t="shared" ref="BZ98:CA98" si="1227">BZ96/BY96-1</f>
        <v>-3.1703382295211746E-2</v>
      </c>
      <c r="CA98" s="61">
        <f t="shared" si="1227"/>
        <v>0.42401059529028218</v>
      </c>
      <c r="CB98" s="61">
        <f t="shared" ref="CB98" si="1228">CB96/CA96-1</f>
        <v>0.1540958380418842</v>
      </c>
      <c r="CC98" s="61">
        <f t="shared" ref="CC98" si="1229">CC96/CB96-1</f>
        <v>-7.3590481171548094E-2</v>
      </c>
      <c r="CD98" s="913">
        <f t="shared" ref="CD98" si="1230">CD96/CC96-1</f>
        <v>-4.1946711304442497E-3</v>
      </c>
      <c r="CE98" s="61">
        <f t="shared" ref="CE98" si="1231">CE96/CD96-1</f>
        <v>-0.16533021943289294</v>
      </c>
      <c r="CF98" s="61">
        <f t="shared" ref="CF98" si="1232">CF96/CE96-1</f>
        <v>-0.16365078605657057</v>
      </c>
      <c r="CG98" s="61">
        <f t="shared" ref="CG98" si="1233">CG96/CF96-1</f>
        <v>9.4393072098402975E-2</v>
      </c>
      <c r="CH98" s="61">
        <f t="shared" ref="CH98" si="1234">CH96/CG96-1</f>
        <v>2.527739477476687E-2</v>
      </c>
      <c r="CI98" s="912">
        <f t="shared" ref="CI98" si="1235">CI96/CH96-1</f>
        <v>0.24748475544934245</v>
      </c>
      <c r="CJ98" s="61">
        <f t="shared" ref="CJ98" si="1236">CJ96/CI96-1</f>
        <v>0.21925285593195287</v>
      </c>
      <c r="CK98" s="61">
        <f t="shared" ref="CK98" si="1237">CK96/CJ96-1</f>
        <v>-2.107427157051478E-2</v>
      </c>
      <c r="CL98" s="61">
        <f t="shared" ref="CL98" si="1238">CL96/CK96-1</f>
        <v>5.1245278205107825E-2</v>
      </c>
      <c r="CM98" s="912">
        <f t="shared" ref="CM98" si="1239">CM96/CL96-1</f>
        <v>0.26375058080428238</v>
      </c>
      <c r="CN98" s="61">
        <f t="shared" ref="CN98" si="1240">CN96/CM96-1</f>
        <v>1.6452743916941515E-2</v>
      </c>
      <c r="CO98" s="61">
        <f t="shared" ref="CO98" si="1241">CO96/CN96-1</f>
        <v>4.2347101136765319E-2</v>
      </c>
      <c r="CP98" s="61">
        <f t="shared" ref="CP98" si="1242">CP96/CO96-1</f>
        <v>0.25418142763036</v>
      </c>
      <c r="CQ98" s="912">
        <f t="shared" ref="CQ98" si="1243">CQ96/CP96-1</f>
        <v>0.45597710636301447</v>
      </c>
      <c r="CR98" s="61">
        <f t="shared" ref="CR98" si="1244">CR96/CQ96-1</f>
        <v>-0.37713129691662628</v>
      </c>
      <c r="CS98" s="61">
        <f t="shared" ref="CS98" si="1245">CS96/CR96-1</f>
        <v>-9.9530491644490682E-2</v>
      </c>
      <c r="CT98" s="61">
        <f t="shared" ref="CT98" si="1246">CT96/CS96-1</f>
        <v>5.0284799251930412E-2</v>
      </c>
      <c r="CU98" s="912">
        <f t="shared" ref="CU98" si="1247">CU96/CT96-1</f>
        <v>0.62953409392016835</v>
      </c>
      <c r="CV98" s="61">
        <f t="shared" ref="CV98" si="1248">CV96/CU96-1</f>
        <v>-0.16481346838274913</v>
      </c>
      <c r="CW98" s="61">
        <f t="shared" ref="CW98" si="1249">CW96/CV96-1</f>
        <v>-2.0689364033186775E-2</v>
      </c>
      <c r="CX98" s="913">
        <f>CX96/CW96-1</f>
        <v>0.10912053882801609</v>
      </c>
      <c r="CY98" s="61">
        <f t="shared" ref="CY98:DB98" si="1250">CY96/CX96-1</f>
        <v>0.25479339362156606</v>
      </c>
      <c r="CZ98" s="61">
        <f t="shared" si="1250"/>
        <v>-0.12057014682434952</v>
      </c>
      <c r="DA98" s="61">
        <f t="shared" si="1250"/>
        <v>-2.1770664121666616E-2</v>
      </c>
      <c r="DB98" s="61">
        <f t="shared" si="1250"/>
        <v>0.109124172974703</v>
      </c>
      <c r="DC98" s="74"/>
      <c r="DD98" s="74"/>
      <c r="DE98" s="74"/>
      <c r="DF98" s="74"/>
      <c r="DG98" s="74"/>
      <c r="DH98" s="74"/>
      <c r="DI98" s="74"/>
      <c r="DJ98" s="74"/>
      <c r="DK98" s="74"/>
      <c r="DL98" s="74"/>
      <c r="DM98" s="74"/>
      <c r="DN98" s="74"/>
      <c r="DO98" s="74"/>
      <c r="DP98" s="74"/>
      <c r="DQ98" s="74"/>
      <c r="DR98" s="74"/>
      <c r="DS98" s="74"/>
      <c r="DT98" s="74"/>
      <c r="DU98" s="74"/>
      <c r="DV98" s="74"/>
      <c r="DW98" s="74"/>
      <c r="DX98" s="74"/>
      <c r="DY98" s="74"/>
      <c r="DZ98" s="74"/>
      <c r="EA98" s="74"/>
      <c r="EB98" s="74"/>
      <c r="EC98" s="74"/>
      <c r="ED98" s="74"/>
      <c r="EE98" s="74"/>
      <c r="EF98" s="74"/>
      <c r="EG98" s="74"/>
      <c r="EH98" s="74"/>
      <c r="EI98" s="74"/>
      <c r="EJ98" s="74"/>
      <c r="EK98" s="74"/>
      <c r="EL98" s="74"/>
      <c r="EM98" s="74"/>
      <c r="EN98" s="74"/>
      <c r="EO98" s="74"/>
      <c r="EP98" s="74"/>
      <c r="EQ98" s="74"/>
      <c r="ER98" s="74"/>
      <c r="ES98" s="74"/>
      <c r="ET98" s="74"/>
      <c r="EU98" s="74"/>
      <c r="EV98" s="74"/>
      <c r="EW98" s="74"/>
      <c r="EX98" s="74"/>
      <c r="EY98" s="74"/>
      <c r="EZ98" s="74"/>
      <c r="FA98" s="74"/>
      <c r="FB98" s="74"/>
      <c r="FC98" s="74"/>
      <c r="FD98" s="74"/>
      <c r="FE98" s="74"/>
      <c r="FF98" s="74"/>
      <c r="FG98" s="74"/>
      <c r="FH98" s="74"/>
      <c r="FI98" s="74"/>
      <c r="FJ98" s="74"/>
      <c r="FK98" s="74"/>
      <c r="FL98" s="74"/>
      <c r="FM98" s="74"/>
      <c r="FN98" s="74"/>
      <c r="FO98" s="74"/>
      <c r="FP98" s="74"/>
      <c r="FQ98" s="74"/>
      <c r="FR98" s="74"/>
      <c r="FS98" s="74"/>
      <c r="FT98" s="74"/>
      <c r="FU98" s="74"/>
      <c r="FV98" s="74"/>
      <c r="FW98" s="74"/>
      <c r="FX98" s="74"/>
      <c r="FY98" s="74"/>
      <c r="FZ98" s="74"/>
      <c r="GA98" s="74"/>
      <c r="GB98" s="74"/>
      <c r="GC98" s="74"/>
      <c r="GD98" s="74"/>
      <c r="GE98" s="74"/>
      <c r="GF98" s="74"/>
      <c r="GG98" s="74"/>
      <c r="GH98" s="74"/>
      <c r="GI98" s="74"/>
      <c r="GJ98" s="74"/>
      <c r="GK98" s="74"/>
      <c r="GL98" s="74"/>
      <c r="GM98" s="74"/>
      <c r="GN98" s="74"/>
      <c r="GO98" s="74"/>
      <c r="GP98" s="74"/>
      <c r="GQ98" s="74"/>
      <c r="GR98" s="74"/>
      <c r="GS98" s="74"/>
      <c r="GT98" s="74"/>
      <c r="GU98" s="74"/>
      <c r="GV98" s="74"/>
      <c r="GW98" s="74"/>
      <c r="GX98" s="74"/>
      <c r="GY98" s="74"/>
      <c r="GZ98" s="74"/>
      <c r="HA98" s="74"/>
      <c r="HB98" s="74"/>
      <c r="HC98" s="74"/>
      <c r="HD98" s="74"/>
      <c r="HE98" s="74"/>
      <c r="HF98" s="74"/>
      <c r="HG98" s="74"/>
      <c r="HH98" s="74"/>
      <c r="HI98" s="74"/>
      <c r="HJ98" s="74"/>
      <c r="HK98" s="74"/>
      <c r="HL98" s="74"/>
      <c r="HM98" s="74"/>
      <c r="HN98" s="74"/>
      <c r="HO98" s="74"/>
      <c r="HP98" s="74"/>
      <c r="HQ98" s="74"/>
      <c r="HR98" s="74"/>
      <c r="HS98" s="74"/>
      <c r="HT98" s="74"/>
      <c r="HU98" s="74"/>
      <c r="HV98" s="74"/>
      <c r="HW98" s="74"/>
      <c r="HX98" s="74"/>
      <c r="HY98" s="74"/>
      <c r="HZ98" s="74"/>
      <c r="IA98" s="74"/>
      <c r="IB98" s="74"/>
      <c r="IC98" s="74"/>
      <c r="ID98" s="74"/>
      <c r="IE98" s="74"/>
      <c r="IF98" s="74"/>
      <c r="IG98" s="74"/>
      <c r="IH98" s="74"/>
      <c r="II98" s="74"/>
      <c r="IJ98" s="74"/>
      <c r="IK98" s="74"/>
      <c r="IL98" s="74"/>
      <c r="IM98" s="74"/>
      <c r="IN98" s="74"/>
      <c r="IO98" s="74"/>
      <c r="IP98" s="74"/>
      <c r="IQ98" s="74"/>
      <c r="IR98" s="74"/>
      <c r="IS98" s="74"/>
      <c r="IT98" s="74"/>
      <c r="IU98" s="74"/>
      <c r="IV98" s="74"/>
      <c r="IW98" s="74"/>
      <c r="IX98" s="74"/>
      <c r="IY98" s="74"/>
      <c r="IZ98" s="74"/>
      <c r="JA98" s="74"/>
      <c r="JB98" s="74"/>
      <c r="JC98" s="74"/>
      <c r="JD98" s="74"/>
      <c r="JE98" s="74"/>
      <c r="JF98" s="74"/>
      <c r="JG98" s="74"/>
      <c r="JH98" s="74"/>
      <c r="JI98" s="74"/>
      <c r="JJ98" s="74"/>
      <c r="JK98" s="74"/>
      <c r="JL98" s="74"/>
      <c r="JM98" s="74"/>
      <c r="JN98" s="74"/>
      <c r="JO98" s="74"/>
      <c r="JP98" s="74"/>
      <c r="JQ98" s="74"/>
      <c r="JR98" s="74"/>
      <c r="JS98" s="74"/>
      <c r="JT98" s="74"/>
      <c r="JU98" s="74"/>
      <c r="JV98" s="74"/>
      <c r="JW98" s="74"/>
      <c r="JX98" s="74"/>
      <c r="JY98" s="74"/>
      <c r="JZ98" s="74"/>
      <c r="KA98" s="74"/>
      <c r="KB98" s="74"/>
      <c r="KC98" s="74"/>
      <c r="KD98" s="74"/>
      <c r="KE98" s="74"/>
      <c r="KF98" s="74"/>
      <c r="KG98" s="74"/>
      <c r="KH98" s="74"/>
      <c r="KI98" s="74"/>
      <c r="KJ98" s="74"/>
      <c r="KK98" s="74"/>
      <c r="KL98" s="74"/>
      <c r="KM98" s="74"/>
      <c r="KN98" s="74"/>
      <c r="KO98" s="74"/>
      <c r="KP98" s="74"/>
      <c r="KQ98" s="74"/>
      <c r="KR98" s="74"/>
      <c r="KS98" s="74"/>
      <c r="KT98" s="74"/>
      <c r="KU98" s="74"/>
      <c r="KV98" s="74"/>
      <c r="KW98" s="74"/>
      <c r="KX98" s="74"/>
      <c r="KY98" s="74"/>
      <c r="KZ98" s="74"/>
      <c r="LA98" s="74"/>
      <c r="LB98" s="74"/>
      <c r="LC98" s="74"/>
      <c r="LD98" s="74"/>
      <c r="LE98" s="74"/>
      <c r="LF98" s="74"/>
      <c r="LG98" s="74"/>
      <c r="LH98" s="74"/>
      <c r="LI98" s="74"/>
      <c r="LJ98" s="74"/>
      <c r="LK98" s="74"/>
      <c r="LL98" s="74"/>
      <c r="LM98" s="74"/>
      <c r="LN98" s="74"/>
      <c r="LO98" s="74"/>
      <c r="LP98" s="74"/>
      <c r="LQ98" s="74"/>
      <c r="LR98" s="74"/>
      <c r="LS98" s="74"/>
      <c r="LT98" s="74"/>
      <c r="LU98" s="74"/>
      <c r="LV98" s="74"/>
      <c r="LW98" s="74"/>
      <c r="LX98" s="74"/>
      <c r="LY98" s="74"/>
      <c r="LZ98" s="74"/>
      <c r="MA98" s="74"/>
      <c r="MB98" s="74"/>
      <c r="MC98" s="74"/>
      <c r="MD98" s="74"/>
      <c r="ME98" s="74"/>
      <c r="MF98" s="74"/>
      <c r="MG98" s="74"/>
      <c r="MH98" s="74"/>
      <c r="MI98" s="74"/>
      <c r="MJ98" s="74"/>
      <c r="MK98" s="74"/>
      <c r="ML98" s="74"/>
      <c r="MM98" s="74"/>
      <c r="MN98" s="74"/>
      <c r="MO98" s="74"/>
      <c r="MP98" s="74"/>
      <c r="MQ98" s="74"/>
      <c r="MR98" s="74"/>
      <c r="MS98" s="74"/>
      <c r="MT98" s="74"/>
      <c r="MU98" s="74"/>
      <c r="MV98" s="74"/>
      <c r="MW98" s="74"/>
      <c r="MX98" s="74"/>
      <c r="MY98" s="74"/>
      <c r="MZ98" s="74"/>
      <c r="NA98" s="74"/>
      <c r="NB98" s="74"/>
      <c r="NC98" s="74"/>
      <c r="ND98" s="74"/>
      <c r="NE98" s="74"/>
      <c r="NF98" s="74"/>
      <c r="NG98" s="74"/>
      <c r="NH98" s="74"/>
      <c r="NI98" s="74"/>
      <c r="NJ98" s="74"/>
      <c r="NK98" s="74"/>
      <c r="NL98" s="74"/>
      <c r="NM98" s="74"/>
      <c r="NN98" s="74"/>
      <c r="NO98" s="74"/>
      <c r="NP98" s="74"/>
      <c r="NQ98" s="74"/>
      <c r="NR98" s="74"/>
      <c r="NS98" s="74"/>
      <c r="NT98" s="74"/>
      <c r="NU98" s="74"/>
      <c r="NV98" s="74"/>
      <c r="NW98" s="74"/>
      <c r="NX98" s="74"/>
      <c r="NY98" s="74"/>
      <c r="NZ98" s="74"/>
      <c r="OA98" s="74"/>
      <c r="OB98" s="74"/>
      <c r="OC98" s="74"/>
      <c r="OD98" s="74"/>
      <c r="OE98" s="74"/>
      <c r="OF98" s="74"/>
      <c r="OG98" s="74"/>
      <c r="OH98" s="74"/>
      <c r="OI98" s="74"/>
      <c r="OJ98" s="74"/>
      <c r="OK98" s="74"/>
      <c r="OL98" s="74"/>
      <c r="OM98" s="74"/>
      <c r="ON98" s="74"/>
      <c r="OO98" s="74"/>
      <c r="OP98" s="74"/>
      <c r="OQ98" s="74"/>
      <c r="OR98" s="74"/>
      <c r="OS98" s="74"/>
      <c r="OT98" s="74"/>
      <c r="OU98" s="74"/>
      <c r="OV98" s="74"/>
      <c r="OW98" s="74"/>
      <c r="OX98" s="74"/>
      <c r="OY98" s="74"/>
      <c r="OZ98" s="74"/>
      <c r="PA98" s="74"/>
      <c r="PB98" s="74"/>
      <c r="PC98" s="74"/>
      <c r="PD98" s="74"/>
      <c r="PE98" s="74"/>
      <c r="PF98" s="74"/>
      <c r="PG98" s="74"/>
      <c r="PH98" s="74"/>
      <c r="PI98" s="74"/>
      <c r="PJ98" s="74"/>
      <c r="PK98" s="74"/>
      <c r="PL98" s="74"/>
      <c r="PM98" s="74"/>
      <c r="PN98" s="74"/>
      <c r="PO98" s="74"/>
      <c r="PP98" s="74"/>
      <c r="PQ98" s="74"/>
      <c r="PR98" s="74"/>
      <c r="PS98" s="74"/>
      <c r="PT98" s="74"/>
      <c r="PU98" s="74"/>
      <c r="PV98" s="74"/>
      <c r="PW98" s="74"/>
      <c r="PX98" s="74"/>
      <c r="PY98" s="74"/>
      <c r="PZ98" s="74"/>
      <c r="QA98" s="74"/>
      <c r="QB98" s="74"/>
      <c r="QC98" s="74"/>
      <c r="QD98" s="74"/>
      <c r="QE98" s="74"/>
      <c r="QF98" s="74"/>
      <c r="QG98" s="74"/>
      <c r="QH98" s="74"/>
      <c r="QI98" s="74"/>
      <c r="QJ98" s="74"/>
      <c r="QK98" s="74"/>
      <c r="QL98" s="74"/>
      <c r="QM98" s="74"/>
      <c r="QN98" s="74"/>
      <c r="QO98" s="74"/>
      <c r="QP98" s="74"/>
      <c r="QQ98" s="74"/>
      <c r="QR98" s="74"/>
      <c r="QS98" s="74"/>
      <c r="QT98" s="74"/>
      <c r="QU98" s="74"/>
      <c r="QV98" s="74"/>
      <c r="QW98" s="74"/>
      <c r="QX98" s="74"/>
      <c r="QY98" s="74"/>
      <c r="QZ98" s="74"/>
      <c r="RA98" s="74"/>
      <c r="RB98" s="74"/>
      <c r="RC98" s="74"/>
      <c r="RD98" s="74"/>
      <c r="RE98" s="74"/>
      <c r="RF98" s="74"/>
      <c r="RG98" s="74"/>
      <c r="RH98" s="74"/>
      <c r="RI98" s="74"/>
      <c r="RJ98" s="74"/>
      <c r="RK98" s="74"/>
      <c r="RL98" s="74"/>
      <c r="RM98" s="74"/>
      <c r="RN98" s="74"/>
      <c r="RO98" s="74"/>
      <c r="RP98" s="74"/>
      <c r="RQ98" s="74"/>
      <c r="RR98" s="74"/>
      <c r="RS98" s="74"/>
      <c r="RT98" s="74"/>
      <c r="RU98" s="74"/>
      <c r="RV98" s="74"/>
      <c r="RW98" s="74"/>
      <c r="RX98" s="74"/>
      <c r="RY98" s="74"/>
      <c r="RZ98" s="74"/>
      <c r="SA98" s="74"/>
      <c r="SB98" s="74"/>
      <c r="SC98" s="74"/>
      <c r="SD98" s="74"/>
      <c r="SE98" s="74"/>
      <c r="SF98" s="74"/>
      <c r="SG98" s="74"/>
      <c r="SH98" s="74"/>
      <c r="SI98" s="74"/>
      <c r="SJ98" s="74"/>
      <c r="SK98" s="74"/>
      <c r="SL98" s="74"/>
      <c r="SM98" s="74"/>
      <c r="SN98" s="74"/>
      <c r="SO98" s="74"/>
      <c r="SP98" s="74"/>
      <c r="SQ98" s="74"/>
      <c r="SR98" s="74"/>
      <c r="SS98" s="74"/>
      <c r="ST98" s="74"/>
      <c r="SU98" s="74"/>
      <c r="SV98" s="74"/>
      <c r="SW98" s="74"/>
      <c r="SX98" s="74"/>
      <c r="SY98" s="65"/>
      <c r="SZ98" s="65"/>
      <c r="TA98" s="65"/>
      <c r="TB98" s="65"/>
      <c r="TC98" s="65"/>
      <c r="TD98" s="65"/>
      <c r="TE98" s="65"/>
      <c r="TF98" s="65"/>
      <c r="TG98" s="65"/>
      <c r="TH98" s="65"/>
      <c r="TI98" s="65"/>
      <c r="TJ98" s="67"/>
      <c r="TN98" s="61">
        <f t="shared" ref="TN98:UI98" si="1251">TN96/TM96-1</f>
        <v>2.6381787351973931</v>
      </c>
      <c r="TO98" s="61">
        <f t="shared" si="1251"/>
        <v>0.48063911916866098</v>
      </c>
      <c r="TP98" s="61">
        <f t="shared" si="1251"/>
        <v>0.10267144723255806</v>
      </c>
      <c r="TQ98" s="61">
        <f t="shared" si="1251"/>
        <v>-0.24208780575310107</v>
      </c>
      <c r="TR98" s="61">
        <f t="shared" si="1251"/>
        <v>-0.221038184859637</v>
      </c>
      <c r="TS98" s="61">
        <f t="shared" si="1251"/>
        <v>0.55564386726047532</v>
      </c>
      <c r="TT98" s="61">
        <f t="shared" si="1251"/>
        <v>0.12610168291494306</v>
      </c>
      <c r="TU98" s="61">
        <f t="shared" si="1251"/>
        <v>0.53424117196857623</v>
      </c>
      <c r="TV98" s="61">
        <f t="shared" si="1251"/>
        <v>0.11685397254818097</v>
      </c>
      <c r="TW98" s="61">
        <f t="shared" si="1251"/>
        <v>0.23688871747644669</v>
      </c>
      <c r="TX98" s="61">
        <f t="shared" si="1251"/>
        <v>0.31566927885366747</v>
      </c>
      <c r="TY98" s="61">
        <f t="shared" si="1251"/>
        <v>0.16851129712832247</v>
      </c>
      <c r="TZ98" s="61">
        <f t="shared" si="1251"/>
        <v>0.2226662173759808</v>
      </c>
      <c r="UA98" s="61">
        <f t="shared" si="1251"/>
        <v>0.35564963473441225</v>
      </c>
      <c r="UB98" s="61">
        <f t="shared" si="1251"/>
        <v>0.19678184460572368</v>
      </c>
      <c r="UC98" s="61">
        <f t="shared" si="1251"/>
        <v>-9.4299646425751615E-2</v>
      </c>
      <c r="UD98" s="61">
        <f t="shared" si="1251"/>
        <v>0.36389551803806919</v>
      </c>
      <c r="UE98" s="61">
        <f t="shared" si="1251"/>
        <v>0.61055790478337668</v>
      </c>
      <c r="UF98" s="61">
        <f t="shared" si="1251"/>
        <v>-0.23524849747938958</v>
      </c>
      <c r="UG98" s="61">
        <f t="shared" si="1251"/>
        <v>0.48077754396745398</v>
      </c>
      <c r="UH98" s="61">
        <f t="shared" si="1251"/>
        <v>0.49638324523204225</v>
      </c>
      <c r="UI98" s="61">
        <f t="shared" si="1251"/>
        <v>0.21790935794815081</v>
      </c>
      <c r="UJ98" s="61">
        <f>UJ96/UI96-1</f>
        <v>0.23252260550364001</v>
      </c>
      <c r="UK98" s="61">
        <f>UK96/UJ96-1</f>
        <v>0.18101818615992671</v>
      </c>
    </row>
    <row r="99" spans="4:557">
      <c r="D99" s="1"/>
      <c r="E99" s="2" t="s">
        <v>52</v>
      </c>
      <c r="H99" s="61"/>
      <c r="I99" s="61"/>
      <c r="J99" s="253"/>
      <c r="K99" s="225"/>
      <c r="L99" s="60"/>
      <c r="M99" s="60"/>
      <c r="N99" s="253"/>
      <c r="O99" s="225"/>
      <c r="P99" s="60"/>
      <c r="Q99" s="60"/>
      <c r="R99" s="253"/>
      <c r="S99" s="225"/>
      <c r="T99" s="60"/>
      <c r="U99" s="60"/>
      <c r="V99" s="253"/>
      <c r="W99" s="225"/>
      <c r="X99" s="60"/>
      <c r="Y99" s="60"/>
      <c r="Z99" s="253"/>
      <c r="AA99" s="225"/>
      <c r="AB99" s="60"/>
      <c r="AC99" s="60"/>
      <c r="AD99" s="253"/>
      <c r="AE99" s="225"/>
      <c r="AF99" s="60"/>
      <c r="AG99" s="60"/>
      <c r="AH99" s="253"/>
      <c r="AI99" s="225"/>
      <c r="AJ99" s="60"/>
      <c r="AK99" s="60"/>
      <c r="AL99" s="253"/>
      <c r="AM99" s="225"/>
      <c r="AN99" s="60"/>
      <c r="AO99" s="60"/>
      <c r="AP99" s="253"/>
      <c r="AQ99" s="61"/>
      <c r="AR99" s="61"/>
      <c r="AS99" s="61"/>
      <c r="AT99" s="253"/>
      <c r="AU99" s="61"/>
      <c r="AV99" s="61"/>
      <c r="AW99" s="61"/>
      <c r="AX99" s="253"/>
      <c r="AY99" s="61"/>
      <c r="AZ99" s="61"/>
      <c r="BA99" s="61"/>
      <c r="BB99" s="913"/>
      <c r="BC99" s="61"/>
      <c r="BD99" s="61"/>
      <c r="BE99" s="61"/>
      <c r="BF99" s="913"/>
      <c r="BG99" s="61"/>
      <c r="BH99" s="61"/>
      <c r="BI99" s="61"/>
      <c r="BJ99" s="913"/>
      <c r="BK99" s="61"/>
      <c r="BL99" s="61"/>
      <c r="BM99" s="61"/>
      <c r="BN99" s="913"/>
      <c r="BO99" s="61"/>
      <c r="BP99" s="61"/>
      <c r="BQ99" s="61"/>
      <c r="BR99" s="913"/>
      <c r="BS99" s="61"/>
      <c r="BT99" s="61"/>
      <c r="BU99" s="61"/>
      <c r="BV99" s="913"/>
      <c r="BW99" s="61"/>
      <c r="BX99" s="61"/>
      <c r="BY99" s="61"/>
      <c r="BZ99" s="913"/>
      <c r="CA99" s="61"/>
      <c r="CB99" s="61"/>
      <c r="CC99" s="61"/>
      <c r="CD99" s="913"/>
      <c r="CE99" s="61"/>
      <c r="CF99" s="61"/>
      <c r="CG99" s="61"/>
      <c r="CH99" s="61"/>
      <c r="CI99" s="912"/>
      <c r="CJ99" s="61"/>
      <c r="CK99" s="61"/>
      <c r="CL99" s="61"/>
      <c r="CM99" s="912"/>
      <c r="CN99" s="61"/>
      <c r="CO99" s="61"/>
      <c r="CP99" s="61"/>
      <c r="CQ99" s="912"/>
      <c r="CR99" s="61"/>
      <c r="CS99" s="61"/>
      <c r="CT99" s="61"/>
      <c r="CU99" s="912"/>
      <c r="CV99" s="61"/>
      <c r="CW99" s="61"/>
      <c r="CX99" s="913"/>
      <c r="CY99" s="61"/>
      <c r="CZ99" s="61"/>
      <c r="DA99" s="61"/>
      <c r="DB99" s="61"/>
      <c r="DC99" s="74"/>
      <c r="DD99" s="74"/>
      <c r="DE99" s="74"/>
      <c r="DF99" s="74"/>
      <c r="DG99" s="74"/>
      <c r="DH99" s="74"/>
      <c r="DI99" s="74"/>
      <c r="DJ99" s="74"/>
      <c r="DK99" s="74"/>
      <c r="DL99" s="74"/>
      <c r="DM99" s="74"/>
      <c r="DN99" s="74"/>
      <c r="DO99" s="74"/>
      <c r="DP99" s="74"/>
      <c r="DQ99" s="74"/>
      <c r="DR99" s="74"/>
      <c r="DS99" s="74"/>
      <c r="DT99" s="74"/>
      <c r="DU99" s="74"/>
      <c r="DV99" s="74"/>
      <c r="DW99" s="74"/>
      <c r="DX99" s="74"/>
      <c r="DY99" s="74"/>
      <c r="DZ99" s="74"/>
      <c r="EA99" s="74"/>
      <c r="EB99" s="74"/>
      <c r="EC99" s="74"/>
      <c r="ED99" s="74"/>
      <c r="EE99" s="74"/>
      <c r="EF99" s="74"/>
      <c r="EG99" s="74"/>
      <c r="EH99" s="74"/>
      <c r="EI99" s="74"/>
      <c r="EJ99" s="74"/>
      <c r="EK99" s="74"/>
      <c r="EL99" s="74"/>
      <c r="EM99" s="74"/>
      <c r="EN99" s="74"/>
      <c r="EO99" s="74"/>
      <c r="EP99" s="74"/>
      <c r="EQ99" s="74"/>
      <c r="ER99" s="74"/>
      <c r="ES99" s="74"/>
      <c r="ET99" s="74"/>
      <c r="EU99" s="74"/>
      <c r="EV99" s="74"/>
      <c r="EW99" s="74"/>
      <c r="EX99" s="74"/>
      <c r="EY99" s="74"/>
      <c r="EZ99" s="74"/>
      <c r="FA99" s="74"/>
      <c r="FB99" s="74"/>
      <c r="FC99" s="74"/>
      <c r="FD99" s="74"/>
      <c r="FE99" s="74"/>
      <c r="FF99" s="74"/>
      <c r="FG99" s="74"/>
      <c r="FH99" s="74"/>
      <c r="FI99" s="74"/>
      <c r="FJ99" s="74"/>
      <c r="FK99" s="74"/>
      <c r="FL99" s="74"/>
      <c r="FM99" s="74"/>
      <c r="FN99" s="74"/>
      <c r="FO99" s="74"/>
      <c r="FP99" s="74"/>
      <c r="FQ99" s="74"/>
      <c r="FR99" s="74"/>
      <c r="FS99" s="74"/>
      <c r="FT99" s="74"/>
      <c r="FU99" s="74"/>
      <c r="FV99" s="74"/>
      <c r="FW99" s="74"/>
      <c r="FX99" s="74"/>
      <c r="FY99" s="74"/>
      <c r="FZ99" s="74"/>
      <c r="GA99" s="74"/>
      <c r="GB99" s="74"/>
      <c r="GC99" s="74"/>
      <c r="GD99" s="74"/>
      <c r="GE99" s="74"/>
      <c r="GF99" s="74"/>
      <c r="GG99" s="74"/>
      <c r="GH99" s="74"/>
      <c r="GI99" s="74"/>
      <c r="GJ99" s="74"/>
      <c r="GK99" s="74"/>
      <c r="GL99" s="74"/>
      <c r="GM99" s="74"/>
      <c r="GN99" s="74"/>
      <c r="GO99" s="74"/>
      <c r="GP99" s="74"/>
      <c r="GQ99" s="74"/>
      <c r="GR99" s="74"/>
      <c r="GS99" s="74"/>
      <c r="GT99" s="74"/>
      <c r="GU99" s="74"/>
      <c r="GV99" s="74"/>
      <c r="GW99" s="74"/>
      <c r="GX99" s="74"/>
      <c r="GY99" s="74"/>
      <c r="GZ99" s="74"/>
      <c r="HA99" s="74"/>
      <c r="HB99" s="74"/>
      <c r="HC99" s="74"/>
      <c r="HD99" s="74"/>
      <c r="HE99" s="74"/>
      <c r="HF99" s="74"/>
      <c r="HG99" s="74"/>
      <c r="HH99" s="74"/>
      <c r="HI99" s="74"/>
      <c r="HJ99" s="74"/>
      <c r="HK99" s="74"/>
      <c r="HL99" s="74"/>
      <c r="HM99" s="74"/>
      <c r="HN99" s="74"/>
      <c r="HO99" s="74"/>
      <c r="HP99" s="74"/>
      <c r="HQ99" s="74"/>
      <c r="HR99" s="74"/>
      <c r="HS99" s="74"/>
      <c r="HT99" s="74"/>
      <c r="HU99" s="74"/>
      <c r="HV99" s="74"/>
      <c r="HW99" s="74"/>
      <c r="HX99" s="74"/>
      <c r="HY99" s="74"/>
      <c r="HZ99" s="74"/>
      <c r="IA99" s="74"/>
      <c r="IB99" s="74"/>
      <c r="IC99" s="74"/>
      <c r="ID99" s="74"/>
      <c r="IE99" s="74"/>
      <c r="IF99" s="74"/>
      <c r="IG99" s="74"/>
      <c r="IH99" s="74"/>
      <c r="II99" s="74"/>
      <c r="IJ99" s="74"/>
      <c r="IK99" s="74"/>
      <c r="IL99" s="74"/>
      <c r="IM99" s="74"/>
      <c r="IN99" s="74"/>
      <c r="IO99" s="74"/>
      <c r="IP99" s="74"/>
      <c r="IQ99" s="74"/>
      <c r="IR99" s="74"/>
      <c r="IS99" s="74"/>
      <c r="IT99" s="74"/>
      <c r="IU99" s="74"/>
      <c r="IV99" s="74"/>
      <c r="IW99" s="74"/>
      <c r="IX99" s="74"/>
      <c r="IY99" s="74"/>
      <c r="IZ99" s="74"/>
      <c r="JA99" s="74"/>
      <c r="JB99" s="74"/>
      <c r="JC99" s="74"/>
      <c r="JD99" s="74"/>
      <c r="JE99" s="74"/>
      <c r="JF99" s="74"/>
      <c r="JG99" s="74"/>
      <c r="JH99" s="74"/>
      <c r="JI99" s="74"/>
      <c r="JJ99" s="74"/>
      <c r="JK99" s="74"/>
      <c r="JL99" s="74"/>
      <c r="JM99" s="74"/>
      <c r="JN99" s="74"/>
      <c r="JO99" s="74"/>
      <c r="JP99" s="74"/>
      <c r="JQ99" s="74"/>
      <c r="JR99" s="74"/>
      <c r="JS99" s="74"/>
      <c r="JT99" s="74"/>
      <c r="JU99" s="74"/>
      <c r="JV99" s="74"/>
      <c r="JW99" s="74"/>
      <c r="JX99" s="74"/>
      <c r="JY99" s="74"/>
      <c r="JZ99" s="74"/>
      <c r="KA99" s="74"/>
      <c r="KB99" s="74"/>
      <c r="KC99" s="74"/>
      <c r="KD99" s="74"/>
      <c r="KE99" s="74"/>
      <c r="KF99" s="74"/>
      <c r="KG99" s="74"/>
      <c r="KH99" s="74"/>
      <c r="KI99" s="74"/>
      <c r="KJ99" s="74"/>
      <c r="KK99" s="74"/>
      <c r="KL99" s="74"/>
      <c r="KM99" s="74"/>
      <c r="KN99" s="74"/>
      <c r="KO99" s="74"/>
      <c r="KP99" s="74"/>
      <c r="KQ99" s="74"/>
      <c r="KR99" s="74"/>
      <c r="KS99" s="74"/>
      <c r="KT99" s="74"/>
      <c r="KU99" s="74"/>
      <c r="KV99" s="74"/>
      <c r="KW99" s="74"/>
      <c r="KX99" s="74"/>
      <c r="KY99" s="74"/>
      <c r="KZ99" s="74"/>
      <c r="LA99" s="74"/>
      <c r="LB99" s="74"/>
      <c r="LC99" s="74"/>
      <c r="LD99" s="74"/>
      <c r="LE99" s="74"/>
      <c r="LF99" s="74"/>
      <c r="LG99" s="74"/>
      <c r="LH99" s="74"/>
      <c r="LI99" s="74"/>
      <c r="LJ99" s="74"/>
      <c r="LK99" s="74"/>
      <c r="LL99" s="74"/>
      <c r="LM99" s="74"/>
      <c r="LN99" s="74"/>
      <c r="LO99" s="74"/>
      <c r="LP99" s="74"/>
      <c r="LQ99" s="74"/>
      <c r="LR99" s="74"/>
      <c r="LS99" s="74"/>
      <c r="LT99" s="74"/>
      <c r="LU99" s="74"/>
      <c r="LV99" s="74"/>
      <c r="LW99" s="74"/>
      <c r="LX99" s="74"/>
      <c r="LY99" s="74"/>
      <c r="LZ99" s="74"/>
      <c r="MA99" s="74"/>
      <c r="MB99" s="74"/>
      <c r="MC99" s="74"/>
      <c r="MD99" s="74"/>
      <c r="ME99" s="74"/>
      <c r="MF99" s="74"/>
      <c r="MG99" s="74"/>
      <c r="MH99" s="74"/>
      <c r="MI99" s="74"/>
      <c r="MJ99" s="74"/>
      <c r="MK99" s="74"/>
      <c r="ML99" s="74"/>
      <c r="MM99" s="74"/>
      <c r="MN99" s="74"/>
      <c r="MO99" s="74"/>
      <c r="MP99" s="74"/>
      <c r="MQ99" s="74"/>
      <c r="MR99" s="74"/>
      <c r="MS99" s="74"/>
      <c r="MT99" s="74"/>
      <c r="MU99" s="74"/>
      <c r="MV99" s="74"/>
      <c r="MW99" s="74"/>
      <c r="MX99" s="74"/>
      <c r="MY99" s="74"/>
      <c r="MZ99" s="74"/>
      <c r="NA99" s="74"/>
      <c r="NB99" s="74"/>
      <c r="NC99" s="74"/>
      <c r="ND99" s="74"/>
      <c r="NE99" s="74"/>
      <c r="NF99" s="74"/>
      <c r="NG99" s="74"/>
      <c r="NH99" s="74"/>
      <c r="NI99" s="74"/>
      <c r="NJ99" s="74"/>
      <c r="NK99" s="74"/>
      <c r="NL99" s="74"/>
      <c r="NM99" s="74"/>
      <c r="NN99" s="74"/>
      <c r="NO99" s="74"/>
      <c r="NP99" s="74"/>
      <c r="NQ99" s="74"/>
      <c r="NR99" s="74"/>
      <c r="NS99" s="74"/>
      <c r="NT99" s="74"/>
      <c r="NU99" s="74"/>
      <c r="NV99" s="74"/>
      <c r="NW99" s="74"/>
      <c r="NX99" s="74"/>
      <c r="NY99" s="74"/>
      <c r="NZ99" s="74"/>
      <c r="OA99" s="74"/>
      <c r="OB99" s="74"/>
      <c r="OC99" s="74"/>
      <c r="OD99" s="74"/>
      <c r="OE99" s="74"/>
      <c r="OF99" s="74"/>
      <c r="OG99" s="74"/>
      <c r="OH99" s="74"/>
      <c r="OI99" s="74"/>
      <c r="OJ99" s="74"/>
      <c r="OK99" s="74"/>
      <c r="OL99" s="74"/>
      <c r="OM99" s="74"/>
      <c r="ON99" s="74"/>
      <c r="OO99" s="74"/>
      <c r="OP99" s="74"/>
      <c r="OQ99" s="74"/>
      <c r="OR99" s="74"/>
      <c r="OS99" s="74"/>
      <c r="OT99" s="74"/>
      <c r="OU99" s="74"/>
      <c r="OV99" s="74"/>
      <c r="OW99" s="74"/>
      <c r="OX99" s="74"/>
      <c r="OY99" s="74"/>
      <c r="OZ99" s="74"/>
      <c r="PA99" s="74"/>
      <c r="PB99" s="74"/>
      <c r="PC99" s="74"/>
      <c r="PD99" s="74"/>
      <c r="PE99" s="74"/>
      <c r="PF99" s="74"/>
      <c r="PG99" s="74"/>
      <c r="PH99" s="74"/>
      <c r="PI99" s="74"/>
      <c r="PJ99" s="74"/>
      <c r="PK99" s="74"/>
      <c r="PL99" s="74"/>
      <c r="PM99" s="74"/>
      <c r="PN99" s="74"/>
      <c r="PO99" s="74"/>
      <c r="PP99" s="74"/>
      <c r="PQ99" s="74"/>
      <c r="PR99" s="74"/>
      <c r="PS99" s="74"/>
      <c r="PT99" s="74"/>
      <c r="PU99" s="74"/>
      <c r="PV99" s="74"/>
      <c r="PW99" s="74"/>
      <c r="PX99" s="74"/>
      <c r="PY99" s="74"/>
      <c r="PZ99" s="74"/>
      <c r="QA99" s="74"/>
      <c r="QB99" s="74"/>
      <c r="QC99" s="74"/>
      <c r="QD99" s="74"/>
      <c r="QE99" s="74"/>
      <c r="QF99" s="74"/>
      <c r="QG99" s="74"/>
      <c r="QH99" s="74"/>
      <c r="QI99" s="74"/>
      <c r="QJ99" s="74"/>
      <c r="QK99" s="74"/>
      <c r="QL99" s="74"/>
      <c r="QM99" s="74"/>
      <c r="QN99" s="74"/>
      <c r="QO99" s="74"/>
      <c r="QP99" s="74"/>
      <c r="QQ99" s="74"/>
      <c r="QR99" s="74"/>
      <c r="QS99" s="74"/>
      <c r="QT99" s="74"/>
      <c r="QU99" s="74"/>
      <c r="QV99" s="74"/>
      <c r="QW99" s="74"/>
      <c r="QX99" s="74"/>
      <c r="QY99" s="74"/>
      <c r="QZ99" s="74"/>
      <c r="RA99" s="74"/>
      <c r="RB99" s="74"/>
      <c r="RC99" s="74"/>
      <c r="RD99" s="74"/>
      <c r="RE99" s="74"/>
      <c r="RF99" s="74"/>
      <c r="RG99" s="74"/>
      <c r="RH99" s="74"/>
      <c r="RI99" s="74"/>
      <c r="RJ99" s="74"/>
      <c r="RK99" s="74"/>
      <c r="RL99" s="74"/>
      <c r="RM99" s="74"/>
      <c r="RN99" s="74"/>
      <c r="RO99" s="74"/>
      <c r="RP99" s="74"/>
      <c r="RQ99" s="74"/>
      <c r="RR99" s="74"/>
      <c r="RS99" s="74"/>
      <c r="RT99" s="74"/>
      <c r="RU99" s="74"/>
      <c r="RV99" s="74"/>
      <c r="RW99" s="74"/>
      <c r="RX99" s="74"/>
      <c r="RY99" s="74"/>
      <c r="RZ99" s="74"/>
      <c r="SA99" s="74"/>
      <c r="SB99" s="74"/>
      <c r="SC99" s="74"/>
      <c r="SD99" s="74"/>
      <c r="SE99" s="74"/>
      <c r="SF99" s="74"/>
      <c r="SG99" s="74"/>
      <c r="SH99" s="74"/>
      <c r="SI99" s="74"/>
      <c r="SJ99" s="74"/>
      <c r="SK99" s="74"/>
      <c r="SL99" s="74"/>
      <c r="SM99" s="74"/>
      <c r="SN99" s="74"/>
      <c r="SO99" s="74"/>
      <c r="SP99" s="74"/>
      <c r="SQ99" s="74"/>
      <c r="SR99" s="74"/>
      <c r="SS99" s="74"/>
      <c r="ST99" s="74"/>
      <c r="SU99" s="74"/>
      <c r="SV99" s="74"/>
      <c r="SW99" s="74"/>
      <c r="SX99" s="74"/>
      <c r="SY99" s="32"/>
      <c r="SZ99" s="32"/>
      <c r="TA99" s="32"/>
      <c r="TB99" s="32"/>
      <c r="TC99" s="32"/>
      <c r="TD99" s="32"/>
      <c r="TE99" s="32"/>
      <c r="TF99" s="32"/>
      <c r="TG99" s="32"/>
      <c r="TH99" s="32"/>
      <c r="TI99" s="32"/>
      <c r="TJ99" s="67"/>
      <c r="TN99" s="61"/>
      <c r="TO99" s="61"/>
      <c r="TP99" s="61"/>
      <c r="TQ99" s="61"/>
      <c r="TR99" s="61"/>
      <c r="TS99" s="61"/>
      <c r="TT99" s="61"/>
      <c r="TU99" s="61"/>
      <c r="TV99" s="61"/>
      <c r="TW99" s="61"/>
      <c r="TX99" s="61"/>
      <c r="TY99" s="61"/>
      <c r="TZ99" s="61"/>
      <c r="UA99" s="61"/>
      <c r="UB99" s="61"/>
      <c r="UC99" s="61"/>
      <c r="UD99" s="61"/>
      <c r="UE99" s="61"/>
      <c r="UF99" s="61"/>
      <c r="UG99" s="61"/>
      <c r="UH99" s="61"/>
      <c r="UI99" s="61"/>
      <c r="UJ99" s="61"/>
      <c r="UK99" s="61"/>
    </row>
    <row r="100" spans="4:557">
      <c r="D100" s="1"/>
      <c r="F100" s="8" t="s">
        <v>98</v>
      </c>
      <c r="G100" s="63">
        <f>'DRAM Cost'!G100</f>
        <v>0.98</v>
      </c>
      <c r="H100" s="63">
        <f>'DRAM Cost'!H100</f>
        <v>0.95</v>
      </c>
      <c r="I100" s="63">
        <f>'DRAM Cost'!I100</f>
        <v>0.85</v>
      </c>
      <c r="J100" s="581">
        <f>'DRAM Cost'!J100</f>
        <v>0.9</v>
      </c>
      <c r="K100" s="580">
        <f>'DRAM Cost'!K100</f>
        <v>0.9</v>
      </c>
      <c r="L100" s="63">
        <f>'DRAM Cost'!L100</f>
        <v>0.8</v>
      </c>
      <c r="M100" s="63">
        <f>'DRAM Cost'!M100</f>
        <v>0.7</v>
      </c>
      <c r="N100" s="581">
        <f>'DRAM Cost'!N100</f>
        <v>0.6</v>
      </c>
      <c r="O100" s="580">
        <f>'DRAM Cost'!O100</f>
        <v>0.64</v>
      </c>
      <c r="P100" s="63">
        <f>'DRAM Cost'!P100</f>
        <v>0.67</v>
      </c>
      <c r="Q100" s="63">
        <f>'DRAM Cost'!Q100</f>
        <v>0.7</v>
      </c>
      <c r="R100" s="581">
        <f>'DRAM Cost'!R100</f>
        <v>0.75</v>
      </c>
      <c r="S100" s="580">
        <f>'DRAM Cost'!S100</f>
        <v>0.84</v>
      </c>
      <c r="T100" s="63">
        <f>'DRAM Cost'!T100</f>
        <v>0.75</v>
      </c>
      <c r="U100" s="63">
        <f>'DRAM Cost'!U100</f>
        <v>0.67</v>
      </c>
      <c r="V100" s="581">
        <f>'DRAM Cost'!V100</f>
        <v>0.61</v>
      </c>
      <c r="W100" s="580">
        <f>'DRAM Cost'!W100</f>
        <v>0.66</v>
      </c>
      <c r="X100" s="63">
        <f>'DRAM Cost'!X100</f>
        <v>0.73</v>
      </c>
      <c r="Y100" s="63">
        <f>'DRAM Cost'!Y100</f>
        <v>0.81</v>
      </c>
      <c r="Z100" s="581">
        <f>'DRAM Cost'!Z100</f>
        <v>0.83</v>
      </c>
      <c r="AA100" s="580">
        <f>'DRAM Cost'!AA100</f>
        <v>0.8</v>
      </c>
      <c r="AB100" s="63">
        <f>'DRAM Cost'!AB100</f>
        <v>0.77</v>
      </c>
      <c r="AC100" s="63">
        <f>'DRAM Cost'!AC100</f>
        <v>0.8</v>
      </c>
      <c r="AD100" s="581">
        <f>'DRAM Cost'!AD100</f>
        <v>0.8</v>
      </c>
      <c r="AE100" s="580">
        <f>'DRAM Cost'!AE100</f>
        <v>0.84</v>
      </c>
      <c r="AF100" s="63">
        <f>'DRAM Cost'!AF100</f>
        <v>0.83</v>
      </c>
      <c r="AG100" s="63">
        <f>'DRAM Cost'!AG100</f>
        <v>0.81</v>
      </c>
      <c r="AH100" s="581">
        <f>'DRAM Cost'!AH100</f>
        <v>0.78</v>
      </c>
      <c r="AI100" s="580">
        <f>'DRAM Cost'!AI100</f>
        <v>0.78</v>
      </c>
      <c r="AJ100" s="63">
        <f>'DRAM Cost'!AJ100</f>
        <v>0.77</v>
      </c>
      <c r="AK100" s="63">
        <f>'DRAM Cost'!AK100</f>
        <v>0.75</v>
      </c>
      <c r="AL100" s="581">
        <f>'DRAM Cost'!AL100</f>
        <v>0.7</v>
      </c>
      <c r="AM100" s="580">
        <f>'DRAM Cost'!AM100</f>
        <v>0.7</v>
      </c>
      <c r="AN100" s="63">
        <f>'DRAM Cost'!AN100</f>
        <v>0.7</v>
      </c>
      <c r="AO100" s="63">
        <f>'DRAM Cost'!AO100</f>
        <v>0.7</v>
      </c>
      <c r="AP100" s="581">
        <f>'DRAM Cost'!AP100</f>
        <v>0.68</v>
      </c>
      <c r="AQ100" s="63">
        <f>'DRAM Cost'!AQ100</f>
        <v>0.68</v>
      </c>
      <c r="AR100" s="63">
        <f>'DRAM Cost'!AR100</f>
        <v>0.67</v>
      </c>
      <c r="AS100" s="63">
        <f>'DRAM Cost'!AS100</f>
        <v>0.67</v>
      </c>
      <c r="AT100" s="581">
        <f>'DRAM Cost'!AT100</f>
        <v>0.67</v>
      </c>
      <c r="AU100" s="63">
        <f>'DRAM Cost'!AU100</f>
        <v>0.72</v>
      </c>
      <c r="AV100" s="63">
        <f>'DRAM Cost'!AV100</f>
        <v>0.67</v>
      </c>
      <c r="AW100" s="63">
        <f>'DRAM Cost'!AW100</f>
        <v>0.67</v>
      </c>
      <c r="AX100" s="581">
        <f>'DRAM Cost'!AX100</f>
        <v>0.67</v>
      </c>
      <c r="AY100" s="63">
        <f>'DRAM Cost'!AY100</f>
        <v>0.67</v>
      </c>
      <c r="AZ100" s="63">
        <f>'DRAM Cost'!AZ100</f>
        <v>0.67</v>
      </c>
      <c r="BA100" s="63">
        <f>'DRAM Cost'!BA100</f>
        <v>0.67</v>
      </c>
      <c r="BB100" s="581">
        <f>'DRAM Cost'!BB100</f>
        <v>0.67</v>
      </c>
      <c r="BC100" s="63">
        <f>'DRAM Cost'!BC100</f>
        <v>0.66</v>
      </c>
      <c r="BD100" s="63">
        <f>'DRAM Cost'!BD100</f>
        <v>0.66</v>
      </c>
      <c r="BE100" s="63">
        <f>'DRAM Cost'!BE100</f>
        <v>0.66</v>
      </c>
      <c r="BF100" s="581">
        <f>'DRAM Cost'!BF100</f>
        <v>0.66</v>
      </c>
      <c r="BG100" s="63">
        <f>'DRAM Cost'!BG100</f>
        <v>0.66</v>
      </c>
      <c r="BH100" s="63">
        <f>'DRAM Cost'!BH100</f>
        <v>0.66</v>
      </c>
      <c r="BI100" s="63">
        <f>'DRAM Cost'!BI100</f>
        <v>0.65</v>
      </c>
      <c r="BJ100" s="581">
        <f>'DRAM Cost'!BJ100</f>
        <v>0.65</v>
      </c>
      <c r="BK100" s="63">
        <f>'DRAM Cost'!BK100</f>
        <v>0.65</v>
      </c>
      <c r="BL100" s="63">
        <f>'DRAM Cost'!BL100</f>
        <v>0.65</v>
      </c>
      <c r="BM100" s="63">
        <f>'DRAM Cost'!BM100</f>
        <v>0.63</v>
      </c>
      <c r="BN100" s="581">
        <f>'DRAM Cost'!BN100</f>
        <v>0.62</v>
      </c>
      <c r="BO100" s="63">
        <f>'DRAM Cost'!BO100</f>
        <v>0.62</v>
      </c>
      <c r="BP100" s="63">
        <f>'DRAM Cost'!BP100</f>
        <v>0.6</v>
      </c>
      <c r="BQ100" s="63">
        <f>'DRAM Cost'!BQ100</f>
        <v>0.59</v>
      </c>
      <c r="BR100" s="581">
        <f>'DRAM Cost'!BR100</f>
        <v>0.57999999999999996</v>
      </c>
      <c r="BS100" s="63">
        <f>'DRAM Cost'!BS100</f>
        <v>0.62</v>
      </c>
      <c r="BT100" s="63">
        <f>'DRAM Cost'!BT100</f>
        <v>0.59</v>
      </c>
      <c r="BU100" s="63">
        <f>'DRAM Cost'!BU100</f>
        <v>0.58499999999999996</v>
      </c>
      <c r="BV100" s="581">
        <f>'DRAM Cost'!BV100</f>
        <v>0.57999999999999996</v>
      </c>
      <c r="BW100" s="63">
        <f>'DRAM Cost'!BW100</f>
        <v>0.62</v>
      </c>
      <c r="BX100" s="63">
        <f>'DRAM Cost'!BX100</f>
        <v>0.59</v>
      </c>
      <c r="BY100" s="63">
        <f>'DRAM Cost'!BY100</f>
        <v>0.6</v>
      </c>
      <c r="BZ100" s="581">
        <f>'DRAM Cost'!BZ100</f>
        <v>0.6</v>
      </c>
      <c r="CA100" s="63">
        <f>'DRAM Cost'!CA100</f>
        <v>0.56000000000000005</v>
      </c>
      <c r="CB100" s="63">
        <f>'DRAM Cost'!CB100</f>
        <v>0.52</v>
      </c>
      <c r="CC100" s="63">
        <f>'DRAM Cost'!CC100</f>
        <v>0.52</v>
      </c>
      <c r="CD100" s="581">
        <f>'DRAM Cost'!CD100</f>
        <v>0.52</v>
      </c>
      <c r="CE100" s="63">
        <f>'DRAM Cost'!CE100</f>
        <v>0.51</v>
      </c>
      <c r="CF100" s="63">
        <f>'DRAM Cost'!CF100</f>
        <v>0.51</v>
      </c>
      <c r="CG100" s="63">
        <f>'DRAM Cost'!CG100</f>
        <v>0.52</v>
      </c>
      <c r="CH100" s="63">
        <f>'DRAM Cost'!CH100</f>
        <v>0.53</v>
      </c>
      <c r="CI100" s="580">
        <f>'DRAM Cost'!CI100</f>
        <v>0.53</v>
      </c>
      <c r="CJ100" s="63">
        <f>'DRAM Cost'!CJ100</f>
        <v>0.53</v>
      </c>
      <c r="CK100" s="63">
        <f>'DRAM Cost'!CK100</f>
        <v>0.53</v>
      </c>
      <c r="CL100" s="63">
        <f>'DRAM Cost'!CL100</f>
        <v>0.53</v>
      </c>
      <c r="CM100" s="580">
        <f>'DRAM Cost'!CM100</f>
        <v>0.52</v>
      </c>
      <c r="CN100" s="63">
        <f>'DRAM Cost'!CN100</f>
        <v>0.52</v>
      </c>
      <c r="CO100" s="63">
        <f>'DRAM Cost'!CO100</f>
        <v>0.53</v>
      </c>
      <c r="CP100" s="63">
        <f>'DRAM Cost'!CP100</f>
        <v>0.53</v>
      </c>
      <c r="CQ100" s="580">
        <f>'DRAM Cost'!CQ100</f>
        <v>0.54</v>
      </c>
      <c r="CR100" s="63">
        <f>'DRAM Cost'!CR100</f>
        <v>0.54</v>
      </c>
      <c r="CS100" s="63">
        <f>'DRAM Cost'!CS100</f>
        <v>0.55000000000000004</v>
      </c>
      <c r="CT100" s="63">
        <f>'DRAM Cost'!CT100</f>
        <v>0.55000000000000004</v>
      </c>
      <c r="CU100" s="580">
        <f>'DRAM Cost'!CU100</f>
        <v>0.56000000000000005</v>
      </c>
      <c r="CV100" s="63">
        <f>'DRAM Cost'!CV100</f>
        <v>0.56000000000000005</v>
      </c>
      <c r="CW100" s="63">
        <f>'DRAM Cost'!CW100</f>
        <v>0.56999999999999995</v>
      </c>
      <c r="CX100" s="581">
        <f>'DRAM Cost'!CX100</f>
        <v>0.56999999999999995</v>
      </c>
      <c r="CY100" s="63">
        <f>'DRAM Cost'!CY100</f>
        <v>0.57999999999999996</v>
      </c>
      <c r="CZ100" s="63">
        <f>'DRAM Cost'!CZ100</f>
        <v>0.57999999999999996</v>
      </c>
      <c r="DA100" s="63">
        <f>'DRAM Cost'!DA100</f>
        <v>0.59</v>
      </c>
      <c r="DB100" s="63">
        <f>'DRAM Cost'!DB100</f>
        <v>0.59</v>
      </c>
      <c r="DC100" s="74"/>
      <c r="DD100" s="74"/>
      <c r="DE100" s="74"/>
      <c r="DF100" s="74"/>
      <c r="DG100" s="74"/>
      <c r="DH100" s="74"/>
      <c r="DI100" s="74"/>
      <c r="DJ100" s="74"/>
      <c r="DK100" s="74"/>
      <c r="DL100" s="74"/>
      <c r="DM100" s="74"/>
      <c r="DN100" s="74"/>
      <c r="DO100" s="74"/>
      <c r="DP100" s="74"/>
      <c r="DQ100" s="74"/>
      <c r="DR100" s="74"/>
      <c r="DS100" s="74"/>
      <c r="DT100" s="74"/>
      <c r="DU100" s="74"/>
      <c r="DV100" s="74"/>
      <c r="DW100" s="74"/>
      <c r="DX100" s="74"/>
      <c r="DY100" s="74"/>
      <c r="DZ100" s="74"/>
      <c r="EA100" s="74"/>
      <c r="EB100" s="74"/>
      <c r="EC100" s="74"/>
      <c r="ED100" s="74"/>
      <c r="EE100" s="74"/>
      <c r="EF100" s="74"/>
      <c r="EG100" s="74"/>
      <c r="EH100" s="74"/>
      <c r="EI100" s="74"/>
      <c r="EJ100" s="74"/>
      <c r="EK100" s="74"/>
      <c r="EL100" s="74"/>
      <c r="EM100" s="74"/>
      <c r="EN100" s="74"/>
      <c r="EO100" s="74"/>
      <c r="EP100" s="74"/>
      <c r="EQ100" s="74"/>
      <c r="ER100" s="74"/>
      <c r="ES100" s="74"/>
      <c r="ET100" s="74"/>
      <c r="EU100" s="74"/>
      <c r="EV100" s="74"/>
      <c r="EW100" s="74"/>
      <c r="EX100" s="74"/>
      <c r="EY100" s="74"/>
      <c r="EZ100" s="74"/>
      <c r="FA100" s="74"/>
      <c r="FB100" s="74"/>
      <c r="FC100" s="74"/>
      <c r="FD100" s="74"/>
      <c r="FE100" s="74"/>
      <c r="FF100" s="74"/>
      <c r="FG100" s="74"/>
      <c r="FH100" s="74"/>
      <c r="FI100" s="74"/>
      <c r="FJ100" s="74"/>
      <c r="FK100" s="74"/>
      <c r="FL100" s="74"/>
      <c r="FM100" s="74"/>
      <c r="FN100" s="74"/>
      <c r="FO100" s="74"/>
      <c r="FP100" s="74"/>
      <c r="FQ100" s="74"/>
      <c r="FR100" s="74"/>
      <c r="FS100" s="74"/>
      <c r="FT100" s="74"/>
      <c r="FU100" s="74"/>
      <c r="FV100" s="74"/>
      <c r="FW100" s="74"/>
      <c r="FX100" s="74"/>
      <c r="FY100" s="74"/>
      <c r="FZ100" s="74"/>
      <c r="GA100" s="74"/>
      <c r="GB100" s="74"/>
      <c r="GC100" s="74"/>
      <c r="GD100" s="74"/>
      <c r="GE100" s="74"/>
      <c r="GF100" s="74"/>
      <c r="GG100" s="74"/>
      <c r="GH100" s="74"/>
      <c r="GI100" s="74"/>
      <c r="GJ100" s="74"/>
      <c r="GK100" s="74"/>
      <c r="GL100" s="74"/>
      <c r="GM100" s="74"/>
      <c r="GN100" s="74"/>
      <c r="GO100" s="74"/>
      <c r="GP100" s="74"/>
      <c r="GQ100" s="74"/>
      <c r="GR100" s="74"/>
      <c r="GS100" s="74"/>
      <c r="GT100" s="74"/>
      <c r="GU100" s="74"/>
      <c r="GV100" s="74"/>
      <c r="GW100" s="74"/>
      <c r="GX100" s="74"/>
      <c r="GY100" s="74"/>
      <c r="GZ100" s="74"/>
      <c r="HA100" s="74"/>
      <c r="HB100" s="74"/>
      <c r="HC100" s="74"/>
      <c r="HD100" s="74"/>
      <c r="HE100" s="74"/>
      <c r="HF100" s="74"/>
      <c r="HG100" s="74"/>
      <c r="HH100" s="74"/>
      <c r="HI100" s="74"/>
      <c r="HJ100" s="74"/>
      <c r="HK100" s="74"/>
      <c r="HL100" s="74"/>
      <c r="HM100" s="74"/>
      <c r="HN100" s="74"/>
      <c r="HO100" s="74"/>
      <c r="HP100" s="74"/>
      <c r="HQ100" s="74"/>
      <c r="HR100" s="74"/>
      <c r="HS100" s="74"/>
      <c r="HT100" s="74"/>
      <c r="HU100" s="74"/>
      <c r="HV100" s="74"/>
      <c r="HW100" s="74"/>
      <c r="HX100" s="74"/>
      <c r="HY100" s="74"/>
      <c r="HZ100" s="74"/>
      <c r="IA100" s="74"/>
      <c r="IB100" s="74"/>
      <c r="IC100" s="74"/>
      <c r="ID100" s="74"/>
      <c r="IE100" s="74"/>
      <c r="IF100" s="74"/>
      <c r="IG100" s="74"/>
      <c r="IH100" s="74"/>
      <c r="II100" s="74"/>
      <c r="IJ100" s="74"/>
      <c r="IK100" s="74"/>
      <c r="IL100" s="74"/>
      <c r="IM100" s="74"/>
      <c r="IN100" s="74"/>
      <c r="IO100" s="74"/>
      <c r="IP100" s="74"/>
      <c r="IQ100" s="74"/>
      <c r="IR100" s="74"/>
      <c r="IS100" s="74"/>
      <c r="IT100" s="74"/>
      <c r="IU100" s="74"/>
      <c r="IV100" s="74"/>
      <c r="IW100" s="74"/>
      <c r="IX100" s="74"/>
      <c r="IY100" s="74"/>
      <c r="IZ100" s="74"/>
      <c r="JA100" s="74"/>
      <c r="JB100" s="74"/>
      <c r="JC100" s="74"/>
      <c r="JD100" s="74"/>
      <c r="JE100" s="74"/>
      <c r="JF100" s="74"/>
      <c r="JG100" s="74"/>
      <c r="JH100" s="74"/>
      <c r="JI100" s="74"/>
      <c r="JJ100" s="74"/>
      <c r="JK100" s="74"/>
      <c r="JL100" s="74"/>
      <c r="JM100" s="74"/>
      <c r="JN100" s="74"/>
      <c r="JO100" s="74"/>
      <c r="JP100" s="74"/>
      <c r="JQ100" s="74"/>
      <c r="JR100" s="74"/>
      <c r="JS100" s="74"/>
      <c r="JT100" s="74"/>
      <c r="JU100" s="74"/>
      <c r="JV100" s="74"/>
      <c r="JW100" s="74"/>
      <c r="JX100" s="74"/>
      <c r="JY100" s="74"/>
      <c r="JZ100" s="74"/>
      <c r="KA100" s="74"/>
      <c r="KB100" s="74"/>
      <c r="KC100" s="74"/>
      <c r="KD100" s="74"/>
      <c r="KE100" s="74"/>
      <c r="KF100" s="74"/>
      <c r="KG100" s="74"/>
      <c r="KH100" s="74"/>
      <c r="KI100" s="74"/>
      <c r="KJ100" s="74"/>
      <c r="KK100" s="74"/>
      <c r="KL100" s="74"/>
      <c r="KM100" s="74"/>
      <c r="KN100" s="74"/>
      <c r="KO100" s="74"/>
      <c r="KP100" s="74"/>
      <c r="KQ100" s="74"/>
      <c r="KR100" s="74"/>
      <c r="KS100" s="74"/>
      <c r="KT100" s="74"/>
      <c r="KU100" s="74"/>
      <c r="KV100" s="74"/>
      <c r="KW100" s="74"/>
      <c r="KX100" s="74"/>
      <c r="KY100" s="74"/>
      <c r="KZ100" s="74"/>
      <c r="LA100" s="74"/>
      <c r="LB100" s="74"/>
      <c r="LC100" s="74"/>
      <c r="LD100" s="74"/>
      <c r="LE100" s="74"/>
      <c r="LF100" s="74"/>
      <c r="LG100" s="74"/>
      <c r="LH100" s="74"/>
      <c r="LI100" s="74"/>
      <c r="LJ100" s="74"/>
      <c r="LK100" s="74"/>
      <c r="LL100" s="74"/>
      <c r="LM100" s="74"/>
      <c r="LN100" s="74"/>
      <c r="LO100" s="74"/>
      <c r="LP100" s="74"/>
      <c r="LQ100" s="74"/>
      <c r="LR100" s="74"/>
      <c r="LS100" s="74"/>
      <c r="LT100" s="74"/>
      <c r="LU100" s="74"/>
      <c r="LV100" s="74"/>
      <c r="LW100" s="74"/>
      <c r="LX100" s="74"/>
      <c r="LY100" s="74"/>
      <c r="LZ100" s="74"/>
      <c r="MA100" s="74"/>
      <c r="MB100" s="74"/>
      <c r="MC100" s="74"/>
      <c r="MD100" s="74"/>
      <c r="ME100" s="74"/>
      <c r="MF100" s="74"/>
      <c r="MG100" s="74"/>
      <c r="MH100" s="74"/>
      <c r="MI100" s="74"/>
      <c r="MJ100" s="74"/>
      <c r="MK100" s="74"/>
      <c r="ML100" s="74"/>
      <c r="MM100" s="74"/>
      <c r="MN100" s="74"/>
      <c r="MO100" s="74"/>
      <c r="MP100" s="74"/>
      <c r="MQ100" s="74"/>
      <c r="MR100" s="74"/>
      <c r="MS100" s="74"/>
      <c r="MT100" s="74"/>
      <c r="MU100" s="74"/>
      <c r="MV100" s="74"/>
      <c r="MW100" s="74"/>
      <c r="MX100" s="74"/>
      <c r="MY100" s="74"/>
      <c r="MZ100" s="74"/>
      <c r="NA100" s="74"/>
      <c r="NB100" s="74"/>
      <c r="NC100" s="74"/>
      <c r="ND100" s="74"/>
      <c r="NE100" s="74"/>
      <c r="NF100" s="74"/>
      <c r="NG100" s="74"/>
      <c r="NH100" s="74"/>
      <c r="NI100" s="74"/>
      <c r="NJ100" s="74"/>
      <c r="NK100" s="74"/>
      <c r="NL100" s="74"/>
      <c r="NM100" s="74"/>
      <c r="NN100" s="74"/>
      <c r="NO100" s="74"/>
      <c r="NP100" s="74"/>
      <c r="NQ100" s="74"/>
      <c r="NR100" s="74"/>
      <c r="NS100" s="74"/>
      <c r="NT100" s="74"/>
      <c r="NU100" s="74"/>
      <c r="NV100" s="74"/>
      <c r="NW100" s="74"/>
      <c r="NX100" s="74"/>
      <c r="NY100" s="74"/>
      <c r="NZ100" s="74"/>
      <c r="OA100" s="74"/>
      <c r="OB100" s="74"/>
      <c r="OC100" s="74"/>
      <c r="OD100" s="74"/>
      <c r="OE100" s="74"/>
      <c r="OF100" s="74"/>
      <c r="OG100" s="74"/>
      <c r="OH100" s="74"/>
      <c r="OI100" s="74"/>
      <c r="OJ100" s="74"/>
      <c r="OK100" s="74"/>
      <c r="OL100" s="74"/>
      <c r="OM100" s="74"/>
      <c r="ON100" s="74"/>
      <c r="OO100" s="74"/>
      <c r="OP100" s="74"/>
      <c r="OQ100" s="74"/>
      <c r="OR100" s="74"/>
      <c r="OS100" s="74"/>
      <c r="OT100" s="74"/>
      <c r="OU100" s="74"/>
      <c r="OV100" s="74"/>
      <c r="OW100" s="74"/>
      <c r="OX100" s="74"/>
      <c r="OY100" s="74"/>
      <c r="OZ100" s="74"/>
      <c r="PA100" s="74"/>
      <c r="PB100" s="74"/>
      <c r="PC100" s="74"/>
      <c r="PD100" s="74"/>
      <c r="PE100" s="74"/>
      <c r="PF100" s="74"/>
      <c r="PG100" s="74"/>
      <c r="PH100" s="74"/>
      <c r="PI100" s="74"/>
      <c r="PJ100" s="74"/>
      <c r="PK100" s="74"/>
      <c r="PL100" s="74"/>
      <c r="PM100" s="74"/>
      <c r="PN100" s="74"/>
      <c r="PO100" s="74"/>
      <c r="PP100" s="74"/>
      <c r="PQ100" s="74"/>
      <c r="PR100" s="74"/>
      <c r="PS100" s="74"/>
      <c r="PT100" s="74"/>
      <c r="PU100" s="74"/>
      <c r="PV100" s="74"/>
      <c r="PW100" s="74"/>
      <c r="PX100" s="74"/>
      <c r="PY100" s="74"/>
      <c r="PZ100" s="74"/>
      <c r="QA100" s="74"/>
      <c r="QB100" s="74"/>
      <c r="QC100" s="74"/>
      <c r="QD100" s="74"/>
      <c r="QE100" s="74"/>
      <c r="QF100" s="74"/>
      <c r="QG100" s="74"/>
      <c r="QH100" s="74"/>
      <c r="QI100" s="74"/>
      <c r="QJ100" s="74"/>
      <c r="QK100" s="74"/>
      <c r="QL100" s="74"/>
      <c r="QM100" s="74"/>
      <c r="QN100" s="74"/>
      <c r="QO100" s="74"/>
      <c r="QP100" s="74"/>
      <c r="QQ100" s="74"/>
      <c r="QR100" s="74"/>
      <c r="QS100" s="74"/>
      <c r="QT100" s="74"/>
      <c r="QU100" s="74"/>
      <c r="QV100" s="74"/>
      <c r="QW100" s="74"/>
      <c r="QX100" s="74"/>
      <c r="QY100" s="74"/>
      <c r="QZ100" s="74"/>
      <c r="RA100" s="74"/>
      <c r="RB100" s="74"/>
      <c r="RC100" s="74"/>
      <c r="RD100" s="74"/>
      <c r="RE100" s="74"/>
      <c r="RF100" s="74"/>
      <c r="RG100" s="74"/>
      <c r="RH100" s="74"/>
      <c r="RI100" s="74"/>
      <c r="RJ100" s="74"/>
      <c r="RK100" s="74"/>
      <c r="RL100" s="74"/>
      <c r="RM100" s="74"/>
      <c r="RN100" s="74"/>
      <c r="RO100" s="74"/>
      <c r="RP100" s="74"/>
      <c r="RQ100" s="74"/>
      <c r="RR100" s="74"/>
      <c r="RS100" s="74"/>
      <c r="RT100" s="74"/>
      <c r="RU100" s="74"/>
      <c r="RV100" s="74"/>
      <c r="RW100" s="74"/>
      <c r="RX100" s="74"/>
      <c r="RY100" s="74"/>
      <c r="RZ100" s="74"/>
      <c r="SA100" s="74"/>
      <c r="SB100" s="74"/>
      <c r="SC100" s="74"/>
      <c r="SD100" s="74"/>
      <c r="SE100" s="74"/>
      <c r="SF100" s="74"/>
      <c r="SG100" s="74"/>
      <c r="SH100" s="74"/>
      <c r="SI100" s="74"/>
      <c r="SJ100" s="74"/>
      <c r="SK100" s="74"/>
      <c r="SL100" s="74"/>
      <c r="SM100" s="74"/>
      <c r="SN100" s="74"/>
      <c r="SO100" s="74"/>
      <c r="SP100" s="74"/>
      <c r="SQ100" s="74"/>
      <c r="SR100" s="74"/>
      <c r="SS100" s="74"/>
      <c r="ST100" s="74"/>
      <c r="SU100" s="74"/>
      <c r="SV100" s="74"/>
      <c r="SW100" s="74"/>
      <c r="SX100" s="74"/>
      <c r="SY100" s="32"/>
      <c r="SZ100" s="32"/>
      <c r="TA100" s="32"/>
      <c r="TB100" s="32"/>
      <c r="TC100" s="32"/>
      <c r="TD100" s="32"/>
      <c r="TE100" s="32"/>
      <c r="TF100" s="32"/>
      <c r="TG100" s="32"/>
      <c r="TH100" s="32"/>
      <c r="TI100" s="32"/>
      <c r="TJ100" s="67"/>
      <c r="TM100" s="63">
        <f>1-TM101</f>
        <v>0.91399304328486664</v>
      </c>
      <c r="TN100" s="63">
        <f t="shared" ref="TN100:UI100" si="1252">1-TN101</f>
        <v>0.72649775094379776</v>
      </c>
      <c r="TO100" s="63">
        <f t="shared" si="1252"/>
        <v>0.70495119823875996</v>
      </c>
      <c r="TP100" s="63">
        <f t="shared" si="1252"/>
        <v>0.70464374939219454</v>
      </c>
      <c r="TQ100" s="63">
        <f t="shared" si="1252"/>
        <v>0.7582657830942493</v>
      </c>
      <c r="TR100" s="63">
        <f t="shared" si="1252"/>
        <v>0.79286776864422881</v>
      </c>
      <c r="TS100" s="63">
        <f t="shared" si="1252"/>
        <v>0.80556370773709851</v>
      </c>
      <c r="TT100" s="63">
        <f t="shared" si="1252"/>
        <v>0.74708453422219212</v>
      </c>
      <c r="TU100" s="63">
        <f t="shared" si="1252"/>
        <v>0.69386014263410778</v>
      </c>
      <c r="TV100" s="63">
        <f t="shared" si="1252"/>
        <v>0.6721269791135065</v>
      </c>
      <c r="TW100" s="63">
        <f t="shared" si="1252"/>
        <v>0.68755510288713739</v>
      </c>
      <c r="TX100" s="63">
        <f t="shared" si="1252"/>
        <v>0.67</v>
      </c>
      <c r="TY100" s="63">
        <f t="shared" si="1252"/>
        <v>0.66000000000000014</v>
      </c>
      <c r="TZ100" s="63">
        <f t="shared" si="1252"/>
        <v>0.65473363968245146</v>
      </c>
      <c r="UA100" s="63">
        <f t="shared" si="1252"/>
        <v>0.63924733910372011</v>
      </c>
      <c r="UB100" s="63">
        <f t="shared" si="1252"/>
        <v>0.60244927322432507</v>
      </c>
      <c r="UC100" s="63">
        <f t="shared" si="1252"/>
        <v>0.5950605135493221</v>
      </c>
      <c r="UD100" s="63">
        <f t="shared" si="1252"/>
        <v>0.60142079338956234</v>
      </c>
      <c r="UE100" s="63">
        <f t="shared" si="1252"/>
        <v>0.52996525456414656</v>
      </c>
      <c r="UF100" s="63">
        <f t="shared" si="1252"/>
        <v>0.51771147687729513</v>
      </c>
      <c r="UG100" s="63">
        <f t="shared" si="1252"/>
        <v>0.53</v>
      </c>
      <c r="UH100" s="63">
        <f t="shared" si="1252"/>
        <v>0.52547430525888217</v>
      </c>
      <c r="UI100" s="63">
        <f t="shared" si="1252"/>
        <v>0.54420067506406289</v>
      </c>
      <c r="UJ100" s="63">
        <f>1-UJ101</f>
        <v>0.56490278192572241</v>
      </c>
      <c r="UK100" s="63">
        <f>1-UK101</f>
        <v>0.58497227341036373</v>
      </c>
    </row>
    <row r="101" spans="4:557" s="67" customFormat="1">
      <c r="D101" s="84"/>
      <c r="F101" s="210" t="s">
        <v>99</v>
      </c>
      <c r="G101" s="162">
        <f>'DRAM Cost'!G101</f>
        <v>2.0000000000000018E-2</v>
      </c>
      <c r="H101" s="162">
        <f>'DRAM Cost'!H101</f>
        <v>5.0000000000000044E-2</v>
      </c>
      <c r="I101" s="162">
        <f>'DRAM Cost'!I101</f>
        <v>0.15000000000000002</v>
      </c>
      <c r="J101" s="587">
        <f>'DRAM Cost'!J101</f>
        <v>9.9999999999999978E-2</v>
      </c>
      <c r="K101" s="586">
        <f>'DRAM Cost'!K101</f>
        <v>9.9999999999999978E-2</v>
      </c>
      <c r="L101" s="162">
        <f>'DRAM Cost'!L101</f>
        <v>0.19999999999999996</v>
      </c>
      <c r="M101" s="162">
        <f>'DRAM Cost'!M101</f>
        <v>0.30000000000000004</v>
      </c>
      <c r="N101" s="587">
        <f>'DRAM Cost'!N101</f>
        <v>0.4</v>
      </c>
      <c r="O101" s="586">
        <f>'DRAM Cost'!O101</f>
        <v>0.36</v>
      </c>
      <c r="P101" s="162">
        <f>'DRAM Cost'!P101</f>
        <v>0.32999999999999996</v>
      </c>
      <c r="Q101" s="162">
        <f>'DRAM Cost'!Q101</f>
        <v>0.30000000000000004</v>
      </c>
      <c r="R101" s="587">
        <f>'DRAM Cost'!R101</f>
        <v>0.25</v>
      </c>
      <c r="S101" s="586">
        <f>'DRAM Cost'!S101</f>
        <v>0.16000000000000003</v>
      </c>
      <c r="T101" s="162">
        <f>'DRAM Cost'!T101</f>
        <v>0.25</v>
      </c>
      <c r="U101" s="162">
        <f>'DRAM Cost'!U101</f>
        <v>0.32999999999999996</v>
      </c>
      <c r="V101" s="587">
        <f>'DRAM Cost'!V101</f>
        <v>0.39</v>
      </c>
      <c r="W101" s="586">
        <f>'DRAM Cost'!W101</f>
        <v>0.33999999999999997</v>
      </c>
      <c r="X101" s="162">
        <f>'DRAM Cost'!X101</f>
        <v>0.27</v>
      </c>
      <c r="Y101" s="162">
        <f>'DRAM Cost'!Y101</f>
        <v>0.18999999999999995</v>
      </c>
      <c r="Z101" s="587">
        <f>'DRAM Cost'!Z101</f>
        <v>0.17000000000000004</v>
      </c>
      <c r="AA101" s="586">
        <f>'DRAM Cost'!AA101</f>
        <v>0.19999999999999996</v>
      </c>
      <c r="AB101" s="162">
        <f>'DRAM Cost'!AB101</f>
        <v>0.22999999999999998</v>
      </c>
      <c r="AC101" s="162">
        <f>'DRAM Cost'!AC101</f>
        <v>0.19999999999999996</v>
      </c>
      <c r="AD101" s="587">
        <f>'DRAM Cost'!AD101</f>
        <v>0.19999999999999996</v>
      </c>
      <c r="AE101" s="586">
        <f>'DRAM Cost'!AE101</f>
        <v>0.16000000000000003</v>
      </c>
      <c r="AF101" s="162">
        <f>'DRAM Cost'!AF101</f>
        <v>0.17000000000000004</v>
      </c>
      <c r="AG101" s="162">
        <f>'DRAM Cost'!AG101</f>
        <v>0.18999999999999995</v>
      </c>
      <c r="AH101" s="587">
        <f>'DRAM Cost'!AH101</f>
        <v>0.21999999999999997</v>
      </c>
      <c r="AI101" s="586">
        <f>'DRAM Cost'!AI101</f>
        <v>0.21999999999999997</v>
      </c>
      <c r="AJ101" s="162">
        <f>'DRAM Cost'!AJ101</f>
        <v>0.22999999999999998</v>
      </c>
      <c r="AK101" s="162">
        <f>'DRAM Cost'!AK101</f>
        <v>0.25</v>
      </c>
      <c r="AL101" s="587">
        <f>'DRAM Cost'!AL101</f>
        <v>0.30000000000000004</v>
      </c>
      <c r="AM101" s="586">
        <f>'DRAM Cost'!AM101</f>
        <v>0.30000000000000004</v>
      </c>
      <c r="AN101" s="162">
        <f>'DRAM Cost'!AN101</f>
        <v>0.30000000000000004</v>
      </c>
      <c r="AO101" s="162">
        <f>'DRAM Cost'!AO101</f>
        <v>0.30000000000000004</v>
      </c>
      <c r="AP101" s="587">
        <f>'DRAM Cost'!AP101</f>
        <v>0.31999999999999995</v>
      </c>
      <c r="AQ101" s="162">
        <f>'DRAM Cost'!AQ101</f>
        <v>0.31999999999999995</v>
      </c>
      <c r="AR101" s="162">
        <f>'DRAM Cost'!AR101</f>
        <v>0.32999999999999996</v>
      </c>
      <c r="AS101" s="162">
        <f>'DRAM Cost'!AS101</f>
        <v>0.32999999999999996</v>
      </c>
      <c r="AT101" s="587">
        <f>'DRAM Cost'!AT101</f>
        <v>0.32999999999999996</v>
      </c>
      <c r="AU101" s="162">
        <f>'DRAM Cost'!AU101</f>
        <v>0.28000000000000003</v>
      </c>
      <c r="AV101" s="162">
        <f>'DRAM Cost'!AV101</f>
        <v>0.32999999999999996</v>
      </c>
      <c r="AW101" s="162">
        <f>'DRAM Cost'!AW101</f>
        <v>0.32999999999999996</v>
      </c>
      <c r="AX101" s="587">
        <f>'DRAM Cost'!AX101</f>
        <v>0.32999999999999996</v>
      </c>
      <c r="AY101" s="162">
        <f>'DRAM Cost'!AY101</f>
        <v>0.32999999999999996</v>
      </c>
      <c r="AZ101" s="162">
        <f>'DRAM Cost'!AZ101</f>
        <v>0.32999999999999996</v>
      </c>
      <c r="BA101" s="162">
        <f>'DRAM Cost'!BA101</f>
        <v>0.32999999999999996</v>
      </c>
      <c r="BB101" s="587">
        <f>'DRAM Cost'!BB101</f>
        <v>0.32999999999999996</v>
      </c>
      <c r="BC101" s="162">
        <f>'DRAM Cost'!BC101</f>
        <v>0.33999999999999997</v>
      </c>
      <c r="BD101" s="162">
        <f>'DRAM Cost'!BD101</f>
        <v>0.33999999999999997</v>
      </c>
      <c r="BE101" s="162">
        <f>'DRAM Cost'!BE101</f>
        <v>0.33999999999999997</v>
      </c>
      <c r="BF101" s="587">
        <f>'DRAM Cost'!BF101</f>
        <v>0.33999999999999997</v>
      </c>
      <c r="BG101" s="162">
        <f>'DRAM Cost'!BG101</f>
        <v>0.33999999999999997</v>
      </c>
      <c r="BH101" s="162">
        <f>'DRAM Cost'!BH101</f>
        <v>0.33999999999999997</v>
      </c>
      <c r="BI101" s="162">
        <f>'DRAM Cost'!BI101</f>
        <v>0.35</v>
      </c>
      <c r="BJ101" s="587">
        <f>'DRAM Cost'!BJ101</f>
        <v>0.35</v>
      </c>
      <c r="BK101" s="162">
        <f>'DRAM Cost'!BK101</f>
        <v>0.35</v>
      </c>
      <c r="BL101" s="162">
        <f>'DRAM Cost'!BL101</f>
        <v>0.35</v>
      </c>
      <c r="BM101" s="162">
        <f>'DRAM Cost'!BM101</f>
        <v>0.37</v>
      </c>
      <c r="BN101" s="587">
        <f>'DRAM Cost'!BN101</f>
        <v>0.38</v>
      </c>
      <c r="BO101" s="162">
        <f>'DRAM Cost'!BO101</f>
        <v>0.38</v>
      </c>
      <c r="BP101" s="162">
        <f>'DRAM Cost'!BP101</f>
        <v>0.4</v>
      </c>
      <c r="BQ101" s="162">
        <f>'DRAM Cost'!BQ101</f>
        <v>0.41000000000000003</v>
      </c>
      <c r="BR101" s="587">
        <f>'DRAM Cost'!BR101</f>
        <v>0.42000000000000004</v>
      </c>
      <c r="BS101" s="162">
        <f>'DRAM Cost'!BS101</f>
        <v>0.38</v>
      </c>
      <c r="BT101" s="162">
        <f>'DRAM Cost'!BT101</f>
        <v>0.41000000000000003</v>
      </c>
      <c r="BU101" s="162">
        <f>'DRAM Cost'!BU101</f>
        <v>0.41500000000000004</v>
      </c>
      <c r="BV101" s="587">
        <f>'DRAM Cost'!BV101</f>
        <v>0.42000000000000004</v>
      </c>
      <c r="BW101" s="162">
        <f>'DRAM Cost'!BW101</f>
        <v>0.38</v>
      </c>
      <c r="BX101" s="162">
        <f>'DRAM Cost'!BX101</f>
        <v>0.41000000000000003</v>
      </c>
      <c r="BY101" s="162">
        <f>'DRAM Cost'!BY101</f>
        <v>0.4</v>
      </c>
      <c r="BZ101" s="587">
        <f>'DRAM Cost'!BZ101</f>
        <v>0.4</v>
      </c>
      <c r="CA101" s="162">
        <f>'DRAM Cost'!CA101</f>
        <v>0.43999999999999995</v>
      </c>
      <c r="CB101" s="162">
        <f>'DRAM Cost'!CB101</f>
        <v>0.48</v>
      </c>
      <c r="CC101" s="162">
        <f>'DRAM Cost'!CC101</f>
        <v>0.48</v>
      </c>
      <c r="CD101" s="587">
        <f>'DRAM Cost'!CD101</f>
        <v>0.48</v>
      </c>
      <c r="CE101" s="162">
        <f>'DRAM Cost'!CE101</f>
        <v>0.49</v>
      </c>
      <c r="CF101" s="162">
        <f>'DRAM Cost'!CF101</f>
        <v>0.49</v>
      </c>
      <c r="CG101" s="162">
        <f>'DRAM Cost'!CG101</f>
        <v>0.48</v>
      </c>
      <c r="CH101" s="162">
        <f>'DRAM Cost'!CH101</f>
        <v>0.47</v>
      </c>
      <c r="CI101" s="586">
        <f>'DRAM Cost'!CI101</f>
        <v>0.47</v>
      </c>
      <c r="CJ101" s="162">
        <f>'DRAM Cost'!CJ101</f>
        <v>0.47</v>
      </c>
      <c r="CK101" s="162">
        <f>'DRAM Cost'!CK101</f>
        <v>0.47</v>
      </c>
      <c r="CL101" s="162">
        <f>'DRAM Cost'!CL101</f>
        <v>0.47</v>
      </c>
      <c r="CM101" s="586">
        <f>'DRAM Cost'!CM101</f>
        <v>0.48</v>
      </c>
      <c r="CN101" s="162">
        <f>'DRAM Cost'!CN101</f>
        <v>0.48</v>
      </c>
      <c r="CO101" s="162">
        <f>'DRAM Cost'!CO101</f>
        <v>0.47</v>
      </c>
      <c r="CP101" s="162">
        <f>'DRAM Cost'!CP101</f>
        <v>0.47</v>
      </c>
      <c r="CQ101" s="586">
        <f>'DRAM Cost'!CQ101</f>
        <v>0.45999999999999996</v>
      </c>
      <c r="CR101" s="162">
        <f>'DRAM Cost'!CR101</f>
        <v>0.45999999999999996</v>
      </c>
      <c r="CS101" s="162">
        <f>'DRAM Cost'!CS101</f>
        <v>0.44999999999999996</v>
      </c>
      <c r="CT101" s="162">
        <f>'DRAM Cost'!CT101</f>
        <v>0.44999999999999996</v>
      </c>
      <c r="CU101" s="586">
        <f>'DRAM Cost'!CU101</f>
        <v>0.43999999999999995</v>
      </c>
      <c r="CV101" s="162">
        <f>'DRAM Cost'!CV101</f>
        <v>0.43999999999999995</v>
      </c>
      <c r="CW101" s="162">
        <f>'DRAM Cost'!CW101</f>
        <v>0.43000000000000005</v>
      </c>
      <c r="CX101" s="587">
        <f>'DRAM Cost'!CX101</f>
        <v>0.43000000000000005</v>
      </c>
      <c r="CY101" s="162">
        <f>'DRAM Cost'!CY101</f>
        <v>0.42000000000000004</v>
      </c>
      <c r="CZ101" s="162">
        <f>'DRAM Cost'!CZ101</f>
        <v>0.42000000000000004</v>
      </c>
      <c r="DA101" s="162">
        <f>'DRAM Cost'!DA101</f>
        <v>0.41000000000000003</v>
      </c>
      <c r="DB101" s="162">
        <f>'DRAM Cost'!DB101</f>
        <v>0.41000000000000003</v>
      </c>
      <c r="DC101" s="74"/>
      <c r="DD101" s="74"/>
      <c r="DE101" s="74"/>
      <c r="DF101" s="74"/>
      <c r="DG101" s="74"/>
      <c r="DH101" s="74"/>
      <c r="DI101" s="74"/>
      <c r="DJ101" s="74"/>
      <c r="DK101" s="74"/>
      <c r="DL101" s="74"/>
      <c r="DM101" s="74"/>
      <c r="DN101" s="74"/>
      <c r="DO101" s="74"/>
      <c r="DP101" s="74"/>
      <c r="DQ101" s="74"/>
      <c r="DR101" s="74"/>
      <c r="DS101" s="74"/>
      <c r="DT101" s="74"/>
      <c r="DU101" s="74"/>
      <c r="DV101" s="74"/>
      <c r="DW101" s="74"/>
      <c r="DX101" s="74"/>
      <c r="DY101" s="74"/>
      <c r="DZ101" s="74"/>
      <c r="EA101" s="74"/>
      <c r="EB101" s="74"/>
      <c r="EC101" s="74"/>
      <c r="ED101" s="74"/>
      <c r="EE101" s="74"/>
      <c r="EF101" s="74"/>
      <c r="EG101" s="74"/>
      <c r="EH101" s="74"/>
      <c r="EI101" s="74"/>
      <c r="EJ101" s="74"/>
      <c r="EK101" s="74"/>
      <c r="EL101" s="74"/>
      <c r="EM101" s="74"/>
      <c r="EN101" s="74"/>
      <c r="EO101" s="74"/>
      <c r="EP101" s="74"/>
      <c r="EQ101" s="74"/>
      <c r="ER101" s="74"/>
      <c r="ES101" s="74"/>
      <c r="ET101" s="74"/>
      <c r="EU101" s="74"/>
      <c r="EV101" s="74"/>
      <c r="EW101" s="74"/>
      <c r="EX101" s="74"/>
      <c r="EY101" s="74"/>
      <c r="EZ101" s="74"/>
      <c r="FA101" s="74"/>
      <c r="FB101" s="74"/>
      <c r="FC101" s="74"/>
      <c r="FD101" s="74"/>
      <c r="FE101" s="74"/>
      <c r="FF101" s="74"/>
      <c r="FG101" s="74"/>
      <c r="FH101" s="74"/>
      <c r="FI101" s="74"/>
      <c r="FJ101" s="74"/>
      <c r="FK101" s="74"/>
      <c r="FL101" s="74"/>
      <c r="FM101" s="74"/>
      <c r="FN101" s="74"/>
      <c r="FO101" s="74"/>
      <c r="FP101" s="74"/>
      <c r="FQ101" s="74"/>
      <c r="FR101" s="74"/>
      <c r="FS101" s="74"/>
      <c r="FT101" s="74"/>
      <c r="FU101" s="74"/>
      <c r="FV101" s="74"/>
      <c r="FW101" s="74"/>
      <c r="FX101" s="74"/>
      <c r="FY101" s="74"/>
      <c r="FZ101" s="74"/>
      <c r="GA101" s="74"/>
      <c r="GB101" s="74"/>
      <c r="GC101" s="74"/>
      <c r="GD101" s="74"/>
      <c r="GE101" s="74"/>
      <c r="GF101" s="74"/>
      <c r="GG101" s="74"/>
      <c r="GH101" s="74"/>
      <c r="GI101" s="74"/>
      <c r="GJ101" s="74"/>
      <c r="GK101" s="74"/>
      <c r="GL101" s="74"/>
      <c r="GM101" s="74"/>
      <c r="GN101" s="74"/>
      <c r="GO101" s="74"/>
      <c r="GP101" s="74"/>
      <c r="GQ101" s="74"/>
      <c r="GR101" s="74"/>
      <c r="GS101" s="74"/>
      <c r="GT101" s="74"/>
      <c r="GU101" s="74"/>
      <c r="GV101" s="74"/>
      <c r="GW101" s="74"/>
      <c r="GX101" s="74"/>
      <c r="GY101" s="74"/>
      <c r="GZ101" s="74"/>
      <c r="HA101" s="74"/>
      <c r="HB101" s="74"/>
      <c r="HC101" s="74"/>
      <c r="HD101" s="74"/>
      <c r="HE101" s="74"/>
      <c r="HF101" s="74"/>
      <c r="HG101" s="74"/>
      <c r="HH101" s="74"/>
      <c r="HI101" s="74"/>
      <c r="HJ101" s="74"/>
      <c r="HK101" s="74"/>
      <c r="HL101" s="74"/>
      <c r="HM101" s="74"/>
      <c r="HN101" s="74"/>
      <c r="HO101" s="74"/>
      <c r="HP101" s="74"/>
      <c r="HQ101" s="74"/>
      <c r="HR101" s="74"/>
      <c r="HS101" s="74"/>
      <c r="HT101" s="74"/>
      <c r="HU101" s="74"/>
      <c r="HV101" s="74"/>
      <c r="HW101" s="74"/>
      <c r="HX101" s="74"/>
      <c r="HY101" s="74"/>
      <c r="HZ101" s="74"/>
      <c r="IA101" s="74"/>
      <c r="IB101" s="74"/>
      <c r="IC101" s="74"/>
      <c r="ID101" s="74"/>
      <c r="IE101" s="74"/>
      <c r="IF101" s="74"/>
      <c r="IG101" s="74"/>
      <c r="IH101" s="74"/>
      <c r="II101" s="74"/>
      <c r="IJ101" s="74"/>
      <c r="IK101" s="74"/>
      <c r="IL101" s="74"/>
      <c r="IM101" s="74"/>
      <c r="IN101" s="74"/>
      <c r="IO101" s="74"/>
      <c r="IP101" s="74"/>
      <c r="IQ101" s="74"/>
      <c r="IR101" s="74"/>
      <c r="IS101" s="74"/>
      <c r="IT101" s="74"/>
      <c r="IU101" s="74"/>
      <c r="IV101" s="74"/>
      <c r="IW101" s="74"/>
      <c r="IX101" s="74"/>
      <c r="IY101" s="74"/>
      <c r="IZ101" s="74"/>
      <c r="JA101" s="74"/>
      <c r="JB101" s="74"/>
      <c r="JC101" s="74"/>
      <c r="JD101" s="74"/>
      <c r="JE101" s="74"/>
      <c r="JF101" s="74"/>
      <c r="JG101" s="74"/>
      <c r="JH101" s="74"/>
      <c r="JI101" s="74"/>
      <c r="JJ101" s="74"/>
      <c r="JK101" s="74"/>
      <c r="JL101" s="74"/>
      <c r="JM101" s="74"/>
      <c r="JN101" s="74"/>
      <c r="JO101" s="74"/>
      <c r="JP101" s="74"/>
      <c r="JQ101" s="74"/>
      <c r="JR101" s="74"/>
      <c r="JS101" s="74"/>
      <c r="JT101" s="74"/>
      <c r="JU101" s="74"/>
      <c r="JV101" s="74"/>
      <c r="JW101" s="74"/>
      <c r="JX101" s="74"/>
      <c r="JY101" s="74"/>
      <c r="JZ101" s="74"/>
      <c r="KA101" s="74"/>
      <c r="KB101" s="74"/>
      <c r="KC101" s="74"/>
      <c r="KD101" s="74"/>
      <c r="KE101" s="74"/>
      <c r="KF101" s="74"/>
      <c r="KG101" s="74"/>
      <c r="KH101" s="74"/>
      <c r="KI101" s="74"/>
      <c r="KJ101" s="74"/>
      <c r="KK101" s="74"/>
      <c r="KL101" s="74"/>
      <c r="KM101" s="74"/>
      <c r="KN101" s="74"/>
      <c r="KO101" s="74"/>
      <c r="KP101" s="74"/>
      <c r="KQ101" s="74"/>
      <c r="KR101" s="74"/>
      <c r="KS101" s="74"/>
      <c r="KT101" s="74"/>
      <c r="KU101" s="74"/>
      <c r="KV101" s="74"/>
      <c r="KW101" s="74"/>
      <c r="KX101" s="74"/>
      <c r="KY101" s="74"/>
      <c r="KZ101" s="74"/>
      <c r="LA101" s="74"/>
      <c r="LB101" s="74"/>
      <c r="LC101" s="74"/>
      <c r="LD101" s="74"/>
      <c r="LE101" s="74"/>
      <c r="LF101" s="74"/>
      <c r="LG101" s="74"/>
      <c r="LH101" s="74"/>
      <c r="LI101" s="74"/>
      <c r="LJ101" s="74"/>
      <c r="LK101" s="74"/>
      <c r="LL101" s="74"/>
      <c r="LM101" s="74"/>
      <c r="LN101" s="74"/>
      <c r="LO101" s="74"/>
      <c r="LP101" s="74"/>
      <c r="LQ101" s="74"/>
      <c r="LR101" s="74"/>
      <c r="LS101" s="74"/>
      <c r="LT101" s="74"/>
      <c r="LU101" s="74"/>
      <c r="LV101" s="74"/>
      <c r="LW101" s="74"/>
      <c r="LX101" s="74"/>
      <c r="LY101" s="74"/>
      <c r="LZ101" s="74"/>
      <c r="MA101" s="74"/>
      <c r="MB101" s="74"/>
      <c r="MC101" s="74"/>
      <c r="MD101" s="74"/>
      <c r="ME101" s="74"/>
      <c r="MF101" s="74"/>
      <c r="MG101" s="74"/>
      <c r="MH101" s="74"/>
      <c r="MI101" s="74"/>
      <c r="MJ101" s="74"/>
      <c r="MK101" s="74"/>
      <c r="ML101" s="74"/>
      <c r="MM101" s="74"/>
      <c r="MN101" s="74"/>
      <c r="MO101" s="74"/>
      <c r="MP101" s="74"/>
      <c r="MQ101" s="74"/>
      <c r="MR101" s="74"/>
      <c r="MS101" s="74"/>
      <c r="MT101" s="74"/>
      <c r="MU101" s="74"/>
      <c r="MV101" s="74"/>
      <c r="MW101" s="74"/>
      <c r="MX101" s="74"/>
      <c r="MY101" s="74"/>
      <c r="MZ101" s="74"/>
      <c r="NA101" s="74"/>
      <c r="NB101" s="74"/>
      <c r="NC101" s="74"/>
      <c r="ND101" s="74"/>
      <c r="NE101" s="74"/>
      <c r="NF101" s="74"/>
      <c r="NG101" s="74"/>
      <c r="NH101" s="74"/>
      <c r="NI101" s="74"/>
      <c r="NJ101" s="74"/>
      <c r="NK101" s="74"/>
      <c r="NL101" s="74"/>
      <c r="NM101" s="74"/>
      <c r="NN101" s="74"/>
      <c r="NO101" s="74"/>
      <c r="NP101" s="74"/>
      <c r="NQ101" s="74"/>
      <c r="NR101" s="74"/>
      <c r="NS101" s="74"/>
      <c r="NT101" s="74"/>
      <c r="NU101" s="74"/>
      <c r="NV101" s="74"/>
      <c r="NW101" s="74"/>
      <c r="NX101" s="74"/>
      <c r="NY101" s="74"/>
      <c r="NZ101" s="74"/>
      <c r="OA101" s="74"/>
      <c r="OB101" s="74"/>
      <c r="OC101" s="74"/>
      <c r="OD101" s="74"/>
      <c r="OE101" s="74"/>
      <c r="OF101" s="74"/>
      <c r="OG101" s="74"/>
      <c r="OH101" s="74"/>
      <c r="OI101" s="74"/>
      <c r="OJ101" s="74"/>
      <c r="OK101" s="74"/>
      <c r="OL101" s="74"/>
      <c r="OM101" s="74"/>
      <c r="ON101" s="74"/>
      <c r="OO101" s="74"/>
      <c r="OP101" s="74"/>
      <c r="OQ101" s="74"/>
      <c r="OR101" s="74"/>
      <c r="OS101" s="74"/>
      <c r="OT101" s="74"/>
      <c r="OU101" s="74"/>
      <c r="OV101" s="74"/>
      <c r="OW101" s="74"/>
      <c r="OX101" s="74"/>
      <c r="OY101" s="74"/>
      <c r="OZ101" s="74"/>
      <c r="PA101" s="74"/>
      <c r="PB101" s="74"/>
      <c r="PC101" s="74"/>
      <c r="PD101" s="74"/>
      <c r="PE101" s="74"/>
      <c r="PF101" s="74"/>
      <c r="PG101" s="74"/>
      <c r="PH101" s="74"/>
      <c r="PI101" s="74"/>
      <c r="PJ101" s="74"/>
      <c r="PK101" s="74"/>
      <c r="PL101" s="74"/>
      <c r="PM101" s="74"/>
      <c r="PN101" s="74"/>
      <c r="PO101" s="74"/>
      <c r="PP101" s="74"/>
      <c r="PQ101" s="74"/>
      <c r="PR101" s="74"/>
      <c r="PS101" s="74"/>
      <c r="PT101" s="74"/>
      <c r="PU101" s="74"/>
      <c r="PV101" s="74"/>
      <c r="PW101" s="74"/>
      <c r="PX101" s="74"/>
      <c r="PY101" s="74"/>
      <c r="PZ101" s="74"/>
      <c r="QA101" s="74"/>
      <c r="QB101" s="74"/>
      <c r="QC101" s="74"/>
      <c r="QD101" s="74"/>
      <c r="QE101" s="74"/>
      <c r="QF101" s="74"/>
      <c r="QG101" s="74"/>
      <c r="QH101" s="74"/>
      <c r="QI101" s="74"/>
      <c r="QJ101" s="74"/>
      <c r="QK101" s="74"/>
      <c r="QL101" s="74"/>
      <c r="QM101" s="74"/>
      <c r="QN101" s="74"/>
      <c r="QO101" s="74"/>
      <c r="QP101" s="74"/>
      <c r="QQ101" s="74"/>
      <c r="QR101" s="74"/>
      <c r="QS101" s="74"/>
      <c r="QT101" s="74"/>
      <c r="QU101" s="74"/>
      <c r="QV101" s="74"/>
      <c r="QW101" s="74"/>
      <c r="QX101" s="74"/>
      <c r="QY101" s="74"/>
      <c r="QZ101" s="74"/>
      <c r="RA101" s="74"/>
      <c r="RB101" s="74"/>
      <c r="RC101" s="74"/>
      <c r="RD101" s="74"/>
      <c r="RE101" s="74"/>
      <c r="RF101" s="74"/>
      <c r="RG101" s="74"/>
      <c r="RH101" s="74"/>
      <c r="RI101" s="74"/>
      <c r="RJ101" s="74"/>
      <c r="RK101" s="74"/>
      <c r="RL101" s="74"/>
      <c r="RM101" s="74"/>
      <c r="RN101" s="74"/>
      <c r="RO101" s="74"/>
      <c r="RP101" s="74"/>
      <c r="RQ101" s="74"/>
      <c r="RR101" s="74"/>
      <c r="RS101" s="74"/>
      <c r="RT101" s="74"/>
      <c r="RU101" s="74"/>
      <c r="RV101" s="74"/>
      <c r="RW101" s="74"/>
      <c r="RX101" s="74"/>
      <c r="RY101" s="74"/>
      <c r="RZ101" s="74"/>
      <c r="SA101" s="74"/>
      <c r="SB101" s="74"/>
      <c r="SC101" s="74"/>
      <c r="SD101" s="74"/>
      <c r="SE101" s="74"/>
      <c r="SF101" s="74"/>
      <c r="SG101" s="74"/>
      <c r="SH101" s="74"/>
      <c r="SI101" s="74"/>
      <c r="SJ101" s="74"/>
      <c r="SK101" s="74"/>
      <c r="SL101" s="74"/>
      <c r="SM101" s="74"/>
      <c r="SN101" s="74"/>
      <c r="SO101" s="74"/>
      <c r="SP101" s="74"/>
      <c r="SQ101" s="74"/>
      <c r="SR101" s="74"/>
      <c r="SS101" s="74"/>
      <c r="ST101" s="74"/>
      <c r="SU101" s="74"/>
      <c r="SV101" s="74"/>
      <c r="SW101" s="74"/>
      <c r="SX101" s="74"/>
      <c r="SY101" s="2"/>
      <c r="SZ101" s="2"/>
      <c r="TA101" s="2"/>
      <c r="TB101" s="2"/>
      <c r="TC101" s="2"/>
      <c r="TD101" s="2"/>
      <c r="TE101" s="2"/>
      <c r="TF101" s="2"/>
      <c r="TG101" s="2"/>
      <c r="TH101" s="2"/>
      <c r="TI101" s="2"/>
      <c r="TM101" s="162">
        <f>TM96/TM102</f>
        <v>8.6006956715133309E-2</v>
      </c>
      <c r="TN101" s="162">
        <f t="shared" ref="TN101:TV101" si="1253">TN96/TN102</f>
        <v>0.27350224905620218</v>
      </c>
      <c r="TO101" s="162">
        <f t="shared" si="1253"/>
        <v>0.29504880176124004</v>
      </c>
      <c r="TP101" s="162">
        <f t="shared" si="1253"/>
        <v>0.29535625060780546</v>
      </c>
      <c r="TQ101" s="162">
        <f t="shared" si="1253"/>
        <v>0.2417342169057507</v>
      </c>
      <c r="TR101" s="162">
        <f t="shared" si="1253"/>
        <v>0.20713223135577116</v>
      </c>
      <c r="TS101" s="162">
        <f t="shared" si="1253"/>
        <v>0.19443629226290154</v>
      </c>
      <c r="TT101" s="162">
        <f t="shared" si="1253"/>
        <v>0.25291546577780794</v>
      </c>
      <c r="TU101" s="162">
        <f t="shared" si="1253"/>
        <v>0.30613985736589217</v>
      </c>
      <c r="TV101" s="162">
        <f t="shared" si="1253"/>
        <v>0.3278730208864935</v>
      </c>
      <c r="TW101" s="162">
        <f t="shared" ref="TW101:UB101" si="1254">TW96/TW102</f>
        <v>0.31244489711286266</v>
      </c>
      <c r="TX101" s="162">
        <f t="shared" si="1254"/>
        <v>0.32999999999999996</v>
      </c>
      <c r="TY101" s="162">
        <f t="shared" si="1254"/>
        <v>0.33999999999999991</v>
      </c>
      <c r="TZ101" s="162">
        <f t="shared" si="1254"/>
        <v>0.34526636031754848</v>
      </c>
      <c r="UA101" s="162">
        <f t="shared" si="1254"/>
        <v>0.36075266089627994</v>
      </c>
      <c r="UB101" s="162">
        <f t="shared" si="1254"/>
        <v>0.39755072677567493</v>
      </c>
      <c r="UC101" s="162">
        <f t="shared" ref="UC101:UD101" si="1255">UC96/UC102</f>
        <v>0.4049394864506779</v>
      </c>
      <c r="UD101" s="162">
        <f t="shared" si="1255"/>
        <v>0.39857920661043761</v>
      </c>
      <c r="UE101" s="162">
        <f t="shared" ref="UE101:UF101" si="1256">UE96/UE102</f>
        <v>0.47003474543585344</v>
      </c>
      <c r="UF101" s="162">
        <f t="shared" si="1256"/>
        <v>0.48228852312270487</v>
      </c>
      <c r="UG101" s="162">
        <f t="shared" ref="UG101:UH101" si="1257">UG96/UG102</f>
        <v>0.46999999999999992</v>
      </c>
      <c r="UH101" s="162">
        <f t="shared" si="1257"/>
        <v>0.47452569474111778</v>
      </c>
      <c r="UI101" s="162">
        <f t="shared" ref="UI101" si="1258">UI96/UI102</f>
        <v>0.45579932493593717</v>
      </c>
      <c r="UJ101" s="162">
        <f>UJ96/UJ102</f>
        <v>0.43509721807427765</v>
      </c>
      <c r="UK101" s="162">
        <f>UK96/UK102</f>
        <v>0.41502772658963621</v>
      </c>
    </row>
    <row r="102" spans="4:557" s="1" customFormat="1">
      <c r="E102" s="1" t="s">
        <v>65</v>
      </c>
      <c r="F102" s="203"/>
      <c r="G102" s="37">
        <f>'DRAM Cost'!G102</f>
        <v>124.80026749888542</v>
      </c>
      <c r="H102" s="37">
        <f>'DRAM Cost'!H102</f>
        <v>86.840308118754109</v>
      </c>
      <c r="I102" s="37">
        <f>'DRAM Cost'!I102</f>
        <v>146.06811844806347</v>
      </c>
      <c r="J102" s="545">
        <f>'DRAM Cost'!J102</f>
        <v>144.15717888848465</v>
      </c>
      <c r="K102" s="544">
        <f>'DRAM Cost'!K102</f>
        <v>112.5712976892822</v>
      </c>
      <c r="L102" s="37">
        <f>'DRAM Cost'!L102</f>
        <v>108.72176411290322</v>
      </c>
      <c r="M102" s="37">
        <f>'DRAM Cost'!M102</f>
        <v>171.16119972260751</v>
      </c>
      <c r="N102" s="545">
        <f>'DRAM Cost'!N102</f>
        <v>181.72086459184425</v>
      </c>
      <c r="O102" s="544">
        <f>'DRAM Cost'!O102</f>
        <v>126.34330041325209</v>
      </c>
      <c r="P102" s="37">
        <f>'DRAM Cost'!P102</f>
        <v>157.84757068786726</v>
      </c>
      <c r="Q102" s="37">
        <f>'DRAM Cost'!Q102</f>
        <v>179.51401772135159</v>
      </c>
      <c r="R102" s="545">
        <f>'DRAM Cost'!R102</f>
        <v>324.35757229941316</v>
      </c>
      <c r="S102" s="544">
        <f>'DRAM Cost'!S102</f>
        <v>174.94879400902749</v>
      </c>
      <c r="T102" s="37">
        <f>'DRAM Cost'!T102</f>
        <v>214.69601637027165</v>
      </c>
      <c r="U102" s="37">
        <f>'DRAM Cost'!U102</f>
        <v>197.69466631275768</v>
      </c>
      <c r="V102" s="545">
        <f>'DRAM Cost'!V102</f>
        <v>280.72994596181286</v>
      </c>
      <c r="W102" s="544">
        <f>'DRAM Cost'!W102</f>
        <v>193.47308262100651</v>
      </c>
      <c r="X102" s="37">
        <f>'DRAM Cost'!X102</f>
        <v>205.49204559662951</v>
      </c>
      <c r="Y102" s="37">
        <f>'DRAM Cost'!Y102</f>
        <v>211.23840709043108</v>
      </c>
      <c r="Z102" s="545">
        <f>'DRAM Cost'!Z102</f>
        <v>193.6582650208623</v>
      </c>
      <c r="AA102" s="544">
        <f>'DRAM Cost'!AA102</f>
        <v>157.13052991283678</v>
      </c>
      <c r="AB102" s="37">
        <f>'DRAM Cost'!AB102</f>
        <v>173.73694176453736</v>
      </c>
      <c r="AC102" s="37">
        <f>'DRAM Cost'!AC102</f>
        <v>175.59783832839636</v>
      </c>
      <c r="AD102" s="545">
        <f>'DRAM Cost'!AD102</f>
        <v>224.31696456509047</v>
      </c>
      <c r="AE102" s="544">
        <f>'DRAM Cost'!AE102</f>
        <v>208.02334526765605</v>
      </c>
      <c r="AF102" s="37">
        <f>'DRAM Cost'!AF102</f>
        <v>225.49555167277725</v>
      </c>
      <c r="AG102" s="37">
        <f>'DRAM Cost'!AG102</f>
        <v>240.10702701793724</v>
      </c>
      <c r="AH102" s="545">
        <f>'DRAM Cost'!AH102</f>
        <v>537.44210375607588</v>
      </c>
      <c r="AI102" s="544">
        <f>'DRAM Cost'!AI102</f>
        <v>216.45224651502474</v>
      </c>
      <c r="AJ102" s="37">
        <f>'DRAM Cost'!AJ102</f>
        <v>254.72021635625782</v>
      </c>
      <c r="AK102" s="37">
        <f>'DRAM Cost'!AK102</f>
        <v>284.38453270949071</v>
      </c>
      <c r="AL102" s="545">
        <f>'DRAM Cost'!AL102</f>
        <v>292.89388785915014</v>
      </c>
      <c r="AM102" s="544">
        <f>'DRAM Cost'!AM102</f>
        <v>344.28055722996567</v>
      </c>
      <c r="AN102" s="37">
        <f>'DRAM Cost'!AN102</f>
        <v>261.86003232673687</v>
      </c>
      <c r="AO102" s="37">
        <f>'DRAM Cost'!AO102</f>
        <v>314.8070491112706</v>
      </c>
      <c r="AP102" s="545">
        <f>'DRAM Cost'!AP102</f>
        <v>407.96745691214562</v>
      </c>
      <c r="AQ102" s="37">
        <f>'DRAM Cost'!AQ102</f>
        <v>294.76169599155855</v>
      </c>
      <c r="AR102" s="37">
        <f>'DRAM Cost'!AR102</f>
        <v>381.41883819196181</v>
      </c>
      <c r="AS102" s="37">
        <f>'DRAM Cost'!AS102</f>
        <v>336.65971720661798</v>
      </c>
      <c r="AT102" s="545">
        <f>'DRAM Cost'!AT102</f>
        <v>372.98292909998315</v>
      </c>
      <c r="AU102" s="37">
        <f>'DRAM Cost'!AU102</f>
        <v>631.54466427613488</v>
      </c>
      <c r="AV102" s="37">
        <f>'DRAM Cost'!AV102</f>
        <v>306.30612636543032</v>
      </c>
      <c r="AW102" s="37">
        <f>'DRAM Cost'!AW102</f>
        <v>437.77919078509649</v>
      </c>
      <c r="AX102" s="545">
        <f>'DRAM Cost'!AX102</f>
        <v>423.119556916607</v>
      </c>
      <c r="AY102" s="37">
        <f>'DRAM Cost'!AY102</f>
        <v>945.55140004025225</v>
      </c>
      <c r="AZ102" s="37">
        <f>'DRAM Cost'!AZ102</f>
        <v>435.05404958335862</v>
      </c>
      <c r="BA102" s="37">
        <f>'DRAM Cost'!BA102</f>
        <v>410.48948145318582</v>
      </c>
      <c r="BB102" s="545">
        <f>'DRAM Cost'!BB102</f>
        <v>449.57004459910411</v>
      </c>
      <c r="BC102" s="37">
        <f>'DRAM Cost'!BC102</f>
        <v>968.84020959360521</v>
      </c>
      <c r="BD102" s="37">
        <f>'DRAM Cost'!BD102</f>
        <v>477.99400000000003</v>
      </c>
      <c r="BE102" s="37">
        <f>'DRAM Cost'!BE102</f>
        <v>594.40099999999995</v>
      </c>
      <c r="BF102" s="545">
        <f>'DRAM Cost'!BF102</f>
        <v>500</v>
      </c>
      <c r="BG102" s="37">
        <f>'DRAM Cost'!BG102</f>
        <v>782.16700000000003</v>
      </c>
      <c r="BH102" s="37">
        <f>'DRAM Cost'!BH102</f>
        <v>666.18</v>
      </c>
      <c r="BI102" s="37">
        <f>'DRAM Cost'!BI102</f>
        <v>802.72900000000004</v>
      </c>
      <c r="BJ102" s="545">
        <f>'DRAM Cost'!BJ102</f>
        <v>808.61400000000037</v>
      </c>
      <c r="BK102" s="37">
        <f>'DRAM Cost'!BK102</f>
        <v>1500</v>
      </c>
      <c r="BL102" s="37">
        <f>'DRAM Cost'!BL102</f>
        <v>781.17</v>
      </c>
      <c r="BM102" s="37">
        <f>'DRAM Cost'!BM102</f>
        <v>797.31600000000003</v>
      </c>
      <c r="BN102" s="545">
        <f>'DRAM Cost'!BN102</f>
        <v>891.32300000000032</v>
      </c>
      <c r="BO102" s="37">
        <f>'DRAM Cost'!BO102</f>
        <v>1750</v>
      </c>
      <c r="BP102" s="37">
        <f>'DRAM Cost'!BP102</f>
        <v>947.27099999999996</v>
      </c>
      <c r="BQ102" s="37">
        <f>'DRAM Cost'!BQ102</f>
        <v>783.86500000000001</v>
      </c>
      <c r="BR102" s="545">
        <f>'DRAM Cost'!BR102</f>
        <v>830.09799999999973</v>
      </c>
      <c r="BS102" s="37">
        <f>'DRAM Cost'!BS102</f>
        <v>1050</v>
      </c>
      <c r="BT102" s="37">
        <f>'DRAM Cost'!BT102</f>
        <v>1068.615</v>
      </c>
      <c r="BU102" s="37">
        <f>'DRAM Cost'!BU102</f>
        <v>1009.482</v>
      </c>
      <c r="BV102" s="545">
        <f>'DRAM Cost'!BV102</f>
        <v>705.34199999999987</v>
      </c>
      <c r="BW102" s="37">
        <f>'DRAM Cost'!BW102</f>
        <v>1076.2170000000001</v>
      </c>
      <c r="BX102" s="37">
        <f>'DRAM Cost'!BX102</f>
        <v>1397.731</v>
      </c>
      <c r="BY102" s="37">
        <f>'DRAM Cost'!BY102</f>
        <v>1441.8020000000001</v>
      </c>
      <c r="BZ102" s="545">
        <f>'DRAM Cost'!BZ102</f>
        <v>1396.0919999999992</v>
      </c>
      <c r="CA102" s="37">
        <f>'DRAM Cost'!CA102</f>
        <v>1807.318</v>
      </c>
      <c r="CB102" s="37">
        <f>'DRAM Cost'!CB102</f>
        <v>1912</v>
      </c>
      <c r="CC102" s="37">
        <f>'DRAM Cost'!CC102</f>
        <v>1771.2950000000001</v>
      </c>
      <c r="CD102" s="545">
        <f>'DRAM Cost'!CD102</f>
        <v>1763.8649999999998</v>
      </c>
      <c r="CE102" s="37">
        <f>'DRAM Cost'!CE102</f>
        <v>1442.1990000000001</v>
      </c>
      <c r="CF102" s="37">
        <f>'DRAM Cost'!CF102</f>
        <v>1206.182</v>
      </c>
      <c r="CG102" s="37">
        <f>'DRAM Cost'!CG102</f>
        <v>1347.538</v>
      </c>
      <c r="CH102" s="37">
        <f>'DRAM Cost'!CH102</f>
        <v>1410.9959999999996</v>
      </c>
      <c r="CI102" s="544">
        <f>'DRAM Cost'!CI102</f>
        <v>1760.1959999999999</v>
      </c>
      <c r="CJ102" s="37">
        <f>'DRAM Cost'!CJ102</f>
        <v>2146.1239999999998</v>
      </c>
      <c r="CK102" s="37">
        <f>'DRAM Cost'!CK102</f>
        <v>2100.8960000000002</v>
      </c>
      <c r="CL102" s="37">
        <f>'DRAM Cost'!CL102</f>
        <v>2208.5569999999989</v>
      </c>
      <c r="CM102" s="544">
        <f>'DRAM Cost'!CM102</f>
        <v>2732.9180000000001</v>
      </c>
      <c r="CN102" s="37">
        <f>'DRAM Cost'!CN102</f>
        <v>2777.8820000000001</v>
      </c>
      <c r="CO102" s="37">
        <f>'DRAM Cost'!CO102</f>
        <v>2957.1239999999998</v>
      </c>
      <c r="CP102" s="37">
        <f>'DRAM Cost'!CP102</f>
        <v>3708.7700000000004</v>
      </c>
      <c r="CQ102" s="544">
        <f>'DRAM Cost'!CQ102</f>
        <v>5517.2730000000001</v>
      </c>
      <c r="CR102" s="37">
        <f>'DRAM Cost'!CR102</f>
        <v>3436.5366780669146</v>
      </c>
      <c r="CS102" s="37">
        <f>'DRAM Cost'!CS102</f>
        <v>3163.2630816766923</v>
      </c>
      <c r="CT102" s="37">
        <f>'DRAM Cost'!CT102</f>
        <v>3322.3271307198474</v>
      </c>
      <c r="CU102" s="544">
        <f>'DRAM Cost'!CU102</f>
        <v>5536.8872699972317</v>
      </c>
      <c r="CV102" s="37">
        <f>'DRAM Cost'!CV102</f>
        <v>4624.3336749846967</v>
      </c>
      <c r="CW102" s="37">
        <f>'DRAM Cost'!CW102</f>
        <v>4633.9768068736876</v>
      </c>
      <c r="CX102" s="545">
        <f>'DRAM Cost'!CX102</f>
        <v>5139.6388529562737</v>
      </c>
      <c r="CY102" s="37">
        <f>'DRAM Cost'!CY102</f>
        <v>6602.7368992019292</v>
      </c>
      <c r="CZ102" s="37">
        <f>'DRAM Cost'!CZ102</f>
        <v>5806.6439418226018</v>
      </c>
      <c r="DA102" s="37">
        <f>'DRAM Cost'!DA102</f>
        <v>5818.7716285225615</v>
      </c>
      <c r="DB102" s="37">
        <f>'DRAM Cost'!DB102</f>
        <v>6453.7402702137515</v>
      </c>
      <c r="DC102" s="74"/>
      <c r="DD102" s="74"/>
      <c r="DE102" s="74"/>
      <c r="DF102" s="74"/>
      <c r="DG102" s="74"/>
      <c r="DH102" s="74"/>
      <c r="DI102" s="74"/>
      <c r="DJ102" s="74"/>
      <c r="DK102" s="74"/>
      <c r="DL102" s="74"/>
      <c r="DM102" s="74"/>
      <c r="DN102" s="74"/>
      <c r="DO102" s="74"/>
      <c r="DP102" s="74"/>
      <c r="DQ102" s="74"/>
      <c r="DR102" s="74"/>
      <c r="DS102" s="74"/>
      <c r="DT102" s="74"/>
      <c r="DU102" s="74"/>
      <c r="DV102" s="74"/>
      <c r="DW102" s="74"/>
      <c r="DX102" s="74"/>
      <c r="DY102" s="74"/>
      <c r="DZ102" s="74"/>
      <c r="EA102" s="74"/>
      <c r="EB102" s="74"/>
      <c r="EC102" s="74"/>
      <c r="ED102" s="74"/>
      <c r="EE102" s="74"/>
      <c r="EF102" s="74"/>
      <c r="EG102" s="74"/>
      <c r="EH102" s="74"/>
      <c r="EI102" s="74"/>
      <c r="EJ102" s="74"/>
      <c r="EK102" s="74"/>
      <c r="EL102" s="74"/>
      <c r="EM102" s="74"/>
      <c r="EN102" s="74"/>
      <c r="EO102" s="74"/>
      <c r="EP102" s="74"/>
      <c r="EQ102" s="74"/>
      <c r="ER102" s="74"/>
      <c r="ES102" s="74"/>
      <c r="ET102" s="74"/>
      <c r="EU102" s="74"/>
      <c r="EV102" s="74"/>
      <c r="EW102" s="74"/>
      <c r="EX102" s="74"/>
      <c r="EY102" s="74"/>
      <c r="EZ102" s="74"/>
      <c r="FA102" s="74"/>
      <c r="FB102" s="74"/>
      <c r="FC102" s="74"/>
      <c r="FD102" s="74"/>
      <c r="FE102" s="74"/>
      <c r="FF102" s="74"/>
      <c r="FG102" s="74"/>
      <c r="FH102" s="74"/>
      <c r="FI102" s="74"/>
      <c r="FJ102" s="74"/>
      <c r="FK102" s="74"/>
      <c r="FL102" s="74"/>
      <c r="FM102" s="74"/>
      <c r="FN102" s="74"/>
      <c r="FO102" s="74"/>
      <c r="FP102" s="74"/>
      <c r="FQ102" s="74"/>
      <c r="FR102" s="74"/>
      <c r="FS102" s="74"/>
      <c r="FT102" s="74"/>
      <c r="FU102" s="74"/>
      <c r="FV102" s="74"/>
      <c r="FW102" s="74"/>
      <c r="FX102" s="74"/>
      <c r="FY102" s="74"/>
      <c r="FZ102" s="74"/>
      <c r="GA102" s="74"/>
      <c r="GB102" s="74"/>
      <c r="GC102" s="74"/>
      <c r="GD102" s="74"/>
      <c r="GE102" s="74"/>
      <c r="GF102" s="74"/>
      <c r="GG102" s="74"/>
      <c r="GH102" s="74"/>
      <c r="GI102" s="74"/>
      <c r="GJ102" s="74"/>
      <c r="GK102" s="74"/>
      <c r="GL102" s="74"/>
      <c r="GM102" s="74"/>
      <c r="GN102" s="74"/>
      <c r="GO102" s="74"/>
      <c r="GP102" s="74"/>
      <c r="GQ102" s="74"/>
      <c r="GR102" s="74"/>
      <c r="GS102" s="74"/>
      <c r="GT102" s="74"/>
      <c r="GU102" s="74"/>
      <c r="GV102" s="74"/>
      <c r="GW102" s="74"/>
      <c r="GX102" s="74"/>
      <c r="GY102" s="74"/>
      <c r="GZ102" s="74"/>
      <c r="HA102" s="74"/>
      <c r="HB102" s="74"/>
      <c r="HC102" s="74"/>
      <c r="HD102" s="74"/>
      <c r="HE102" s="74"/>
      <c r="HF102" s="74"/>
      <c r="HG102" s="74"/>
      <c r="HH102" s="74"/>
      <c r="HI102" s="74"/>
      <c r="HJ102" s="74"/>
      <c r="HK102" s="74"/>
      <c r="HL102" s="74"/>
      <c r="HM102" s="74"/>
      <c r="HN102" s="74"/>
      <c r="HO102" s="74"/>
      <c r="HP102" s="74"/>
      <c r="HQ102" s="74"/>
      <c r="HR102" s="74"/>
      <c r="HS102" s="74"/>
      <c r="HT102" s="74"/>
      <c r="HU102" s="74"/>
      <c r="HV102" s="74"/>
      <c r="HW102" s="74"/>
      <c r="HX102" s="74"/>
      <c r="HY102" s="74"/>
      <c r="HZ102" s="74"/>
      <c r="IA102" s="74"/>
      <c r="IB102" s="74"/>
      <c r="IC102" s="74"/>
      <c r="ID102" s="74"/>
      <c r="IE102" s="74"/>
      <c r="IF102" s="74"/>
      <c r="IG102" s="74"/>
      <c r="IH102" s="74"/>
      <c r="II102" s="74"/>
      <c r="IJ102" s="74"/>
      <c r="IK102" s="74"/>
      <c r="IL102" s="74"/>
      <c r="IM102" s="74"/>
      <c r="IN102" s="74"/>
      <c r="IO102" s="74"/>
      <c r="IP102" s="74"/>
      <c r="IQ102" s="74"/>
      <c r="IR102" s="74"/>
      <c r="IS102" s="74"/>
      <c r="IT102" s="74"/>
      <c r="IU102" s="74"/>
      <c r="IV102" s="74"/>
      <c r="IW102" s="74"/>
      <c r="IX102" s="74"/>
      <c r="IY102" s="74"/>
      <c r="IZ102" s="74"/>
      <c r="JA102" s="74"/>
      <c r="JB102" s="74"/>
      <c r="JC102" s="74"/>
      <c r="JD102" s="74"/>
      <c r="JE102" s="74"/>
      <c r="JF102" s="74"/>
      <c r="JG102" s="74"/>
      <c r="JH102" s="74"/>
      <c r="JI102" s="74"/>
      <c r="JJ102" s="74"/>
      <c r="JK102" s="74"/>
      <c r="JL102" s="74"/>
      <c r="JM102" s="74"/>
      <c r="JN102" s="74"/>
      <c r="JO102" s="74"/>
      <c r="JP102" s="74"/>
      <c r="JQ102" s="74"/>
      <c r="JR102" s="74"/>
      <c r="JS102" s="74"/>
      <c r="JT102" s="74"/>
      <c r="JU102" s="74"/>
      <c r="JV102" s="74"/>
      <c r="JW102" s="74"/>
      <c r="JX102" s="74"/>
      <c r="JY102" s="74"/>
      <c r="JZ102" s="74"/>
      <c r="KA102" s="74"/>
      <c r="KB102" s="74"/>
      <c r="KC102" s="74"/>
      <c r="KD102" s="74"/>
      <c r="KE102" s="74"/>
      <c r="KF102" s="74"/>
      <c r="KG102" s="74"/>
      <c r="KH102" s="74"/>
      <c r="KI102" s="74"/>
      <c r="KJ102" s="74"/>
      <c r="KK102" s="74"/>
      <c r="KL102" s="74"/>
      <c r="KM102" s="74"/>
      <c r="KN102" s="74"/>
      <c r="KO102" s="74"/>
      <c r="KP102" s="74"/>
      <c r="KQ102" s="74"/>
      <c r="KR102" s="74"/>
      <c r="KS102" s="74"/>
      <c r="KT102" s="74"/>
      <c r="KU102" s="74"/>
      <c r="KV102" s="74"/>
      <c r="KW102" s="74"/>
      <c r="KX102" s="74"/>
      <c r="KY102" s="74"/>
      <c r="KZ102" s="74"/>
      <c r="LA102" s="74"/>
      <c r="LB102" s="74"/>
      <c r="LC102" s="74"/>
      <c r="LD102" s="74"/>
      <c r="LE102" s="74"/>
      <c r="LF102" s="74"/>
      <c r="LG102" s="74"/>
      <c r="LH102" s="74"/>
      <c r="LI102" s="74"/>
      <c r="LJ102" s="74"/>
      <c r="LK102" s="74"/>
      <c r="LL102" s="74"/>
      <c r="LM102" s="74"/>
      <c r="LN102" s="74"/>
      <c r="LO102" s="74"/>
      <c r="LP102" s="74"/>
      <c r="LQ102" s="74"/>
      <c r="LR102" s="74"/>
      <c r="LS102" s="74"/>
      <c r="LT102" s="74"/>
      <c r="LU102" s="74"/>
      <c r="LV102" s="74"/>
      <c r="LW102" s="74"/>
      <c r="LX102" s="74"/>
      <c r="LY102" s="74"/>
      <c r="LZ102" s="74"/>
      <c r="MA102" s="74"/>
      <c r="MB102" s="74"/>
      <c r="MC102" s="74"/>
      <c r="MD102" s="74"/>
      <c r="ME102" s="74"/>
      <c r="MF102" s="74"/>
      <c r="MG102" s="74"/>
      <c r="MH102" s="74"/>
      <c r="MI102" s="74"/>
      <c r="MJ102" s="74"/>
      <c r="MK102" s="74"/>
      <c r="ML102" s="74"/>
      <c r="MM102" s="74"/>
      <c r="MN102" s="74"/>
      <c r="MO102" s="74"/>
      <c r="MP102" s="74"/>
      <c r="MQ102" s="74"/>
      <c r="MR102" s="74"/>
      <c r="MS102" s="74"/>
      <c r="MT102" s="74"/>
      <c r="MU102" s="74"/>
      <c r="MV102" s="74"/>
      <c r="MW102" s="74"/>
      <c r="MX102" s="74"/>
      <c r="MY102" s="74"/>
      <c r="MZ102" s="74"/>
      <c r="NA102" s="74"/>
      <c r="NB102" s="74"/>
      <c r="NC102" s="74"/>
      <c r="ND102" s="74"/>
      <c r="NE102" s="74"/>
      <c r="NF102" s="74"/>
      <c r="NG102" s="74"/>
      <c r="NH102" s="74"/>
      <c r="NI102" s="74"/>
      <c r="NJ102" s="74"/>
      <c r="NK102" s="74"/>
      <c r="NL102" s="74"/>
      <c r="NM102" s="74"/>
      <c r="NN102" s="74"/>
      <c r="NO102" s="74"/>
      <c r="NP102" s="74"/>
      <c r="NQ102" s="74"/>
      <c r="NR102" s="74"/>
      <c r="NS102" s="74"/>
      <c r="NT102" s="74"/>
      <c r="NU102" s="74"/>
      <c r="NV102" s="74"/>
      <c r="NW102" s="74"/>
      <c r="NX102" s="74"/>
      <c r="NY102" s="74"/>
      <c r="NZ102" s="74"/>
      <c r="OA102" s="74"/>
      <c r="OB102" s="74"/>
      <c r="OC102" s="74"/>
      <c r="OD102" s="74"/>
      <c r="OE102" s="74"/>
      <c r="OF102" s="74"/>
      <c r="OG102" s="74"/>
      <c r="OH102" s="74"/>
      <c r="OI102" s="74"/>
      <c r="OJ102" s="74"/>
      <c r="OK102" s="74"/>
      <c r="OL102" s="74"/>
      <c r="OM102" s="74"/>
      <c r="ON102" s="74"/>
      <c r="OO102" s="74"/>
      <c r="OP102" s="74"/>
      <c r="OQ102" s="74"/>
      <c r="OR102" s="74"/>
      <c r="OS102" s="74"/>
      <c r="OT102" s="74"/>
      <c r="OU102" s="74"/>
      <c r="OV102" s="74"/>
      <c r="OW102" s="74"/>
      <c r="OX102" s="74"/>
      <c r="OY102" s="74"/>
      <c r="OZ102" s="74"/>
      <c r="PA102" s="74"/>
      <c r="PB102" s="74"/>
      <c r="PC102" s="74"/>
      <c r="PD102" s="74"/>
      <c r="PE102" s="74"/>
      <c r="PF102" s="74"/>
      <c r="PG102" s="74"/>
      <c r="PH102" s="74"/>
      <c r="PI102" s="74"/>
      <c r="PJ102" s="74"/>
      <c r="PK102" s="74"/>
      <c r="PL102" s="74"/>
      <c r="PM102" s="74"/>
      <c r="PN102" s="74"/>
      <c r="PO102" s="74"/>
      <c r="PP102" s="74"/>
      <c r="PQ102" s="74"/>
      <c r="PR102" s="74"/>
      <c r="PS102" s="74"/>
      <c r="PT102" s="74"/>
      <c r="PU102" s="74"/>
      <c r="PV102" s="74"/>
      <c r="PW102" s="74"/>
      <c r="PX102" s="74"/>
      <c r="PY102" s="74"/>
      <c r="PZ102" s="74"/>
      <c r="QA102" s="74"/>
      <c r="QB102" s="74"/>
      <c r="QC102" s="74"/>
      <c r="QD102" s="74"/>
      <c r="QE102" s="74"/>
      <c r="QF102" s="74"/>
      <c r="QG102" s="74"/>
      <c r="QH102" s="74"/>
      <c r="QI102" s="74"/>
      <c r="QJ102" s="74"/>
      <c r="QK102" s="74"/>
      <c r="QL102" s="74"/>
      <c r="QM102" s="74"/>
      <c r="QN102" s="74"/>
      <c r="QO102" s="74"/>
      <c r="QP102" s="74"/>
      <c r="QQ102" s="74"/>
      <c r="QR102" s="74"/>
      <c r="QS102" s="74"/>
      <c r="QT102" s="74"/>
      <c r="QU102" s="74"/>
      <c r="QV102" s="74"/>
      <c r="QW102" s="74"/>
      <c r="QX102" s="74"/>
      <c r="QY102" s="74"/>
      <c r="QZ102" s="74"/>
      <c r="RA102" s="74"/>
      <c r="RB102" s="74"/>
      <c r="RC102" s="74"/>
      <c r="RD102" s="74"/>
      <c r="RE102" s="74"/>
      <c r="RF102" s="74"/>
      <c r="RG102" s="74"/>
      <c r="RH102" s="74"/>
      <c r="RI102" s="74"/>
      <c r="RJ102" s="74"/>
      <c r="RK102" s="74"/>
      <c r="RL102" s="74"/>
      <c r="RM102" s="74"/>
      <c r="RN102" s="74"/>
      <c r="RO102" s="74"/>
      <c r="RP102" s="74"/>
      <c r="RQ102" s="74"/>
      <c r="RR102" s="74"/>
      <c r="RS102" s="74"/>
      <c r="RT102" s="74"/>
      <c r="RU102" s="74"/>
      <c r="RV102" s="74"/>
      <c r="RW102" s="74"/>
      <c r="RX102" s="74"/>
      <c r="RY102" s="74"/>
      <c r="RZ102" s="74"/>
      <c r="SA102" s="74"/>
      <c r="SB102" s="74"/>
      <c r="SC102" s="74"/>
      <c r="SD102" s="74"/>
      <c r="SE102" s="74"/>
      <c r="SF102" s="74"/>
      <c r="SG102" s="74"/>
      <c r="SH102" s="74"/>
      <c r="SI102" s="74"/>
      <c r="SJ102" s="74"/>
      <c r="SK102" s="74"/>
      <c r="SL102" s="74"/>
      <c r="SM102" s="74"/>
      <c r="SN102" s="74"/>
      <c r="SO102" s="74"/>
      <c r="SP102" s="74"/>
      <c r="SQ102" s="74"/>
      <c r="SR102" s="74"/>
      <c r="SS102" s="74"/>
      <c r="ST102" s="74"/>
      <c r="SU102" s="74"/>
      <c r="SV102" s="74"/>
      <c r="SW102" s="74"/>
      <c r="SX102" s="74"/>
      <c r="SY102" s="2"/>
      <c r="SZ102" s="2"/>
      <c r="TA102" s="2"/>
      <c r="TB102" s="2"/>
      <c r="TC102" s="2"/>
      <c r="TD102" s="2"/>
      <c r="TE102" s="2"/>
      <c r="TF102" s="2"/>
      <c r="TG102" s="2"/>
      <c r="TH102" s="2"/>
      <c r="TI102" s="2"/>
      <c r="TJ102" s="67"/>
      <c r="TM102" s="37">
        <f>SUM(G102:J102)</f>
        <v>501.86587295418758</v>
      </c>
      <c r="TN102" s="37">
        <f>SUM(K102:N102)</f>
        <v>574.17512611663722</v>
      </c>
      <c r="TO102" s="37">
        <f>SUM(O102:R102)</f>
        <v>788.0624611218841</v>
      </c>
      <c r="TP102" s="37">
        <f>SUM(S102:V102)</f>
        <v>868.06942265386965</v>
      </c>
      <c r="TQ102" s="37">
        <f>SUM(W102:Z102)</f>
        <v>803.86180032892935</v>
      </c>
      <c r="TR102" s="37">
        <f>SUM(AA102:AD102)</f>
        <v>730.78227457086109</v>
      </c>
      <c r="TS102" s="37">
        <f>SUM(AE102:AH102)</f>
        <v>1211.0680277144465</v>
      </c>
      <c r="TT102" s="37">
        <f>SUM(AI102:AL102)</f>
        <v>1048.4508834399235</v>
      </c>
      <c r="TU102" s="37">
        <f>SUM(AM102:AP102)</f>
        <v>1328.9150955801188</v>
      </c>
      <c r="TV102" s="37">
        <f>SUM(AQ102:AT102)</f>
        <v>1385.8231804901216</v>
      </c>
      <c r="TW102" s="37">
        <f>SUM(AU102:AX102)</f>
        <v>1798.7495383432688</v>
      </c>
      <c r="TX102" s="37">
        <f>SUM(AY102:BB102)</f>
        <v>2240.6649756759007</v>
      </c>
      <c r="TY102" s="37">
        <f>SUM(BC102:BF102)</f>
        <v>2541.2352095936053</v>
      </c>
      <c r="TZ102" s="37">
        <f>SUM(BG102:BJ102)</f>
        <v>3059.6900000000005</v>
      </c>
      <c r="UA102" s="37">
        <f>SUM(BK102:BN102)</f>
        <v>3969.8090000000002</v>
      </c>
      <c r="UB102" s="37">
        <f>SUM(BO102:BR102)</f>
        <v>4311.2339999999995</v>
      </c>
      <c r="UC102" s="37">
        <f t="shared" ref="UC102" si="1259">SUM(BS102:BV102)</f>
        <v>3833.4389999999994</v>
      </c>
      <c r="UD102" s="37">
        <f>SUM(BW102:BZ102)</f>
        <v>5311.8419999999996</v>
      </c>
      <c r="UE102" s="37">
        <f>SUM(CA102:CD102)</f>
        <v>7254.4780000000001</v>
      </c>
      <c r="UF102" s="37">
        <f>SUM(CE102:CH102)</f>
        <v>5406.915</v>
      </c>
      <c r="UG102" s="37">
        <f>SUM(CI102:CL102)</f>
        <v>8215.7729999999992</v>
      </c>
      <c r="UH102" s="37">
        <f t="shared" ref="UH102" si="1260">SUM(CM102:CP102)</f>
        <v>12176.694</v>
      </c>
      <c r="UI102" s="37">
        <f>SUMIF($G$2:$SZ$2,UI$2,$G102:$SZ102)</f>
        <v>15439.399890463454</v>
      </c>
      <c r="UJ102" s="37">
        <f>SUMIF($G$2:$SZ$2,UJ$2,$G102:$SZ102)</f>
        <v>19934.836604811891</v>
      </c>
      <c r="UK102" s="37">
        <f>SUMIF($G$2:$SZ$2,UK$2,$G102:$SZ102)</f>
        <v>24681.892739760846</v>
      </c>
    </row>
    <row r="103" spans="4:557">
      <c r="D103" s="32"/>
      <c r="E103" s="32" t="s">
        <v>66</v>
      </c>
      <c r="F103" s="204"/>
      <c r="H103" s="61">
        <f>H102/G102-1</f>
        <v>-0.30416568923195875</v>
      </c>
      <c r="I103" s="61">
        <f t="shared" ref="I103:AT103" si="1261">I102/H102-1</f>
        <v>0.68203132407493694</v>
      </c>
      <c r="J103" s="253">
        <f t="shared" si="1261"/>
        <v>-1.3082523276688129E-2</v>
      </c>
      <c r="K103" s="225">
        <f t="shared" si="1261"/>
        <v>-0.21910723727214632</v>
      </c>
      <c r="L103" s="60">
        <f t="shared" si="1261"/>
        <v>-3.4196404015919057E-2</v>
      </c>
      <c r="M103" s="60">
        <f t="shared" si="1261"/>
        <v>0.57430484244960756</v>
      </c>
      <c r="N103" s="253">
        <f t="shared" si="1261"/>
        <v>6.1694267663175317E-2</v>
      </c>
      <c r="O103" s="225">
        <f t="shared" si="1261"/>
        <v>-0.30473971331235639</v>
      </c>
      <c r="P103" s="60">
        <f t="shared" si="1261"/>
        <v>0.24935449819316813</v>
      </c>
      <c r="Q103" s="60">
        <f t="shared" si="1261"/>
        <v>0.13726183392665736</v>
      </c>
      <c r="R103" s="253">
        <f t="shared" si="1261"/>
        <v>0.80686487003423424</v>
      </c>
      <c r="S103" s="225">
        <f t="shared" si="1261"/>
        <v>-0.46062984511570781</v>
      </c>
      <c r="T103" s="60">
        <f t="shared" si="1261"/>
        <v>0.22719346301520194</v>
      </c>
      <c r="U103" s="60">
        <f t="shared" si="1261"/>
        <v>-7.9188008911133645E-2</v>
      </c>
      <c r="V103" s="253">
        <f t="shared" si="1261"/>
        <v>0.42001780421173018</v>
      </c>
      <c r="W103" s="225">
        <f t="shared" si="1261"/>
        <v>-0.31082135908890796</v>
      </c>
      <c r="X103" s="60">
        <f t="shared" si="1261"/>
        <v>6.2122145431294351E-2</v>
      </c>
      <c r="Y103" s="60">
        <f t="shared" si="1261"/>
        <v>2.7963912068311281E-2</v>
      </c>
      <c r="Z103" s="253">
        <f t="shared" si="1261"/>
        <v>-8.3224174579401788E-2</v>
      </c>
      <c r="AA103" s="225">
        <f t="shared" si="1261"/>
        <v>-0.1886195515801532</v>
      </c>
      <c r="AB103" s="60">
        <f t="shared" si="1261"/>
        <v>0.10568545693133258</v>
      </c>
      <c r="AC103" s="60">
        <f t="shared" si="1261"/>
        <v>1.0711001039612089E-2</v>
      </c>
      <c r="AD103" s="253">
        <f t="shared" si="1261"/>
        <v>0.27744718671070112</v>
      </c>
      <c r="AE103" s="225">
        <f t="shared" si="1261"/>
        <v>-7.2636589608925717E-2</v>
      </c>
      <c r="AF103" s="60">
        <f t="shared" si="1261"/>
        <v>8.3991565382435018E-2</v>
      </c>
      <c r="AG103" s="60">
        <f t="shared" si="1261"/>
        <v>6.4797177757027757E-2</v>
      </c>
      <c r="AH103" s="253">
        <f t="shared" si="1261"/>
        <v>1.23834391867226</v>
      </c>
      <c r="AI103" s="225">
        <f t="shared" si="1261"/>
        <v>-0.59725476474157291</v>
      </c>
      <c r="AJ103" s="60">
        <f t="shared" si="1261"/>
        <v>0.17679636251119613</v>
      </c>
      <c r="AK103" s="60">
        <f t="shared" si="1261"/>
        <v>0.11645842947834062</v>
      </c>
      <c r="AL103" s="253">
        <f t="shared" si="1261"/>
        <v>2.9922004085756848E-2</v>
      </c>
      <c r="AM103" s="225">
        <f t="shared" si="1261"/>
        <v>0.17544466272893633</v>
      </c>
      <c r="AN103" s="60">
        <f t="shared" si="1261"/>
        <v>-0.23939930144871691</v>
      </c>
      <c r="AO103" s="60">
        <f t="shared" si="1261"/>
        <v>0.20219586896891872</v>
      </c>
      <c r="AP103" s="253">
        <f t="shared" si="1261"/>
        <v>0.29592859519466108</v>
      </c>
      <c r="AQ103" s="61">
        <f t="shared" si="1261"/>
        <v>-0.27748723336274717</v>
      </c>
      <c r="AR103" s="61">
        <f t="shared" si="1261"/>
        <v>0.29399051294264833</v>
      </c>
      <c r="AS103" s="61">
        <f t="shared" si="1261"/>
        <v>-0.11734900456808928</v>
      </c>
      <c r="AT103" s="253">
        <f t="shared" si="1261"/>
        <v>0.10789295551826461</v>
      </c>
      <c r="AU103" s="61">
        <f t="shared" ref="AU103:BB103" si="1262">AU102/AT102-1</f>
        <v>0.69322672702492705</v>
      </c>
      <c r="AV103" s="61">
        <f t="shared" si="1262"/>
        <v>-0.5149889727648751</v>
      </c>
      <c r="AW103" s="61">
        <f t="shared" si="1262"/>
        <v>0.42922113892954195</v>
      </c>
      <c r="AX103" s="253">
        <f t="shared" si="1262"/>
        <v>-3.3486365220328218E-2</v>
      </c>
      <c r="AY103" s="61">
        <f t="shared" si="1262"/>
        <v>1.234714478647017</v>
      </c>
      <c r="AZ103" s="61">
        <f t="shared" si="1262"/>
        <v>-0.53989381268449466</v>
      </c>
      <c r="BA103" s="61">
        <f t="shared" si="1262"/>
        <v>-5.6463255895900177E-2</v>
      </c>
      <c r="BB103" s="913">
        <f t="shared" si="1262"/>
        <v>9.5204785778110645E-2</v>
      </c>
      <c r="BC103" s="61">
        <f t="shared" ref="BC103:BR103" si="1263">BC102/BB102-1</f>
        <v>1.1550372878102917</v>
      </c>
      <c r="BD103" s="61">
        <f t="shared" si="1263"/>
        <v>-0.50663278085815422</v>
      </c>
      <c r="BE103" s="61">
        <f t="shared" si="1263"/>
        <v>0.24353234559429593</v>
      </c>
      <c r="BF103" s="913">
        <f t="shared" si="1263"/>
        <v>-0.15881702756220117</v>
      </c>
      <c r="BG103" s="61">
        <f t="shared" si="1263"/>
        <v>0.56433400000000011</v>
      </c>
      <c r="BH103" s="61">
        <f t="shared" si="1263"/>
        <v>-0.14828930394659978</v>
      </c>
      <c r="BI103" s="61">
        <f t="shared" si="1263"/>
        <v>0.20497313038518139</v>
      </c>
      <c r="BJ103" s="913">
        <f t="shared" si="1263"/>
        <v>7.3312413031052515E-3</v>
      </c>
      <c r="BK103" s="61">
        <f t="shared" si="1263"/>
        <v>0.85502600746462387</v>
      </c>
      <c r="BL103" s="61">
        <f t="shared" si="1263"/>
        <v>-0.47921999999999998</v>
      </c>
      <c r="BM103" s="61">
        <f t="shared" si="1263"/>
        <v>2.0668996505242232E-2</v>
      </c>
      <c r="BN103" s="913">
        <f t="shared" si="1263"/>
        <v>0.11790431899021248</v>
      </c>
      <c r="BO103" s="61">
        <f t="shared" si="1263"/>
        <v>0.96337354696333355</v>
      </c>
      <c r="BP103" s="61">
        <f t="shared" si="1263"/>
        <v>-0.45870228571428573</v>
      </c>
      <c r="BQ103" s="61">
        <f t="shared" si="1263"/>
        <v>-0.17250185005135799</v>
      </c>
      <c r="BR103" s="913">
        <f t="shared" si="1263"/>
        <v>5.8980819401299511E-2</v>
      </c>
      <c r="BS103" s="61">
        <f t="shared" ref="BS103" si="1264">BS102/BR102-1</f>
        <v>0.26491089003948964</v>
      </c>
      <c r="BT103" s="61">
        <f t="shared" ref="BT103" si="1265">BT102/BS102-1</f>
        <v>1.7728571428571538E-2</v>
      </c>
      <c r="BU103" s="61">
        <f t="shared" ref="BU103" si="1266">BU102/BT102-1</f>
        <v>-5.5336112631771073E-2</v>
      </c>
      <c r="BV103" s="913">
        <f t="shared" ref="BV103" si="1267">BV102/BU102-1</f>
        <v>-0.30128323239047361</v>
      </c>
      <c r="BW103" s="61">
        <f t="shared" ref="BW103" si="1268">BW102/BV102-1</f>
        <v>0.52580875660318016</v>
      </c>
      <c r="BX103" s="61">
        <f t="shared" ref="BX103" si="1269">BX102/BW102-1</f>
        <v>0.29874458403834891</v>
      </c>
      <c r="BY103" s="61">
        <f t="shared" ref="BY103" si="1270">BY102/BX102-1</f>
        <v>3.1530387463682308E-2</v>
      </c>
      <c r="BZ103" s="913">
        <f t="shared" ref="BZ103:CA103" si="1271">BZ102/BY102-1</f>
        <v>-3.1703382295211746E-2</v>
      </c>
      <c r="CA103" s="61">
        <f t="shared" si="1271"/>
        <v>0.29455508662752949</v>
      </c>
      <c r="CB103" s="61">
        <f t="shared" ref="CB103" si="1272">CB102/CA102-1</f>
        <v>5.7921184871727149E-2</v>
      </c>
      <c r="CC103" s="61">
        <f t="shared" ref="CC103" si="1273">CC102/CB102-1</f>
        <v>-7.3590481171548094E-2</v>
      </c>
      <c r="CD103" s="913">
        <f t="shared" ref="CD103" si="1274">CD102/CC102-1</f>
        <v>-4.1946711304442497E-3</v>
      </c>
      <c r="CE103" s="61">
        <f t="shared" ref="CE103" si="1275">CE102/CD102-1</f>
        <v>-0.18236429658732367</v>
      </c>
      <c r="CF103" s="61">
        <f t="shared" ref="CF103" si="1276">CF102/CE102-1</f>
        <v>-0.16365078605657057</v>
      </c>
      <c r="CG103" s="61">
        <f t="shared" ref="CG103" si="1277">CG102/CF102-1</f>
        <v>0.11719292776711976</v>
      </c>
      <c r="CH103" s="61">
        <f t="shared" ref="CH103" si="1278">CH102/CG102-1</f>
        <v>4.7091807429548993E-2</v>
      </c>
      <c r="CI103" s="912">
        <f t="shared" ref="CI103" si="1279">CI102/CH102-1</f>
        <v>0.24748475544934245</v>
      </c>
      <c r="CJ103" s="61">
        <f t="shared" ref="CJ103" si="1280">CJ102/CI102-1</f>
        <v>0.21925285593195287</v>
      </c>
      <c r="CK103" s="61">
        <f t="shared" ref="CK103" si="1281">CK102/CJ102-1</f>
        <v>-2.1074271570514891E-2</v>
      </c>
      <c r="CL103" s="61">
        <f t="shared" ref="CL103" si="1282">CL102/CK102-1</f>
        <v>5.1245278205108047E-2</v>
      </c>
      <c r="CM103" s="912">
        <f t="shared" ref="CM103" si="1283">CM102/CL102-1</f>
        <v>0.23742244370419296</v>
      </c>
      <c r="CN103" s="61">
        <f t="shared" ref="CN103" si="1284">CN102/CM102-1</f>
        <v>1.6452743916941515E-2</v>
      </c>
      <c r="CO103" s="61">
        <f t="shared" ref="CO103" si="1285">CO102/CN102-1</f>
        <v>6.4524699033292165E-2</v>
      </c>
      <c r="CP103" s="61">
        <f t="shared" ref="CP103" si="1286">CP102/CO102-1</f>
        <v>0.25418142763036</v>
      </c>
      <c r="CQ103" s="912">
        <f t="shared" ref="CQ103" si="1287">CQ102/CP102-1</f>
        <v>0.48762878258829723</v>
      </c>
      <c r="CR103" s="61">
        <f t="shared" ref="CR103" si="1288">CR102/CQ102-1</f>
        <v>-0.37713129691662628</v>
      </c>
      <c r="CS103" s="61">
        <f t="shared" ref="CS103" si="1289">CS102/CR102-1</f>
        <v>-7.9520058125479243E-2</v>
      </c>
      <c r="CT103" s="61">
        <f t="shared" ref="CT103" si="1290">CT102/CS102-1</f>
        <v>5.0284799251930412E-2</v>
      </c>
      <c r="CU103" s="912">
        <f t="shared" ref="CU103" si="1291">CU102/CT102-1</f>
        <v>0.66656895969108154</v>
      </c>
      <c r="CV103" s="61">
        <f t="shared" ref="CV103" si="1292">CV102/CU102-1</f>
        <v>-0.16481346838274913</v>
      </c>
      <c r="CW103" s="61">
        <f t="shared" ref="CW103" si="1293">CW102/CV102-1</f>
        <v>2.085301919529492E-3</v>
      </c>
      <c r="CX103" s="913">
        <f>CX102/CW102-1</f>
        <v>0.10912053882801609</v>
      </c>
      <c r="CY103" s="61">
        <f t="shared" ref="CY103:DB103" si="1294">CY102/CX102-1</f>
        <v>0.28466942680303209</v>
      </c>
      <c r="CZ103" s="61">
        <f t="shared" si="1294"/>
        <v>-0.12057014682434963</v>
      </c>
      <c r="DA103" s="61">
        <f t="shared" si="1294"/>
        <v>2.0885879729268808E-3</v>
      </c>
      <c r="DB103" s="61">
        <f t="shared" si="1294"/>
        <v>0.109124172974703</v>
      </c>
      <c r="DC103" s="74"/>
      <c r="DD103" s="74"/>
      <c r="DE103" s="74"/>
      <c r="DF103" s="74"/>
      <c r="DG103" s="74"/>
      <c r="DH103" s="74"/>
      <c r="DI103" s="74"/>
      <c r="DJ103" s="74"/>
      <c r="DK103" s="74"/>
      <c r="DL103" s="74"/>
      <c r="DM103" s="74"/>
      <c r="DN103" s="74"/>
      <c r="DO103" s="74"/>
      <c r="DP103" s="74"/>
      <c r="DQ103" s="74"/>
      <c r="DR103" s="74"/>
      <c r="DS103" s="74"/>
      <c r="DT103" s="74"/>
      <c r="DU103" s="74"/>
      <c r="DV103" s="74"/>
      <c r="DW103" s="74"/>
      <c r="DX103" s="74"/>
      <c r="DY103" s="74"/>
      <c r="DZ103" s="74"/>
      <c r="EA103" s="74"/>
      <c r="EB103" s="74"/>
      <c r="EC103" s="74"/>
      <c r="ED103" s="74"/>
      <c r="EE103" s="74"/>
      <c r="EF103" s="74"/>
      <c r="EG103" s="74"/>
      <c r="EH103" s="74"/>
      <c r="EI103" s="74"/>
      <c r="EJ103" s="74"/>
      <c r="EK103" s="74"/>
      <c r="EL103" s="74"/>
      <c r="EM103" s="74"/>
      <c r="EN103" s="74"/>
      <c r="EO103" s="74"/>
      <c r="EP103" s="74"/>
      <c r="EQ103" s="74"/>
      <c r="ER103" s="74"/>
      <c r="ES103" s="74"/>
      <c r="ET103" s="74"/>
      <c r="EU103" s="74"/>
      <c r="EV103" s="74"/>
      <c r="EW103" s="74"/>
      <c r="EX103" s="74"/>
      <c r="EY103" s="74"/>
      <c r="EZ103" s="74"/>
      <c r="FA103" s="74"/>
      <c r="FB103" s="74"/>
      <c r="FC103" s="74"/>
      <c r="FD103" s="74"/>
      <c r="FE103" s="74"/>
      <c r="FF103" s="74"/>
      <c r="FG103" s="74"/>
      <c r="FH103" s="74"/>
      <c r="FI103" s="74"/>
      <c r="FJ103" s="74"/>
      <c r="FK103" s="74"/>
      <c r="FL103" s="74"/>
      <c r="FM103" s="74"/>
      <c r="FN103" s="74"/>
      <c r="FO103" s="74"/>
      <c r="FP103" s="74"/>
      <c r="FQ103" s="74"/>
      <c r="FR103" s="74"/>
      <c r="FS103" s="74"/>
      <c r="FT103" s="74"/>
      <c r="FU103" s="74"/>
      <c r="FV103" s="74"/>
      <c r="FW103" s="74"/>
      <c r="FX103" s="74"/>
      <c r="FY103" s="74"/>
      <c r="FZ103" s="74"/>
      <c r="GA103" s="74"/>
      <c r="GB103" s="74"/>
      <c r="GC103" s="74"/>
      <c r="GD103" s="74"/>
      <c r="GE103" s="74"/>
      <c r="GF103" s="74"/>
      <c r="GG103" s="74"/>
      <c r="GH103" s="74"/>
      <c r="GI103" s="74"/>
      <c r="GJ103" s="74"/>
      <c r="GK103" s="74"/>
      <c r="GL103" s="74"/>
      <c r="GM103" s="74"/>
      <c r="GN103" s="74"/>
      <c r="GO103" s="74"/>
      <c r="GP103" s="74"/>
      <c r="GQ103" s="74"/>
      <c r="GR103" s="74"/>
      <c r="GS103" s="74"/>
      <c r="GT103" s="74"/>
      <c r="GU103" s="74"/>
      <c r="GV103" s="74"/>
      <c r="GW103" s="74"/>
      <c r="GX103" s="74"/>
      <c r="GY103" s="74"/>
      <c r="GZ103" s="74"/>
      <c r="HA103" s="74"/>
      <c r="HB103" s="74"/>
      <c r="HC103" s="74"/>
      <c r="HD103" s="74"/>
      <c r="HE103" s="74"/>
      <c r="HF103" s="74"/>
      <c r="HG103" s="74"/>
      <c r="HH103" s="74"/>
      <c r="HI103" s="74"/>
      <c r="HJ103" s="74"/>
      <c r="HK103" s="74"/>
      <c r="HL103" s="74"/>
      <c r="HM103" s="74"/>
      <c r="HN103" s="74"/>
      <c r="HO103" s="74"/>
      <c r="HP103" s="74"/>
      <c r="HQ103" s="74"/>
      <c r="HR103" s="74"/>
      <c r="HS103" s="74"/>
      <c r="HT103" s="74"/>
      <c r="HU103" s="74"/>
      <c r="HV103" s="74"/>
      <c r="HW103" s="74"/>
      <c r="HX103" s="74"/>
      <c r="HY103" s="74"/>
      <c r="HZ103" s="74"/>
      <c r="IA103" s="74"/>
      <c r="IB103" s="74"/>
      <c r="IC103" s="74"/>
      <c r="ID103" s="74"/>
      <c r="IE103" s="74"/>
      <c r="IF103" s="74"/>
      <c r="IG103" s="74"/>
      <c r="IH103" s="74"/>
      <c r="II103" s="74"/>
      <c r="IJ103" s="74"/>
      <c r="IK103" s="74"/>
      <c r="IL103" s="74"/>
      <c r="IM103" s="74"/>
      <c r="IN103" s="74"/>
      <c r="IO103" s="74"/>
      <c r="IP103" s="74"/>
      <c r="IQ103" s="74"/>
      <c r="IR103" s="74"/>
      <c r="IS103" s="74"/>
      <c r="IT103" s="74"/>
      <c r="IU103" s="74"/>
      <c r="IV103" s="74"/>
      <c r="IW103" s="74"/>
      <c r="IX103" s="74"/>
      <c r="IY103" s="74"/>
      <c r="IZ103" s="74"/>
      <c r="JA103" s="74"/>
      <c r="JB103" s="74"/>
      <c r="JC103" s="74"/>
      <c r="JD103" s="74"/>
      <c r="JE103" s="74"/>
      <c r="JF103" s="74"/>
      <c r="JG103" s="74"/>
      <c r="JH103" s="74"/>
      <c r="JI103" s="74"/>
      <c r="JJ103" s="74"/>
      <c r="JK103" s="74"/>
      <c r="JL103" s="74"/>
      <c r="JM103" s="74"/>
      <c r="JN103" s="74"/>
      <c r="JO103" s="74"/>
      <c r="JP103" s="74"/>
      <c r="JQ103" s="74"/>
      <c r="JR103" s="74"/>
      <c r="JS103" s="74"/>
      <c r="JT103" s="74"/>
      <c r="JU103" s="74"/>
      <c r="JV103" s="74"/>
      <c r="JW103" s="74"/>
      <c r="JX103" s="74"/>
      <c r="JY103" s="74"/>
      <c r="JZ103" s="74"/>
      <c r="KA103" s="74"/>
      <c r="KB103" s="74"/>
      <c r="KC103" s="74"/>
      <c r="KD103" s="74"/>
      <c r="KE103" s="74"/>
      <c r="KF103" s="74"/>
      <c r="KG103" s="74"/>
      <c r="KH103" s="74"/>
      <c r="KI103" s="74"/>
      <c r="KJ103" s="74"/>
      <c r="KK103" s="74"/>
      <c r="KL103" s="74"/>
      <c r="KM103" s="74"/>
      <c r="KN103" s="74"/>
      <c r="KO103" s="74"/>
      <c r="KP103" s="74"/>
      <c r="KQ103" s="74"/>
      <c r="KR103" s="74"/>
      <c r="KS103" s="74"/>
      <c r="KT103" s="74"/>
      <c r="KU103" s="74"/>
      <c r="KV103" s="74"/>
      <c r="KW103" s="74"/>
      <c r="KX103" s="74"/>
      <c r="KY103" s="74"/>
      <c r="KZ103" s="74"/>
      <c r="LA103" s="74"/>
      <c r="LB103" s="74"/>
      <c r="LC103" s="74"/>
      <c r="LD103" s="74"/>
      <c r="LE103" s="74"/>
      <c r="LF103" s="74"/>
      <c r="LG103" s="74"/>
      <c r="LH103" s="74"/>
      <c r="LI103" s="74"/>
      <c r="LJ103" s="74"/>
      <c r="LK103" s="74"/>
      <c r="LL103" s="74"/>
      <c r="LM103" s="74"/>
      <c r="LN103" s="74"/>
      <c r="LO103" s="74"/>
      <c r="LP103" s="74"/>
      <c r="LQ103" s="74"/>
      <c r="LR103" s="74"/>
      <c r="LS103" s="74"/>
      <c r="LT103" s="74"/>
      <c r="LU103" s="74"/>
      <c r="LV103" s="74"/>
      <c r="LW103" s="74"/>
      <c r="LX103" s="74"/>
      <c r="LY103" s="74"/>
      <c r="LZ103" s="74"/>
      <c r="MA103" s="74"/>
      <c r="MB103" s="74"/>
      <c r="MC103" s="74"/>
      <c r="MD103" s="74"/>
      <c r="ME103" s="74"/>
      <c r="MF103" s="74"/>
      <c r="MG103" s="74"/>
      <c r="MH103" s="74"/>
      <c r="MI103" s="74"/>
      <c r="MJ103" s="74"/>
      <c r="MK103" s="74"/>
      <c r="ML103" s="74"/>
      <c r="MM103" s="74"/>
      <c r="MN103" s="74"/>
      <c r="MO103" s="74"/>
      <c r="MP103" s="74"/>
      <c r="MQ103" s="74"/>
      <c r="MR103" s="74"/>
      <c r="MS103" s="74"/>
      <c r="MT103" s="74"/>
      <c r="MU103" s="74"/>
      <c r="MV103" s="74"/>
      <c r="MW103" s="74"/>
      <c r="MX103" s="74"/>
      <c r="MY103" s="74"/>
      <c r="MZ103" s="74"/>
      <c r="NA103" s="74"/>
      <c r="NB103" s="74"/>
      <c r="NC103" s="74"/>
      <c r="ND103" s="74"/>
      <c r="NE103" s="74"/>
      <c r="NF103" s="74"/>
      <c r="NG103" s="74"/>
      <c r="NH103" s="74"/>
      <c r="NI103" s="74"/>
      <c r="NJ103" s="74"/>
      <c r="NK103" s="74"/>
      <c r="NL103" s="74"/>
      <c r="NM103" s="74"/>
      <c r="NN103" s="74"/>
      <c r="NO103" s="74"/>
      <c r="NP103" s="74"/>
      <c r="NQ103" s="74"/>
      <c r="NR103" s="74"/>
      <c r="NS103" s="74"/>
      <c r="NT103" s="74"/>
      <c r="NU103" s="74"/>
      <c r="NV103" s="74"/>
      <c r="NW103" s="74"/>
      <c r="NX103" s="74"/>
      <c r="NY103" s="74"/>
      <c r="NZ103" s="74"/>
      <c r="OA103" s="74"/>
      <c r="OB103" s="74"/>
      <c r="OC103" s="74"/>
      <c r="OD103" s="74"/>
      <c r="OE103" s="74"/>
      <c r="OF103" s="74"/>
      <c r="OG103" s="74"/>
      <c r="OH103" s="74"/>
      <c r="OI103" s="74"/>
      <c r="OJ103" s="74"/>
      <c r="OK103" s="74"/>
      <c r="OL103" s="74"/>
      <c r="OM103" s="74"/>
      <c r="ON103" s="74"/>
      <c r="OO103" s="74"/>
      <c r="OP103" s="74"/>
      <c r="OQ103" s="74"/>
      <c r="OR103" s="74"/>
      <c r="OS103" s="74"/>
      <c r="OT103" s="74"/>
      <c r="OU103" s="74"/>
      <c r="OV103" s="74"/>
      <c r="OW103" s="74"/>
      <c r="OX103" s="74"/>
      <c r="OY103" s="74"/>
      <c r="OZ103" s="74"/>
      <c r="PA103" s="74"/>
      <c r="PB103" s="74"/>
      <c r="PC103" s="74"/>
      <c r="PD103" s="74"/>
      <c r="PE103" s="74"/>
      <c r="PF103" s="74"/>
      <c r="PG103" s="74"/>
      <c r="PH103" s="74"/>
      <c r="PI103" s="74"/>
      <c r="PJ103" s="74"/>
      <c r="PK103" s="74"/>
      <c r="PL103" s="74"/>
      <c r="PM103" s="74"/>
      <c r="PN103" s="74"/>
      <c r="PO103" s="74"/>
      <c r="PP103" s="74"/>
      <c r="PQ103" s="74"/>
      <c r="PR103" s="74"/>
      <c r="PS103" s="74"/>
      <c r="PT103" s="74"/>
      <c r="PU103" s="74"/>
      <c r="PV103" s="74"/>
      <c r="PW103" s="74"/>
      <c r="PX103" s="74"/>
      <c r="PY103" s="74"/>
      <c r="PZ103" s="74"/>
      <c r="QA103" s="74"/>
      <c r="QB103" s="74"/>
      <c r="QC103" s="74"/>
      <c r="QD103" s="74"/>
      <c r="QE103" s="74"/>
      <c r="QF103" s="74"/>
      <c r="QG103" s="74"/>
      <c r="QH103" s="74"/>
      <c r="QI103" s="74"/>
      <c r="QJ103" s="74"/>
      <c r="QK103" s="74"/>
      <c r="QL103" s="74"/>
      <c r="QM103" s="74"/>
      <c r="QN103" s="74"/>
      <c r="QO103" s="74"/>
      <c r="QP103" s="74"/>
      <c r="QQ103" s="74"/>
      <c r="QR103" s="74"/>
      <c r="QS103" s="74"/>
      <c r="QT103" s="74"/>
      <c r="QU103" s="74"/>
      <c r="QV103" s="74"/>
      <c r="QW103" s="74"/>
      <c r="QX103" s="74"/>
      <c r="QY103" s="74"/>
      <c r="QZ103" s="74"/>
      <c r="RA103" s="74"/>
      <c r="RB103" s="74"/>
      <c r="RC103" s="74"/>
      <c r="RD103" s="74"/>
      <c r="RE103" s="74"/>
      <c r="RF103" s="74"/>
      <c r="RG103" s="74"/>
      <c r="RH103" s="74"/>
      <c r="RI103" s="74"/>
      <c r="RJ103" s="74"/>
      <c r="RK103" s="74"/>
      <c r="RL103" s="74"/>
      <c r="RM103" s="74"/>
      <c r="RN103" s="74"/>
      <c r="RO103" s="74"/>
      <c r="RP103" s="74"/>
      <c r="RQ103" s="74"/>
      <c r="RR103" s="74"/>
      <c r="RS103" s="74"/>
      <c r="RT103" s="74"/>
      <c r="RU103" s="74"/>
      <c r="RV103" s="74"/>
      <c r="RW103" s="74"/>
      <c r="RX103" s="74"/>
      <c r="RY103" s="74"/>
      <c r="RZ103" s="74"/>
      <c r="SA103" s="74"/>
      <c r="SB103" s="74"/>
      <c r="SC103" s="74"/>
      <c r="SD103" s="74"/>
      <c r="SE103" s="74"/>
      <c r="SF103" s="74"/>
      <c r="SG103" s="74"/>
      <c r="SH103" s="74"/>
      <c r="SI103" s="74"/>
      <c r="SJ103" s="74"/>
      <c r="SK103" s="74"/>
      <c r="SL103" s="74"/>
      <c r="SM103" s="74"/>
      <c r="SN103" s="74"/>
      <c r="SO103" s="74"/>
      <c r="SP103" s="74"/>
      <c r="SQ103" s="74"/>
      <c r="SR103" s="74"/>
      <c r="SS103" s="74"/>
      <c r="ST103" s="74"/>
      <c r="SU103" s="74"/>
      <c r="SV103" s="74"/>
      <c r="SW103" s="74"/>
      <c r="SX103" s="74"/>
      <c r="TJ103" s="67"/>
      <c r="TN103" s="60">
        <f>TN102/TM102-1</f>
        <v>0.14408083326488774</v>
      </c>
      <c r="TO103" s="60">
        <f t="shared" ref="TO103:UI103" si="1295">TO102/TN102-1</f>
        <v>0.37251236648276209</v>
      </c>
      <c r="TP103" s="60">
        <f t="shared" si="1295"/>
        <v>0.10152362976164064</v>
      </c>
      <c r="TQ103" s="60">
        <f t="shared" si="1295"/>
        <v>-7.3965999319091535E-2</v>
      </c>
      <c r="TR103" s="60">
        <f t="shared" si="1295"/>
        <v>-9.091055916348445E-2</v>
      </c>
      <c r="TS103" s="60">
        <f t="shared" si="1295"/>
        <v>0.65722140486456748</v>
      </c>
      <c r="TT103" s="60">
        <f t="shared" si="1295"/>
        <v>-0.13427581321044169</v>
      </c>
      <c r="TU103" s="60">
        <f t="shared" si="1295"/>
        <v>0.26750343441936342</v>
      </c>
      <c r="TV103" s="60">
        <f t="shared" si="1295"/>
        <v>4.2822965213710873E-2</v>
      </c>
      <c r="TW103" s="60">
        <f t="shared" si="1295"/>
        <v>0.29796467808188076</v>
      </c>
      <c r="TX103" s="60">
        <f t="shared" si="1295"/>
        <v>0.24567924989693468</v>
      </c>
      <c r="TY103" s="60">
        <f t="shared" si="1295"/>
        <v>0.13414331780101896</v>
      </c>
      <c r="TZ103" s="60">
        <f t="shared" si="1295"/>
        <v>0.20401684521335839</v>
      </c>
      <c r="UA103" s="60">
        <f t="shared" si="1295"/>
        <v>0.29745464409793132</v>
      </c>
      <c r="UB103" s="60">
        <f t="shared" si="1295"/>
        <v>8.6005397236995407E-2</v>
      </c>
      <c r="UC103" s="60">
        <f t="shared" si="1295"/>
        <v>-0.11082557801316284</v>
      </c>
      <c r="UD103" s="60">
        <f t="shared" si="1295"/>
        <v>0.38565971703214807</v>
      </c>
      <c r="UE103" s="60">
        <f t="shared" si="1295"/>
        <v>0.36571795621933045</v>
      </c>
      <c r="UF103" s="60">
        <f t="shared" si="1295"/>
        <v>-0.25467897207766022</v>
      </c>
      <c r="UG103" s="60">
        <f t="shared" si="1295"/>
        <v>0.51949364841133971</v>
      </c>
      <c r="UH103" s="60">
        <f t="shared" si="1295"/>
        <v>0.48211178668154542</v>
      </c>
      <c r="UI103" s="60">
        <f t="shared" si="1295"/>
        <v>0.26794677524650412</v>
      </c>
      <c r="UJ103" s="60">
        <f>UJ102/UI102-1</f>
        <v>0.29116654444096368</v>
      </c>
      <c r="UK103" s="60">
        <f>UK102/UJ102-1</f>
        <v>0.23812867038012775</v>
      </c>
    </row>
    <row r="104" spans="4:557">
      <c r="D104" s="32"/>
      <c r="G104" s="74"/>
      <c r="H104" s="74"/>
      <c r="I104" s="74"/>
      <c r="J104" s="188"/>
      <c r="K104" s="227"/>
      <c r="L104" s="56"/>
      <c r="M104" s="56"/>
      <c r="N104" s="188"/>
      <c r="O104" s="227"/>
      <c r="P104" s="56"/>
      <c r="Q104" s="56"/>
      <c r="R104" s="188"/>
      <c r="S104" s="227"/>
      <c r="T104" s="56"/>
      <c r="U104" s="56"/>
      <c r="V104" s="188"/>
      <c r="W104" s="227"/>
      <c r="X104" s="56"/>
      <c r="Y104" s="56"/>
      <c r="Z104" s="188"/>
      <c r="AA104" s="227"/>
      <c r="AB104" s="56"/>
      <c r="AC104" s="56"/>
      <c r="AD104" s="188"/>
      <c r="AE104" s="227"/>
      <c r="AF104" s="56"/>
      <c r="AG104" s="56"/>
      <c r="AH104" s="188"/>
      <c r="AI104" s="227"/>
      <c r="AJ104" s="56"/>
      <c r="AK104" s="56"/>
      <c r="AL104" s="188"/>
      <c r="AM104" s="227"/>
      <c r="AN104" s="56"/>
      <c r="AO104" s="56"/>
      <c r="AP104" s="188"/>
      <c r="AQ104" s="74"/>
      <c r="AR104" s="74"/>
      <c r="AS104" s="74"/>
      <c r="AT104" s="188"/>
      <c r="AU104" s="74"/>
      <c r="AV104" s="74"/>
      <c r="AW104" s="74"/>
      <c r="AX104" s="188"/>
      <c r="AY104" s="74"/>
      <c r="AZ104" s="74"/>
      <c r="BA104" s="74"/>
      <c r="BB104" s="188"/>
      <c r="BC104" s="74"/>
      <c r="BD104" s="74"/>
      <c r="BE104" s="74"/>
      <c r="BF104" s="188"/>
      <c r="BG104" s="74"/>
      <c r="BH104" s="74"/>
      <c r="BI104" s="74"/>
      <c r="BJ104" s="188"/>
      <c r="BK104" s="74"/>
      <c r="BL104" s="74"/>
      <c r="BM104" s="74"/>
      <c r="BN104" s="188"/>
      <c r="BO104" s="74"/>
      <c r="BP104" s="74"/>
      <c r="BQ104" s="74"/>
      <c r="BR104" s="188"/>
      <c r="BS104" s="74"/>
      <c r="BT104" s="74"/>
      <c r="BU104" s="74"/>
      <c r="BV104" s="188"/>
      <c r="BW104" s="74"/>
      <c r="BX104" s="74"/>
      <c r="BY104" s="74"/>
      <c r="BZ104" s="188"/>
      <c r="CA104" s="74"/>
      <c r="CB104" s="74"/>
      <c r="CC104" s="74"/>
      <c r="CD104" s="188"/>
      <c r="CE104" s="74"/>
      <c r="CF104" s="74"/>
      <c r="CG104" s="74"/>
      <c r="CH104" s="74"/>
      <c r="CI104" s="1194"/>
      <c r="CJ104" s="74"/>
      <c r="CK104" s="74"/>
      <c r="CL104" s="74"/>
      <c r="CM104" s="1194"/>
      <c r="CN104" s="74"/>
      <c r="CO104" s="74"/>
      <c r="CP104" s="74"/>
      <c r="CQ104" s="1194"/>
      <c r="CR104" s="74"/>
      <c r="CS104" s="74"/>
      <c r="CT104" s="74"/>
      <c r="CU104" s="1194"/>
      <c r="CV104" s="74"/>
      <c r="CW104" s="74"/>
      <c r="CX104" s="188"/>
      <c r="CY104" s="74"/>
      <c r="CZ104" s="74"/>
      <c r="DA104" s="74"/>
      <c r="DB104" s="74"/>
      <c r="DC104" s="74"/>
      <c r="DD104" s="74"/>
      <c r="DE104" s="74"/>
      <c r="DF104" s="74"/>
      <c r="DG104" s="74"/>
      <c r="DH104" s="74"/>
      <c r="DI104" s="74"/>
      <c r="DJ104" s="74"/>
      <c r="DK104" s="74"/>
      <c r="DL104" s="74"/>
      <c r="DM104" s="74"/>
      <c r="DN104" s="74"/>
      <c r="DO104" s="74"/>
      <c r="DP104" s="74"/>
      <c r="DQ104" s="74"/>
      <c r="DR104" s="74"/>
      <c r="DS104" s="74"/>
      <c r="DT104" s="74"/>
      <c r="DU104" s="74"/>
      <c r="DV104" s="74"/>
      <c r="DW104" s="74"/>
      <c r="DX104" s="74"/>
      <c r="DY104" s="74"/>
      <c r="DZ104" s="74"/>
      <c r="EA104" s="74"/>
      <c r="EB104" s="74"/>
      <c r="EC104" s="74"/>
      <c r="ED104" s="74"/>
      <c r="EE104" s="74"/>
      <c r="EF104" s="74"/>
      <c r="EG104" s="74"/>
      <c r="EH104" s="74"/>
      <c r="EI104" s="74"/>
      <c r="EJ104" s="74"/>
      <c r="EK104" s="74"/>
      <c r="EL104" s="74"/>
      <c r="EM104" s="74"/>
      <c r="EN104" s="74"/>
      <c r="EO104" s="74"/>
      <c r="EP104" s="74"/>
      <c r="EQ104" s="74"/>
      <c r="ER104" s="74"/>
      <c r="ES104" s="74"/>
      <c r="ET104" s="74"/>
      <c r="EU104" s="74"/>
      <c r="EV104" s="74"/>
      <c r="EW104" s="74"/>
      <c r="EX104" s="74"/>
      <c r="EY104" s="74"/>
      <c r="EZ104" s="74"/>
      <c r="FA104" s="74"/>
      <c r="FB104" s="74"/>
      <c r="FC104" s="74"/>
      <c r="FD104" s="74"/>
      <c r="FE104" s="74"/>
      <c r="FF104" s="74"/>
      <c r="FG104" s="74"/>
      <c r="FH104" s="74"/>
      <c r="FI104" s="74"/>
      <c r="FJ104" s="74"/>
      <c r="FK104" s="74"/>
      <c r="FL104" s="74"/>
      <c r="FM104" s="74"/>
      <c r="FN104" s="74"/>
      <c r="FO104" s="74"/>
      <c r="FP104" s="74"/>
      <c r="FQ104" s="74"/>
      <c r="FR104" s="74"/>
      <c r="FS104" s="74"/>
      <c r="FT104" s="74"/>
      <c r="FU104" s="74"/>
      <c r="FV104" s="74"/>
      <c r="FW104" s="74"/>
      <c r="FX104" s="74"/>
      <c r="FY104" s="74"/>
      <c r="FZ104" s="74"/>
      <c r="GA104" s="74"/>
      <c r="GB104" s="74"/>
      <c r="GC104" s="74"/>
      <c r="GD104" s="74"/>
      <c r="GE104" s="74"/>
      <c r="GF104" s="74"/>
      <c r="GG104" s="74"/>
      <c r="GH104" s="74"/>
      <c r="GI104" s="74"/>
      <c r="GJ104" s="74"/>
      <c r="GK104" s="74"/>
      <c r="GL104" s="74"/>
      <c r="GM104" s="74"/>
      <c r="GN104" s="74"/>
      <c r="GO104" s="74"/>
      <c r="GP104" s="74"/>
      <c r="GQ104" s="74"/>
      <c r="GR104" s="74"/>
      <c r="GS104" s="74"/>
      <c r="GT104" s="74"/>
      <c r="GU104" s="74"/>
      <c r="GV104" s="74"/>
      <c r="GW104" s="74"/>
      <c r="GX104" s="74"/>
      <c r="GY104" s="74"/>
      <c r="GZ104" s="74"/>
      <c r="HA104" s="74"/>
      <c r="HB104" s="74"/>
      <c r="HC104" s="74"/>
      <c r="HD104" s="74"/>
      <c r="HE104" s="74"/>
      <c r="HF104" s="74"/>
      <c r="HG104" s="74"/>
      <c r="HH104" s="74"/>
      <c r="HI104" s="74"/>
      <c r="HJ104" s="74"/>
      <c r="HK104" s="74"/>
      <c r="HL104" s="74"/>
      <c r="HM104" s="74"/>
      <c r="HN104" s="74"/>
      <c r="HO104" s="74"/>
      <c r="HP104" s="74"/>
      <c r="HQ104" s="74"/>
      <c r="HR104" s="74"/>
      <c r="HS104" s="74"/>
      <c r="HT104" s="74"/>
      <c r="HU104" s="74"/>
      <c r="HV104" s="74"/>
      <c r="HW104" s="74"/>
      <c r="HX104" s="74"/>
      <c r="HY104" s="74"/>
      <c r="HZ104" s="74"/>
      <c r="IA104" s="74"/>
      <c r="IB104" s="74"/>
      <c r="IC104" s="74"/>
      <c r="ID104" s="74"/>
      <c r="IE104" s="74"/>
      <c r="IF104" s="74"/>
      <c r="IG104" s="74"/>
      <c r="IH104" s="74"/>
      <c r="II104" s="74"/>
      <c r="IJ104" s="74"/>
      <c r="IK104" s="74"/>
      <c r="IL104" s="74"/>
      <c r="IM104" s="74"/>
      <c r="IN104" s="74"/>
      <c r="IO104" s="74"/>
      <c r="IP104" s="74"/>
      <c r="IQ104" s="74"/>
      <c r="IR104" s="74"/>
      <c r="IS104" s="74"/>
      <c r="IT104" s="74"/>
      <c r="IU104" s="74"/>
      <c r="IV104" s="74"/>
      <c r="IW104" s="74"/>
      <c r="IX104" s="74"/>
      <c r="IY104" s="74"/>
      <c r="IZ104" s="74"/>
      <c r="JA104" s="74"/>
      <c r="JB104" s="74"/>
      <c r="JC104" s="74"/>
      <c r="JD104" s="74"/>
      <c r="JE104" s="74"/>
      <c r="JF104" s="74"/>
      <c r="JG104" s="74"/>
      <c r="JH104" s="74"/>
      <c r="JI104" s="74"/>
      <c r="JJ104" s="74"/>
      <c r="JK104" s="74"/>
      <c r="JL104" s="74"/>
      <c r="JM104" s="74"/>
      <c r="JN104" s="74"/>
      <c r="JO104" s="74"/>
      <c r="JP104" s="74"/>
      <c r="JQ104" s="74"/>
      <c r="JR104" s="74"/>
      <c r="JS104" s="74"/>
      <c r="JT104" s="74"/>
      <c r="JU104" s="74"/>
      <c r="JV104" s="74"/>
      <c r="JW104" s="74"/>
      <c r="JX104" s="74"/>
      <c r="JY104" s="74"/>
      <c r="JZ104" s="74"/>
      <c r="KA104" s="74"/>
      <c r="KB104" s="74"/>
      <c r="KC104" s="74"/>
      <c r="KD104" s="74"/>
      <c r="KE104" s="74"/>
      <c r="KF104" s="74"/>
      <c r="KG104" s="74"/>
      <c r="KH104" s="74"/>
      <c r="KI104" s="74"/>
      <c r="KJ104" s="74"/>
      <c r="KK104" s="74"/>
      <c r="KL104" s="74"/>
      <c r="KM104" s="74"/>
      <c r="KN104" s="74"/>
      <c r="KO104" s="74"/>
      <c r="KP104" s="74"/>
      <c r="KQ104" s="74"/>
      <c r="KR104" s="74"/>
      <c r="KS104" s="74"/>
      <c r="KT104" s="74"/>
      <c r="KU104" s="74"/>
      <c r="KV104" s="74"/>
      <c r="KW104" s="74"/>
      <c r="KX104" s="74"/>
      <c r="KY104" s="74"/>
      <c r="KZ104" s="74"/>
      <c r="LA104" s="74"/>
      <c r="LB104" s="74"/>
      <c r="LC104" s="74"/>
      <c r="LD104" s="74"/>
      <c r="LE104" s="74"/>
      <c r="LF104" s="74"/>
      <c r="LG104" s="74"/>
      <c r="LH104" s="74"/>
      <c r="LI104" s="74"/>
      <c r="LJ104" s="74"/>
      <c r="LK104" s="74"/>
      <c r="LL104" s="74"/>
      <c r="LM104" s="74"/>
      <c r="LN104" s="74"/>
      <c r="LO104" s="74"/>
      <c r="LP104" s="74"/>
      <c r="LQ104" s="74"/>
      <c r="LR104" s="74"/>
      <c r="LS104" s="74"/>
      <c r="LT104" s="74"/>
      <c r="LU104" s="74"/>
      <c r="LV104" s="74"/>
      <c r="LW104" s="74"/>
      <c r="LX104" s="74"/>
      <c r="LY104" s="74"/>
      <c r="LZ104" s="74"/>
      <c r="MA104" s="74"/>
      <c r="MB104" s="74"/>
      <c r="MC104" s="74"/>
      <c r="MD104" s="74"/>
      <c r="ME104" s="74"/>
      <c r="MF104" s="74"/>
      <c r="MG104" s="74"/>
      <c r="MH104" s="74"/>
      <c r="MI104" s="74"/>
      <c r="MJ104" s="74"/>
      <c r="MK104" s="74"/>
      <c r="ML104" s="74"/>
      <c r="MM104" s="74"/>
      <c r="MN104" s="74"/>
      <c r="MO104" s="74"/>
      <c r="MP104" s="74"/>
      <c r="MQ104" s="74"/>
      <c r="MR104" s="74"/>
      <c r="MS104" s="74"/>
      <c r="MT104" s="74"/>
      <c r="MU104" s="74"/>
      <c r="MV104" s="74"/>
      <c r="MW104" s="74"/>
      <c r="MX104" s="74"/>
      <c r="MY104" s="74"/>
      <c r="MZ104" s="74"/>
      <c r="NA104" s="74"/>
      <c r="NB104" s="74"/>
      <c r="NC104" s="74"/>
      <c r="ND104" s="74"/>
      <c r="NE104" s="74"/>
      <c r="NF104" s="74"/>
      <c r="NG104" s="74"/>
      <c r="NH104" s="74"/>
      <c r="NI104" s="74"/>
      <c r="NJ104" s="74"/>
      <c r="NK104" s="74"/>
      <c r="NL104" s="74"/>
      <c r="NM104" s="74"/>
      <c r="NN104" s="74"/>
      <c r="NO104" s="74"/>
      <c r="NP104" s="74"/>
      <c r="NQ104" s="74"/>
      <c r="NR104" s="74"/>
      <c r="NS104" s="74"/>
      <c r="NT104" s="74"/>
      <c r="NU104" s="74"/>
      <c r="NV104" s="74"/>
      <c r="NW104" s="74"/>
      <c r="NX104" s="74"/>
      <c r="NY104" s="74"/>
      <c r="NZ104" s="74"/>
      <c r="OA104" s="74"/>
      <c r="OB104" s="74"/>
      <c r="OC104" s="74"/>
      <c r="OD104" s="74"/>
      <c r="OE104" s="74"/>
      <c r="OF104" s="74"/>
      <c r="OG104" s="74"/>
      <c r="OH104" s="74"/>
      <c r="OI104" s="74"/>
      <c r="OJ104" s="74"/>
      <c r="OK104" s="74"/>
      <c r="OL104" s="74"/>
      <c r="OM104" s="74"/>
      <c r="ON104" s="74"/>
      <c r="OO104" s="74"/>
      <c r="OP104" s="74"/>
      <c r="OQ104" s="74"/>
      <c r="OR104" s="74"/>
      <c r="OS104" s="74"/>
      <c r="OT104" s="74"/>
      <c r="OU104" s="74"/>
      <c r="OV104" s="74"/>
      <c r="OW104" s="74"/>
      <c r="OX104" s="74"/>
      <c r="OY104" s="74"/>
      <c r="OZ104" s="74"/>
      <c r="PA104" s="74"/>
      <c r="PB104" s="74"/>
      <c r="PC104" s="74"/>
      <c r="PD104" s="74"/>
      <c r="PE104" s="74"/>
      <c r="PF104" s="74"/>
      <c r="PG104" s="74"/>
      <c r="PH104" s="74"/>
      <c r="PI104" s="74"/>
      <c r="PJ104" s="74"/>
      <c r="PK104" s="74"/>
      <c r="PL104" s="74"/>
      <c r="PM104" s="74"/>
      <c r="PN104" s="74"/>
      <c r="PO104" s="74"/>
      <c r="PP104" s="74"/>
      <c r="PQ104" s="74"/>
      <c r="PR104" s="74"/>
      <c r="PS104" s="74"/>
      <c r="PT104" s="74"/>
      <c r="PU104" s="74"/>
      <c r="PV104" s="74"/>
      <c r="PW104" s="74"/>
      <c r="PX104" s="74"/>
      <c r="PY104" s="74"/>
      <c r="PZ104" s="74"/>
      <c r="QA104" s="74"/>
      <c r="QB104" s="74"/>
      <c r="QC104" s="74"/>
      <c r="QD104" s="74"/>
      <c r="QE104" s="74"/>
      <c r="QF104" s="74"/>
      <c r="QG104" s="74"/>
      <c r="QH104" s="74"/>
      <c r="QI104" s="74"/>
      <c r="QJ104" s="74"/>
      <c r="QK104" s="74"/>
      <c r="QL104" s="74"/>
      <c r="QM104" s="74"/>
      <c r="QN104" s="74"/>
      <c r="QO104" s="74"/>
      <c r="QP104" s="74"/>
      <c r="QQ104" s="74"/>
      <c r="QR104" s="74"/>
      <c r="QS104" s="74"/>
      <c r="QT104" s="74"/>
      <c r="QU104" s="74"/>
      <c r="QV104" s="74"/>
      <c r="QW104" s="74"/>
      <c r="QX104" s="74"/>
      <c r="QY104" s="74"/>
      <c r="QZ104" s="74"/>
      <c r="RA104" s="74"/>
      <c r="RB104" s="74"/>
      <c r="RC104" s="74"/>
      <c r="RD104" s="74"/>
      <c r="RE104" s="74"/>
      <c r="RF104" s="74"/>
      <c r="RG104" s="74"/>
      <c r="RH104" s="74"/>
      <c r="RI104" s="74"/>
      <c r="RJ104" s="74"/>
      <c r="RK104" s="74"/>
      <c r="RL104" s="74"/>
      <c r="RM104" s="74"/>
      <c r="RN104" s="74"/>
      <c r="RO104" s="74"/>
      <c r="RP104" s="74"/>
      <c r="RQ104" s="74"/>
      <c r="RR104" s="74"/>
      <c r="RS104" s="74"/>
      <c r="RT104" s="74"/>
      <c r="RU104" s="74"/>
      <c r="RV104" s="74"/>
      <c r="RW104" s="74"/>
      <c r="RX104" s="74"/>
      <c r="RY104" s="74"/>
      <c r="RZ104" s="74"/>
      <c r="SA104" s="74"/>
      <c r="SB104" s="74"/>
      <c r="SC104" s="74"/>
      <c r="SD104" s="74"/>
      <c r="SE104" s="74"/>
      <c r="SF104" s="74"/>
      <c r="SG104" s="74"/>
      <c r="SH104" s="74"/>
      <c r="SI104" s="74"/>
      <c r="SJ104" s="74"/>
      <c r="SK104" s="74"/>
      <c r="SL104" s="74"/>
      <c r="SM104" s="74"/>
      <c r="SN104" s="74"/>
      <c r="SO104" s="74"/>
      <c r="SP104" s="74"/>
      <c r="SQ104" s="74"/>
      <c r="SR104" s="74"/>
      <c r="SS104" s="74"/>
      <c r="ST104" s="74"/>
      <c r="SU104" s="74"/>
      <c r="SV104" s="74"/>
      <c r="SW104" s="74"/>
      <c r="SX104" s="74"/>
      <c r="TJ104" s="67"/>
      <c r="TM104" s="13"/>
      <c r="TN104" s="13"/>
      <c r="TO104" s="13"/>
      <c r="TP104" s="13"/>
      <c r="TQ104" s="13"/>
      <c r="TR104" s="13"/>
      <c r="TS104" s="13"/>
      <c r="TT104" s="13"/>
      <c r="TU104" s="13"/>
      <c r="TV104" s="13"/>
      <c r="TW104" s="13"/>
      <c r="TX104" s="13"/>
      <c r="TY104" s="13"/>
      <c r="TZ104" s="13"/>
      <c r="UA104" s="13"/>
      <c r="UB104" s="13"/>
      <c r="UC104" s="13"/>
      <c r="UD104" s="13"/>
      <c r="UE104" s="13"/>
      <c r="UF104" s="13"/>
      <c r="UG104" s="13"/>
      <c r="UH104" s="13"/>
      <c r="UI104" s="13"/>
      <c r="UJ104" s="13"/>
      <c r="UK104" s="13"/>
    </row>
    <row r="105" spans="4:557" s="32" customFormat="1">
      <c r="D105" s="65"/>
      <c r="F105" s="204"/>
      <c r="J105" s="204"/>
      <c r="K105" s="582"/>
      <c r="L105" s="152"/>
      <c r="M105" s="152"/>
      <c r="N105" s="583"/>
      <c r="O105" s="582"/>
      <c r="P105" s="152"/>
      <c r="Q105" s="152"/>
      <c r="R105" s="583"/>
      <c r="S105" s="582"/>
      <c r="T105" s="152"/>
      <c r="U105" s="152"/>
      <c r="V105" s="583"/>
      <c r="W105" s="582"/>
      <c r="X105" s="123"/>
      <c r="Y105" s="152"/>
      <c r="Z105" s="583"/>
      <c r="AA105" s="582"/>
      <c r="AB105" s="152"/>
      <c r="AC105" s="152"/>
      <c r="AD105" s="583"/>
      <c r="AE105" s="582"/>
      <c r="AF105" s="152"/>
      <c r="AG105" s="152"/>
      <c r="AH105" s="583"/>
      <c r="AI105" s="582"/>
      <c r="AJ105" s="152"/>
      <c r="AK105" s="152"/>
      <c r="AL105" s="583"/>
      <c r="AM105" s="582"/>
      <c r="AN105" s="152"/>
      <c r="AO105" s="152"/>
      <c r="AP105" s="583"/>
      <c r="AQ105" s="152"/>
      <c r="AR105" s="152"/>
      <c r="AS105" s="152"/>
      <c r="AT105" s="583"/>
      <c r="AU105" s="152"/>
      <c r="AV105" s="152"/>
      <c r="AW105" s="152"/>
      <c r="AX105" s="583"/>
      <c r="AY105" s="152"/>
      <c r="AZ105" s="152"/>
      <c r="BA105" s="152"/>
      <c r="BB105" s="583"/>
      <c r="BC105" s="152"/>
      <c r="BD105" s="152"/>
      <c r="BE105" s="152"/>
      <c r="BF105" s="583"/>
      <c r="BG105" s="152"/>
      <c r="BH105" s="152"/>
      <c r="BI105" s="152"/>
      <c r="BJ105" s="583"/>
      <c r="BK105" s="152"/>
      <c r="BL105" s="152"/>
      <c r="BM105" s="152"/>
      <c r="BN105" s="583"/>
      <c r="BO105" s="152"/>
      <c r="BP105" s="152"/>
      <c r="BQ105" s="152"/>
      <c r="BR105" s="583"/>
      <c r="BS105" s="152"/>
      <c r="BT105" s="152"/>
      <c r="BU105" s="152"/>
      <c r="BV105" s="583"/>
      <c r="BW105" s="152"/>
      <c r="BX105" s="152"/>
      <c r="BY105" s="152"/>
      <c r="BZ105" s="583"/>
      <c r="CA105" s="152"/>
      <c r="CB105" s="152"/>
      <c r="CC105" s="152"/>
      <c r="CD105" s="583"/>
      <c r="CE105" s="152"/>
      <c r="CF105" s="152"/>
      <c r="CG105" s="152"/>
      <c r="CH105" s="152"/>
      <c r="CI105" s="582"/>
      <c r="CJ105" s="152"/>
      <c r="CK105" s="152"/>
      <c r="CL105" s="152"/>
      <c r="CM105" s="582"/>
      <c r="CN105" s="152"/>
      <c r="CO105" s="152"/>
      <c r="CP105" s="152"/>
      <c r="CQ105" s="582"/>
      <c r="CR105" s="152"/>
      <c r="CS105" s="152"/>
      <c r="CT105" s="152"/>
      <c r="CU105" s="582"/>
      <c r="CV105" s="152"/>
      <c r="CW105" s="152"/>
      <c r="CX105" s="583"/>
      <c r="CY105" s="152"/>
      <c r="CZ105" s="152"/>
      <c r="DA105" s="152"/>
      <c r="DB105" s="152"/>
      <c r="DC105" s="74"/>
      <c r="DD105" s="74"/>
      <c r="DE105" s="74"/>
      <c r="DF105" s="74"/>
      <c r="DG105" s="74"/>
      <c r="DH105" s="74"/>
      <c r="DI105" s="74"/>
      <c r="DJ105" s="74"/>
      <c r="DK105" s="74"/>
      <c r="DL105" s="74"/>
      <c r="DM105" s="74"/>
      <c r="DN105" s="74"/>
      <c r="DO105" s="74"/>
      <c r="DP105" s="74"/>
      <c r="DQ105" s="74"/>
      <c r="DR105" s="74"/>
      <c r="DS105" s="74"/>
      <c r="DT105" s="74"/>
      <c r="DU105" s="74"/>
      <c r="DV105" s="74"/>
      <c r="DW105" s="74"/>
      <c r="DX105" s="74"/>
      <c r="DY105" s="74"/>
      <c r="DZ105" s="74"/>
      <c r="EA105" s="74"/>
      <c r="EB105" s="74"/>
      <c r="EC105" s="74"/>
      <c r="ED105" s="74"/>
      <c r="EE105" s="74"/>
      <c r="EF105" s="74"/>
      <c r="EG105" s="74"/>
      <c r="EH105" s="74"/>
      <c r="EI105" s="74"/>
      <c r="EJ105" s="74"/>
      <c r="EK105" s="74"/>
      <c r="EL105" s="74"/>
      <c r="EM105" s="74"/>
      <c r="EN105" s="74"/>
      <c r="EO105" s="74"/>
      <c r="EP105" s="74"/>
      <c r="EQ105" s="74"/>
      <c r="ER105" s="74"/>
      <c r="ES105" s="74"/>
      <c r="ET105" s="74"/>
      <c r="EU105" s="74"/>
      <c r="EV105" s="74"/>
      <c r="EW105" s="74"/>
      <c r="EX105" s="74"/>
      <c r="EY105" s="74"/>
      <c r="EZ105" s="74"/>
      <c r="FA105" s="74"/>
      <c r="FB105" s="74"/>
      <c r="FC105" s="74"/>
      <c r="FD105" s="74"/>
      <c r="FE105" s="74"/>
      <c r="FF105" s="74"/>
      <c r="FG105" s="74"/>
      <c r="FH105" s="74"/>
      <c r="FI105" s="74"/>
      <c r="FJ105" s="74"/>
      <c r="FK105" s="74"/>
      <c r="FL105" s="74"/>
      <c r="FM105" s="74"/>
      <c r="FN105" s="74"/>
      <c r="FO105" s="74"/>
      <c r="FP105" s="74"/>
      <c r="FQ105" s="74"/>
      <c r="FR105" s="74"/>
      <c r="FS105" s="74"/>
      <c r="FT105" s="74"/>
      <c r="FU105" s="74"/>
      <c r="FV105" s="74"/>
      <c r="FW105" s="74"/>
      <c r="FX105" s="74"/>
      <c r="FY105" s="74"/>
      <c r="FZ105" s="74"/>
      <c r="GA105" s="74"/>
      <c r="GB105" s="74"/>
      <c r="GC105" s="74"/>
      <c r="GD105" s="74"/>
      <c r="GE105" s="74"/>
      <c r="GF105" s="74"/>
      <c r="GG105" s="74"/>
      <c r="GH105" s="74"/>
      <c r="GI105" s="74"/>
      <c r="GJ105" s="74"/>
      <c r="GK105" s="74"/>
      <c r="GL105" s="74"/>
      <c r="GM105" s="74"/>
      <c r="GN105" s="74"/>
      <c r="GO105" s="74"/>
      <c r="GP105" s="74"/>
      <c r="GQ105" s="74"/>
      <c r="GR105" s="74"/>
      <c r="GS105" s="74"/>
      <c r="GT105" s="74"/>
      <c r="GU105" s="74"/>
      <c r="GV105" s="74"/>
      <c r="GW105" s="74"/>
      <c r="GX105" s="74"/>
      <c r="GY105" s="74"/>
      <c r="GZ105" s="74"/>
      <c r="HA105" s="74"/>
      <c r="HB105" s="74"/>
      <c r="HC105" s="74"/>
      <c r="HD105" s="74"/>
      <c r="HE105" s="74"/>
      <c r="HF105" s="74"/>
      <c r="HG105" s="74"/>
      <c r="HH105" s="74"/>
      <c r="HI105" s="74"/>
      <c r="HJ105" s="74"/>
      <c r="HK105" s="74"/>
      <c r="HL105" s="74"/>
      <c r="HM105" s="74"/>
      <c r="HN105" s="74"/>
      <c r="HO105" s="74"/>
      <c r="HP105" s="74"/>
      <c r="HQ105" s="74"/>
      <c r="HR105" s="74"/>
      <c r="HS105" s="74"/>
      <c r="HT105" s="74"/>
      <c r="HU105" s="74"/>
      <c r="HV105" s="74"/>
      <c r="HW105" s="74"/>
      <c r="HX105" s="74"/>
      <c r="HY105" s="74"/>
      <c r="HZ105" s="74"/>
      <c r="IA105" s="74"/>
      <c r="IB105" s="74"/>
      <c r="IC105" s="74"/>
      <c r="ID105" s="74"/>
      <c r="IE105" s="74"/>
      <c r="IF105" s="74"/>
      <c r="IG105" s="74"/>
      <c r="IH105" s="74"/>
      <c r="II105" s="74"/>
      <c r="IJ105" s="74"/>
      <c r="IK105" s="74"/>
      <c r="IL105" s="74"/>
      <c r="IM105" s="74"/>
      <c r="IN105" s="74"/>
      <c r="IO105" s="74"/>
      <c r="IP105" s="74"/>
      <c r="IQ105" s="74"/>
      <c r="IR105" s="74"/>
      <c r="IS105" s="74"/>
      <c r="IT105" s="74"/>
      <c r="IU105" s="74"/>
      <c r="IV105" s="74"/>
      <c r="IW105" s="74"/>
      <c r="IX105" s="74"/>
      <c r="IY105" s="74"/>
      <c r="IZ105" s="74"/>
      <c r="JA105" s="74"/>
      <c r="JB105" s="74"/>
      <c r="JC105" s="74"/>
      <c r="JD105" s="74"/>
      <c r="JE105" s="74"/>
      <c r="JF105" s="74"/>
      <c r="JG105" s="74"/>
      <c r="JH105" s="74"/>
      <c r="JI105" s="74"/>
      <c r="JJ105" s="74"/>
      <c r="JK105" s="74"/>
      <c r="JL105" s="74"/>
      <c r="JM105" s="74"/>
      <c r="JN105" s="74"/>
      <c r="JO105" s="74"/>
      <c r="JP105" s="74"/>
      <c r="JQ105" s="74"/>
      <c r="JR105" s="74"/>
      <c r="JS105" s="74"/>
      <c r="JT105" s="74"/>
      <c r="JU105" s="74"/>
      <c r="JV105" s="74"/>
      <c r="JW105" s="74"/>
      <c r="JX105" s="74"/>
      <c r="JY105" s="74"/>
      <c r="JZ105" s="74"/>
      <c r="KA105" s="74"/>
      <c r="KB105" s="74"/>
      <c r="KC105" s="74"/>
      <c r="KD105" s="74"/>
      <c r="KE105" s="74"/>
      <c r="KF105" s="74"/>
      <c r="KG105" s="74"/>
      <c r="KH105" s="74"/>
      <c r="KI105" s="74"/>
      <c r="KJ105" s="74"/>
      <c r="KK105" s="74"/>
      <c r="KL105" s="74"/>
      <c r="KM105" s="74"/>
      <c r="KN105" s="74"/>
      <c r="KO105" s="74"/>
      <c r="KP105" s="74"/>
      <c r="KQ105" s="74"/>
      <c r="KR105" s="74"/>
      <c r="KS105" s="74"/>
      <c r="KT105" s="74"/>
      <c r="KU105" s="74"/>
      <c r="KV105" s="74"/>
      <c r="KW105" s="74"/>
      <c r="KX105" s="74"/>
      <c r="KY105" s="74"/>
      <c r="KZ105" s="74"/>
      <c r="LA105" s="74"/>
      <c r="LB105" s="74"/>
      <c r="LC105" s="74"/>
      <c r="LD105" s="74"/>
      <c r="LE105" s="74"/>
      <c r="LF105" s="74"/>
      <c r="LG105" s="74"/>
      <c r="LH105" s="74"/>
      <c r="LI105" s="74"/>
      <c r="LJ105" s="74"/>
      <c r="LK105" s="74"/>
      <c r="LL105" s="74"/>
      <c r="LM105" s="74"/>
      <c r="LN105" s="74"/>
      <c r="LO105" s="74"/>
      <c r="LP105" s="74"/>
      <c r="LQ105" s="74"/>
      <c r="LR105" s="74"/>
      <c r="LS105" s="74"/>
      <c r="LT105" s="74"/>
      <c r="LU105" s="74"/>
      <c r="LV105" s="74"/>
      <c r="LW105" s="74"/>
      <c r="LX105" s="74"/>
      <c r="LY105" s="74"/>
      <c r="LZ105" s="74"/>
      <c r="MA105" s="74"/>
      <c r="MB105" s="74"/>
      <c r="MC105" s="74"/>
      <c r="MD105" s="74"/>
      <c r="ME105" s="74"/>
      <c r="MF105" s="74"/>
      <c r="MG105" s="74"/>
      <c r="MH105" s="74"/>
      <c r="MI105" s="74"/>
      <c r="MJ105" s="74"/>
      <c r="MK105" s="74"/>
      <c r="ML105" s="74"/>
      <c r="MM105" s="74"/>
      <c r="MN105" s="74"/>
      <c r="MO105" s="74"/>
      <c r="MP105" s="74"/>
      <c r="MQ105" s="74"/>
      <c r="MR105" s="74"/>
      <c r="MS105" s="74"/>
      <c r="MT105" s="74"/>
      <c r="MU105" s="74"/>
      <c r="MV105" s="74"/>
      <c r="MW105" s="74"/>
      <c r="MX105" s="74"/>
      <c r="MY105" s="74"/>
      <c r="MZ105" s="74"/>
      <c r="NA105" s="74"/>
      <c r="NB105" s="74"/>
      <c r="NC105" s="74"/>
      <c r="ND105" s="74"/>
      <c r="NE105" s="74"/>
      <c r="NF105" s="74"/>
      <c r="NG105" s="74"/>
      <c r="NH105" s="74"/>
      <c r="NI105" s="74"/>
      <c r="NJ105" s="74"/>
      <c r="NK105" s="74"/>
      <c r="NL105" s="74"/>
      <c r="NM105" s="74"/>
      <c r="NN105" s="74"/>
      <c r="NO105" s="74"/>
      <c r="NP105" s="74"/>
      <c r="NQ105" s="74"/>
      <c r="NR105" s="74"/>
      <c r="NS105" s="74"/>
      <c r="NT105" s="74"/>
      <c r="NU105" s="74"/>
      <c r="NV105" s="74"/>
      <c r="NW105" s="74"/>
      <c r="NX105" s="74"/>
      <c r="NY105" s="74"/>
      <c r="NZ105" s="74"/>
      <c r="OA105" s="74"/>
      <c r="OB105" s="74"/>
      <c r="OC105" s="74"/>
      <c r="OD105" s="74"/>
      <c r="OE105" s="74"/>
      <c r="OF105" s="74"/>
      <c r="OG105" s="74"/>
      <c r="OH105" s="74"/>
      <c r="OI105" s="74"/>
      <c r="OJ105" s="74"/>
      <c r="OK105" s="74"/>
      <c r="OL105" s="74"/>
      <c r="OM105" s="74"/>
      <c r="ON105" s="74"/>
      <c r="OO105" s="74"/>
      <c r="OP105" s="74"/>
      <c r="OQ105" s="74"/>
      <c r="OR105" s="74"/>
      <c r="OS105" s="74"/>
      <c r="OT105" s="74"/>
      <c r="OU105" s="74"/>
      <c r="OV105" s="74"/>
      <c r="OW105" s="74"/>
      <c r="OX105" s="74"/>
      <c r="OY105" s="74"/>
      <c r="OZ105" s="74"/>
      <c r="PA105" s="74"/>
      <c r="PB105" s="74"/>
      <c r="PC105" s="74"/>
      <c r="PD105" s="74"/>
      <c r="PE105" s="74"/>
      <c r="PF105" s="74"/>
      <c r="PG105" s="74"/>
      <c r="PH105" s="74"/>
      <c r="PI105" s="74"/>
      <c r="PJ105" s="74"/>
      <c r="PK105" s="74"/>
      <c r="PL105" s="74"/>
      <c r="PM105" s="74"/>
      <c r="PN105" s="74"/>
      <c r="PO105" s="74"/>
      <c r="PP105" s="74"/>
      <c r="PQ105" s="74"/>
      <c r="PR105" s="74"/>
      <c r="PS105" s="74"/>
      <c r="PT105" s="74"/>
      <c r="PU105" s="74"/>
      <c r="PV105" s="74"/>
      <c r="PW105" s="74"/>
      <c r="PX105" s="74"/>
      <c r="PY105" s="74"/>
      <c r="PZ105" s="74"/>
      <c r="QA105" s="74"/>
      <c r="QB105" s="74"/>
      <c r="QC105" s="74"/>
      <c r="QD105" s="74"/>
      <c r="QE105" s="74"/>
      <c r="QF105" s="74"/>
      <c r="QG105" s="74"/>
      <c r="QH105" s="74"/>
      <c r="QI105" s="74"/>
      <c r="QJ105" s="74"/>
      <c r="QK105" s="74"/>
      <c r="QL105" s="74"/>
      <c r="QM105" s="74"/>
      <c r="QN105" s="74"/>
      <c r="QO105" s="74"/>
      <c r="QP105" s="74"/>
      <c r="QQ105" s="74"/>
      <c r="QR105" s="74"/>
      <c r="QS105" s="74"/>
      <c r="QT105" s="74"/>
      <c r="QU105" s="74"/>
      <c r="QV105" s="74"/>
      <c r="QW105" s="74"/>
      <c r="QX105" s="74"/>
      <c r="QY105" s="74"/>
      <c r="QZ105" s="74"/>
      <c r="RA105" s="74"/>
      <c r="RB105" s="74"/>
      <c r="RC105" s="74"/>
      <c r="RD105" s="74"/>
      <c r="RE105" s="74"/>
      <c r="RF105" s="74"/>
      <c r="RG105" s="74"/>
      <c r="RH105" s="74"/>
      <c r="RI105" s="74"/>
      <c r="RJ105" s="74"/>
      <c r="RK105" s="74"/>
      <c r="RL105" s="74"/>
      <c r="RM105" s="74"/>
      <c r="RN105" s="74"/>
      <c r="RO105" s="74"/>
      <c r="RP105" s="74"/>
      <c r="RQ105" s="74"/>
      <c r="RR105" s="74"/>
      <c r="RS105" s="74"/>
      <c r="RT105" s="74"/>
      <c r="RU105" s="74"/>
      <c r="RV105" s="74"/>
      <c r="RW105" s="74"/>
      <c r="RX105" s="74"/>
      <c r="RY105" s="74"/>
      <c r="RZ105" s="74"/>
      <c r="SA105" s="74"/>
      <c r="SB105" s="74"/>
      <c r="SC105" s="74"/>
      <c r="SD105" s="74"/>
      <c r="SE105" s="74"/>
      <c r="SF105" s="74"/>
      <c r="SG105" s="74"/>
      <c r="SH105" s="74"/>
      <c r="SI105" s="74"/>
      <c r="SJ105" s="74"/>
      <c r="SK105" s="74"/>
      <c r="SL105" s="74"/>
      <c r="SM105" s="74"/>
      <c r="SN105" s="74"/>
      <c r="SO105" s="74"/>
      <c r="SP105" s="74"/>
      <c r="SQ105" s="74"/>
      <c r="SR105" s="74"/>
      <c r="SS105" s="74"/>
      <c r="ST105" s="74"/>
      <c r="SU105" s="74"/>
      <c r="SV105" s="74"/>
      <c r="SW105" s="74"/>
      <c r="SX105" s="74"/>
      <c r="SY105" s="2"/>
      <c r="SZ105" s="2"/>
      <c r="TA105" s="2"/>
      <c r="TB105" s="2"/>
      <c r="TC105" s="2"/>
      <c r="TD105" s="2"/>
      <c r="TE105" s="2"/>
      <c r="TF105" s="2"/>
      <c r="TG105" s="2"/>
      <c r="TH105" s="2"/>
      <c r="TI105" s="2"/>
      <c r="TJ105" s="67"/>
      <c r="TN105" s="152"/>
      <c r="TO105" s="152"/>
      <c r="TP105" s="152"/>
      <c r="TQ105" s="152"/>
      <c r="TR105" s="152"/>
      <c r="TS105" s="152"/>
      <c r="TT105" s="152"/>
      <c r="TU105" s="152"/>
      <c r="TV105" s="152"/>
      <c r="TW105" s="152"/>
      <c r="TX105" s="152"/>
      <c r="TY105" s="152"/>
      <c r="TZ105" s="152"/>
      <c r="UA105" s="152"/>
      <c r="UB105" s="152"/>
      <c r="UC105" s="152"/>
      <c r="UD105" s="152"/>
      <c r="UE105" s="152"/>
      <c r="UF105" s="152"/>
      <c r="UG105" s="152"/>
      <c r="UH105" s="152"/>
      <c r="UI105" s="152"/>
      <c r="UJ105" s="152"/>
      <c r="UK105" s="152"/>
    </row>
    <row r="106" spans="4:557" s="1" customFormat="1">
      <c r="E106" s="76" t="s">
        <v>268</v>
      </c>
      <c r="F106" s="574"/>
      <c r="G106" s="79">
        <f>G110*G114</f>
        <v>1.7417000000000014</v>
      </c>
      <c r="H106" s="79">
        <f t="shared" ref="H106:AT106" si="1296">H110*H114</f>
        <v>4.6475000000000044</v>
      </c>
      <c r="I106" s="79">
        <f t="shared" si="1296"/>
        <v>15.232200000000006</v>
      </c>
      <c r="J106" s="576">
        <f t="shared" si="1296"/>
        <v>12.399299999999998</v>
      </c>
      <c r="K106" s="575">
        <f t="shared" si="1296"/>
        <v>7.493999999999998</v>
      </c>
      <c r="L106" s="79">
        <f t="shared" si="1296"/>
        <v>9.7972500000000018</v>
      </c>
      <c r="M106" s="79">
        <f t="shared" si="1296"/>
        <v>20.343000000000004</v>
      </c>
      <c r="N106" s="576">
        <f t="shared" si="1296"/>
        <v>23.001999999999995</v>
      </c>
      <c r="O106" s="575">
        <f t="shared" si="1296"/>
        <v>25.012400000000003</v>
      </c>
      <c r="P106" s="79">
        <f t="shared" si="1296"/>
        <v>19.467199999999995</v>
      </c>
      <c r="Q106" s="79">
        <f t="shared" si="1296"/>
        <v>19.757999999999999</v>
      </c>
      <c r="R106" s="576">
        <f t="shared" si="1296"/>
        <v>32.544119999999999</v>
      </c>
      <c r="S106" s="575">
        <f t="shared" si="1296"/>
        <v>32.257940000000005</v>
      </c>
      <c r="T106" s="79">
        <f t="shared" si="1296"/>
        <v>30.100200000000001</v>
      </c>
      <c r="U106" s="79">
        <f t="shared" si="1296"/>
        <v>31.777500000000003</v>
      </c>
      <c r="V106" s="576">
        <f t="shared" si="1296"/>
        <v>39.770699999999991</v>
      </c>
      <c r="W106" s="575">
        <f t="shared" si="1296"/>
        <v>51.041899999999998</v>
      </c>
      <c r="X106" s="79">
        <f t="shared" si="1296"/>
        <v>55.061750000000004</v>
      </c>
      <c r="Y106" s="79">
        <f t="shared" si="1296"/>
        <v>35.363799999999983</v>
      </c>
      <c r="Z106" s="576">
        <f t="shared" si="1296"/>
        <v>31.397999999999996</v>
      </c>
      <c r="AA106" s="575">
        <f t="shared" si="1296"/>
        <v>33.187999999999995</v>
      </c>
      <c r="AB106" s="79">
        <f t="shared" si="1296"/>
        <v>32.534399999999998</v>
      </c>
      <c r="AC106" s="79">
        <f t="shared" si="1296"/>
        <v>34.050799999999988</v>
      </c>
      <c r="AD106" s="576">
        <f t="shared" si="1296"/>
        <v>34.794800000000002</v>
      </c>
      <c r="AE106" s="575">
        <f t="shared" si="1296"/>
        <v>30.371940000000009</v>
      </c>
      <c r="AF106" s="79">
        <f t="shared" si="1296"/>
        <v>38.960100000000011</v>
      </c>
      <c r="AG106" s="79">
        <f t="shared" si="1296"/>
        <v>35.782380000000018</v>
      </c>
      <c r="AH106" s="576">
        <f t="shared" si="1296"/>
        <v>43.484199999999966</v>
      </c>
      <c r="AI106" s="575">
        <f>AI110*AI114</f>
        <v>46.644750000000002</v>
      </c>
      <c r="AJ106" s="79">
        <f t="shared" si="1296"/>
        <v>54.748499999999993</v>
      </c>
      <c r="AK106" s="79">
        <f t="shared" si="1296"/>
        <v>58.308659999999996</v>
      </c>
      <c r="AL106" s="576">
        <f>AL110*AL114</f>
        <v>57.309390000000036</v>
      </c>
      <c r="AM106" s="575">
        <f t="shared" si="1296"/>
        <v>66.98190000000001</v>
      </c>
      <c r="AN106" s="79">
        <f t="shared" si="1296"/>
        <v>68.304300000000012</v>
      </c>
      <c r="AO106" s="79">
        <f t="shared" si="1296"/>
        <v>71.599499999999978</v>
      </c>
      <c r="AP106" s="576">
        <f t="shared" si="1296"/>
        <v>79.571839999999995</v>
      </c>
      <c r="AQ106" s="79">
        <f t="shared" si="1296"/>
        <v>76.463359999999994</v>
      </c>
      <c r="AR106" s="79">
        <f t="shared" si="1296"/>
        <v>103.24809</v>
      </c>
      <c r="AS106" s="79">
        <f t="shared" si="1296"/>
        <v>94.661159999999981</v>
      </c>
      <c r="AT106" s="576">
        <f t="shared" si="1296"/>
        <v>100.91532000000002</v>
      </c>
      <c r="AU106" s="79">
        <f t="shared" ref="AU106:BB106" si="1297">AU110*AU114</f>
        <v>85.96896000000001</v>
      </c>
      <c r="AV106" s="79">
        <f t="shared" si="1297"/>
        <v>107.80767999999996</v>
      </c>
      <c r="AW106" s="79">
        <f t="shared" si="1297"/>
        <v>116.74912</v>
      </c>
      <c r="AX106" s="576">
        <f t="shared" si="1297"/>
        <v>132.78943999999998</v>
      </c>
      <c r="AY106" s="79">
        <f t="shared" si="1297"/>
        <v>140.74532999999997</v>
      </c>
      <c r="AZ106" s="79">
        <f t="shared" si="1297"/>
        <v>152.29137</v>
      </c>
      <c r="BA106" s="79">
        <f>BA110*BA114</f>
        <v>146.62559999999996</v>
      </c>
      <c r="BB106" s="576">
        <f t="shared" si="1297"/>
        <v>139.98071999999996</v>
      </c>
      <c r="BC106" s="79">
        <f t="shared" ref="BC106:BV106" si="1298">BC110*BC114</f>
        <v>154.87674999999999</v>
      </c>
      <c r="BD106" s="79">
        <f t="shared" si="1298"/>
        <v>170.48700000000002</v>
      </c>
      <c r="BE106" s="79">
        <f t="shared" si="1298"/>
        <v>165.03775999999996</v>
      </c>
      <c r="BF106" s="576">
        <f t="shared" si="1298"/>
        <v>192.69952000000006</v>
      </c>
      <c r="BG106" s="79">
        <f t="shared" si="1298"/>
        <v>218.98635000000002</v>
      </c>
      <c r="BH106" s="79">
        <f t="shared" si="1298"/>
        <v>222.58353000000005</v>
      </c>
      <c r="BI106" s="79">
        <f t="shared" si="1298"/>
        <v>249.06920999999997</v>
      </c>
      <c r="BJ106" s="576">
        <f t="shared" si="1298"/>
        <v>274.32479999999998</v>
      </c>
      <c r="BK106" s="79">
        <f t="shared" si="1298"/>
        <v>235.78760000000003</v>
      </c>
      <c r="BL106" s="79">
        <f t="shared" si="1298"/>
        <v>281.51399999999995</v>
      </c>
      <c r="BM106" s="79">
        <f t="shared" si="1298"/>
        <v>303.27486000000005</v>
      </c>
      <c r="BN106" s="576">
        <f t="shared" si="1298"/>
        <v>369.4391399999999</v>
      </c>
      <c r="BO106" s="79">
        <f t="shared" si="1298"/>
        <v>312.24941999999999</v>
      </c>
      <c r="BP106" s="79">
        <f t="shared" si="1298"/>
        <v>338.85462000000001</v>
      </c>
      <c r="BQ106" s="79">
        <f t="shared" si="1298"/>
        <v>350.49211999999994</v>
      </c>
      <c r="BR106" s="576">
        <f t="shared" si="1298"/>
        <v>378.60811999999999</v>
      </c>
      <c r="BS106" s="79">
        <f t="shared" si="1298"/>
        <v>334.19633000000005</v>
      </c>
      <c r="BT106" s="79">
        <f t="shared" si="1298"/>
        <v>384.80614000000003</v>
      </c>
      <c r="BU106" s="79">
        <f t="shared" si="1298"/>
        <v>403.97719999999998</v>
      </c>
      <c r="BV106" s="576">
        <f t="shared" si="1298"/>
        <v>375.67815999999988</v>
      </c>
      <c r="BW106" s="79">
        <f t="shared" ref="BW106:BZ106" si="1299">BW110*BW114</f>
        <v>376.38804000000005</v>
      </c>
      <c r="BX106" s="79">
        <f t="shared" si="1299"/>
        <v>372.61951000000005</v>
      </c>
      <c r="BY106" s="79">
        <f t="shared" si="1299"/>
        <v>547.28124000000003</v>
      </c>
      <c r="BZ106" s="576">
        <f t="shared" si="1299"/>
        <v>467.2151999999997</v>
      </c>
      <c r="CA106" s="79">
        <f t="shared" ref="CA106" si="1300">CA110*CA114</f>
        <v>505.81776000000002</v>
      </c>
      <c r="CB106" s="79">
        <f t="shared" ref="CB106:CD106" si="1301">CB110*CB114</f>
        <v>541.43324999999993</v>
      </c>
      <c r="CC106" s="79">
        <f t="shared" si="1301"/>
        <v>577.80530999999996</v>
      </c>
      <c r="CD106" s="576">
        <f t="shared" si="1301"/>
        <v>621.53951999999992</v>
      </c>
      <c r="CE106" s="79">
        <f t="shared" ref="CE106:CH106" si="1302">CE110*CE114</f>
        <v>544.79650000000004</v>
      </c>
      <c r="CF106" s="79">
        <f t="shared" si="1302"/>
        <v>488.39573999999993</v>
      </c>
      <c r="CG106" s="79">
        <f t="shared" si="1302"/>
        <v>493.15314000000018</v>
      </c>
      <c r="CH106" s="79">
        <f t="shared" si="1302"/>
        <v>484.29858000000013</v>
      </c>
      <c r="CI106" s="575">
        <f t="shared" ref="CI106:CL106" si="1303">CI110*CI114</f>
        <v>510.14321999999999</v>
      </c>
      <c r="CJ106" s="79">
        <f t="shared" si="1303"/>
        <v>551.30953999999986</v>
      </c>
      <c r="CK106" s="79">
        <f t="shared" si="1303"/>
        <v>575.40663999999992</v>
      </c>
      <c r="CL106" s="79">
        <f t="shared" si="1303"/>
        <v>642.18622000000005</v>
      </c>
      <c r="CM106" s="575">
        <f t="shared" ref="CM106:CP106" si="1304">CM110*CM114</f>
        <v>675.30059999999992</v>
      </c>
      <c r="CN106" s="79">
        <f t="shared" si="1304"/>
        <v>650.99564999999996</v>
      </c>
      <c r="CO106" s="79">
        <f t="shared" si="1304"/>
        <v>669.45471999999995</v>
      </c>
      <c r="CP106" s="79">
        <f t="shared" si="1304"/>
        <v>996.03415999999982</v>
      </c>
      <c r="CQ106" s="575">
        <f t="shared" ref="CQ106:CT106" si="1305">CQ110*CQ114</f>
        <v>1096.70425</v>
      </c>
      <c r="CR106" s="79">
        <f t="shared" si="1305"/>
        <v>1151.5394625000001</v>
      </c>
      <c r="CS106" s="79">
        <f t="shared" si="1305"/>
        <v>1209.1164356250003</v>
      </c>
      <c r="CT106" s="79">
        <f t="shared" si="1305"/>
        <v>1269.5722574062504</v>
      </c>
      <c r="CU106" s="575">
        <f t="shared" ref="CU106:CW106" si="1306">CU110*CU114</f>
        <v>1302.0496872468755</v>
      </c>
      <c r="CV106" s="79">
        <f t="shared" si="1306"/>
        <v>1367.1521716092195</v>
      </c>
      <c r="CW106" s="79">
        <f t="shared" si="1306"/>
        <v>1435.5097801896804</v>
      </c>
      <c r="CX106" s="576">
        <f>CX110*CX114</f>
        <v>1507.2852691991645</v>
      </c>
      <c r="CY106" s="79">
        <f t="shared" ref="CY106:DB106" si="1307">CY110*CY114</f>
        <v>1582.6495326591228</v>
      </c>
      <c r="CZ106" s="79">
        <f t="shared" si="1307"/>
        <v>1661.782009292079</v>
      </c>
      <c r="DA106" s="79">
        <f t="shared" si="1307"/>
        <v>1744.8711097566829</v>
      </c>
      <c r="DB106" s="79">
        <f t="shared" si="1307"/>
        <v>1832.1146652445173</v>
      </c>
      <c r="DC106" s="74"/>
      <c r="DD106" s="74"/>
      <c r="DE106" s="74"/>
      <c r="DF106" s="74"/>
      <c r="DG106" s="74"/>
      <c r="DH106" s="74"/>
      <c r="DI106" s="74"/>
      <c r="DJ106" s="74"/>
      <c r="DK106" s="74"/>
      <c r="DL106" s="74"/>
      <c r="DM106" s="74"/>
      <c r="DN106" s="74"/>
      <c r="DO106" s="74"/>
      <c r="DP106" s="74"/>
      <c r="DQ106" s="74"/>
      <c r="DR106" s="74"/>
      <c r="DS106" s="74"/>
      <c r="DT106" s="74"/>
      <c r="DU106" s="74"/>
      <c r="DV106" s="74"/>
      <c r="DW106" s="74"/>
      <c r="DX106" s="74"/>
      <c r="DY106" s="74"/>
      <c r="DZ106" s="74"/>
      <c r="EA106" s="74"/>
      <c r="EB106" s="74"/>
      <c r="EC106" s="74"/>
      <c r="ED106" s="74"/>
      <c r="EE106" s="74"/>
      <c r="EF106" s="74"/>
      <c r="EG106" s="74"/>
      <c r="EH106" s="74"/>
      <c r="EI106" s="74"/>
      <c r="EJ106" s="74"/>
      <c r="EK106" s="74"/>
      <c r="EL106" s="74"/>
      <c r="EM106" s="74"/>
      <c r="EN106" s="74"/>
      <c r="EO106" s="74"/>
      <c r="EP106" s="74"/>
      <c r="EQ106" s="74"/>
      <c r="ER106" s="74"/>
      <c r="ES106" s="74"/>
      <c r="ET106" s="74"/>
      <c r="EU106" s="74"/>
      <c r="EV106" s="74"/>
      <c r="EW106" s="74"/>
      <c r="EX106" s="74"/>
      <c r="EY106" s="74"/>
      <c r="EZ106" s="74"/>
      <c r="FA106" s="74"/>
      <c r="FB106" s="74"/>
      <c r="FC106" s="74"/>
      <c r="FD106" s="74"/>
      <c r="FE106" s="74"/>
      <c r="FF106" s="74"/>
      <c r="FG106" s="74"/>
      <c r="FH106" s="74"/>
      <c r="FI106" s="74"/>
      <c r="FJ106" s="74"/>
      <c r="FK106" s="74"/>
      <c r="FL106" s="74"/>
      <c r="FM106" s="74"/>
      <c r="FN106" s="74"/>
      <c r="FO106" s="74"/>
      <c r="FP106" s="74"/>
      <c r="FQ106" s="74"/>
      <c r="FR106" s="74"/>
      <c r="FS106" s="74"/>
      <c r="FT106" s="74"/>
      <c r="FU106" s="74"/>
      <c r="FV106" s="74"/>
      <c r="FW106" s="74"/>
      <c r="FX106" s="74"/>
      <c r="FY106" s="74"/>
      <c r="FZ106" s="74"/>
      <c r="GA106" s="74"/>
      <c r="GB106" s="74"/>
      <c r="GC106" s="74"/>
      <c r="GD106" s="74"/>
      <c r="GE106" s="74"/>
      <c r="GF106" s="74"/>
      <c r="GG106" s="74"/>
      <c r="GH106" s="74"/>
      <c r="GI106" s="74"/>
      <c r="GJ106" s="74"/>
      <c r="GK106" s="74"/>
      <c r="GL106" s="74"/>
      <c r="GM106" s="74"/>
      <c r="GN106" s="74"/>
      <c r="GO106" s="74"/>
      <c r="GP106" s="74"/>
      <c r="GQ106" s="74"/>
      <c r="GR106" s="74"/>
      <c r="GS106" s="74"/>
      <c r="GT106" s="74"/>
      <c r="GU106" s="74"/>
      <c r="GV106" s="74"/>
      <c r="GW106" s="74"/>
      <c r="GX106" s="74"/>
      <c r="GY106" s="74"/>
      <c r="GZ106" s="74"/>
      <c r="HA106" s="74"/>
      <c r="HB106" s="74"/>
      <c r="HC106" s="74"/>
      <c r="HD106" s="74"/>
      <c r="HE106" s="74"/>
      <c r="HF106" s="74"/>
      <c r="HG106" s="74"/>
      <c r="HH106" s="74"/>
      <c r="HI106" s="74"/>
      <c r="HJ106" s="74"/>
      <c r="HK106" s="74"/>
      <c r="HL106" s="74"/>
      <c r="HM106" s="74"/>
      <c r="HN106" s="74"/>
      <c r="HO106" s="74"/>
      <c r="HP106" s="74"/>
      <c r="HQ106" s="74"/>
      <c r="HR106" s="74"/>
      <c r="HS106" s="74"/>
      <c r="HT106" s="74"/>
      <c r="HU106" s="74"/>
      <c r="HV106" s="74"/>
      <c r="HW106" s="74"/>
      <c r="HX106" s="74"/>
      <c r="HY106" s="74"/>
      <c r="HZ106" s="74"/>
      <c r="IA106" s="74"/>
      <c r="IB106" s="74"/>
      <c r="IC106" s="74"/>
      <c r="ID106" s="74"/>
      <c r="IE106" s="74"/>
      <c r="IF106" s="74"/>
      <c r="IG106" s="74"/>
      <c r="IH106" s="74"/>
      <c r="II106" s="74"/>
      <c r="IJ106" s="74"/>
      <c r="IK106" s="74"/>
      <c r="IL106" s="74"/>
      <c r="IM106" s="74"/>
      <c r="IN106" s="74"/>
      <c r="IO106" s="74"/>
      <c r="IP106" s="74"/>
      <c r="IQ106" s="74"/>
      <c r="IR106" s="74"/>
      <c r="IS106" s="74"/>
      <c r="IT106" s="74"/>
      <c r="IU106" s="74"/>
      <c r="IV106" s="74"/>
      <c r="IW106" s="74"/>
      <c r="IX106" s="74"/>
      <c r="IY106" s="74"/>
      <c r="IZ106" s="74"/>
      <c r="JA106" s="74"/>
      <c r="JB106" s="74"/>
      <c r="JC106" s="74"/>
      <c r="JD106" s="74"/>
      <c r="JE106" s="74"/>
      <c r="JF106" s="74"/>
      <c r="JG106" s="74"/>
      <c r="JH106" s="74"/>
      <c r="JI106" s="74"/>
      <c r="JJ106" s="74"/>
      <c r="JK106" s="74"/>
      <c r="JL106" s="74"/>
      <c r="JM106" s="74"/>
      <c r="JN106" s="74"/>
      <c r="JO106" s="74"/>
      <c r="JP106" s="74"/>
      <c r="JQ106" s="74"/>
      <c r="JR106" s="74"/>
      <c r="JS106" s="74"/>
      <c r="JT106" s="74"/>
      <c r="JU106" s="74"/>
      <c r="JV106" s="74"/>
      <c r="JW106" s="74"/>
      <c r="JX106" s="74"/>
      <c r="JY106" s="74"/>
      <c r="JZ106" s="74"/>
      <c r="KA106" s="74"/>
      <c r="KB106" s="74"/>
      <c r="KC106" s="74"/>
      <c r="KD106" s="74"/>
      <c r="KE106" s="74"/>
      <c r="KF106" s="74"/>
      <c r="KG106" s="74"/>
      <c r="KH106" s="74"/>
      <c r="KI106" s="74"/>
      <c r="KJ106" s="74"/>
      <c r="KK106" s="74"/>
      <c r="KL106" s="74"/>
      <c r="KM106" s="74"/>
      <c r="KN106" s="74"/>
      <c r="KO106" s="74"/>
      <c r="KP106" s="74"/>
      <c r="KQ106" s="74"/>
      <c r="KR106" s="74"/>
      <c r="KS106" s="74"/>
      <c r="KT106" s="74"/>
      <c r="KU106" s="74"/>
      <c r="KV106" s="74"/>
      <c r="KW106" s="74"/>
      <c r="KX106" s="74"/>
      <c r="KY106" s="74"/>
      <c r="KZ106" s="74"/>
      <c r="LA106" s="74"/>
      <c r="LB106" s="74"/>
      <c r="LC106" s="74"/>
      <c r="LD106" s="74"/>
      <c r="LE106" s="74"/>
      <c r="LF106" s="74"/>
      <c r="LG106" s="74"/>
      <c r="LH106" s="74"/>
      <c r="LI106" s="74"/>
      <c r="LJ106" s="74"/>
      <c r="LK106" s="74"/>
      <c r="LL106" s="74"/>
      <c r="LM106" s="74"/>
      <c r="LN106" s="74"/>
      <c r="LO106" s="74"/>
      <c r="LP106" s="74"/>
      <c r="LQ106" s="74"/>
      <c r="LR106" s="74"/>
      <c r="LS106" s="74"/>
      <c r="LT106" s="74"/>
      <c r="LU106" s="74"/>
      <c r="LV106" s="74"/>
      <c r="LW106" s="74"/>
      <c r="LX106" s="74"/>
      <c r="LY106" s="74"/>
      <c r="LZ106" s="74"/>
      <c r="MA106" s="74"/>
      <c r="MB106" s="74"/>
      <c r="MC106" s="74"/>
      <c r="MD106" s="74"/>
      <c r="ME106" s="74"/>
      <c r="MF106" s="74"/>
      <c r="MG106" s="74"/>
      <c r="MH106" s="74"/>
      <c r="MI106" s="74"/>
      <c r="MJ106" s="74"/>
      <c r="MK106" s="74"/>
      <c r="ML106" s="74"/>
      <c r="MM106" s="74"/>
      <c r="MN106" s="74"/>
      <c r="MO106" s="74"/>
      <c r="MP106" s="74"/>
      <c r="MQ106" s="74"/>
      <c r="MR106" s="74"/>
      <c r="MS106" s="74"/>
      <c r="MT106" s="74"/>
      <c r="MU106" s="74"/>
      <c r="MV106" s="74"/>
      <c r="MW106" s="74"/>
      <c r="MX106" s="74"/>
      <c r="MY106" s="74"/>
      <c r="MZ106" s="74"/>
      <c r="NA106" s="74"/>
      <c r="NB106" s="74"/>
      <c r="NC106" s="74"/>
      <c r="ND106" s="74"/>
      <c r="NE106" s="74"/>
      <c r="NF106" s="74"/>
      <c r="NG106" s="74"/>
      <c r="NH106" s="74"/>
      <c r="NI106" s="74"/>
      <c r="NJ106" s="74"/>
      <c r="NK106" s="74"/>
      <c r="NL106" s="74"/>
      <c r="NM106" s="74"/>
      <c r="NN106" s="74"/>
      <c r="NO106" s="74"/>
      <c r="NP106" s="74"/>
      <c r="NQ106" s="74"/>
      <c r="NR106" s="74"/>
      <c r="NS106" s="74"/>
      <c r="NT106" s="74"/>
      <c r="NU106" s="74"/>
      <c r="NV106" s="74"/>
      <c r="NW106" s="74"/>
      <c r="NX106" s="74"/>
      <c r="NY106" s="74"/>
      <c r="NZ106" s="74"/>
      <c r="OA106" s="74"/>
      <c r="OB106" s="74"/>
      <c r="OC106" s="74"/>
      <c r="OD106" s="74"/>
      <c r="OE106" s="74"/>
      <c r="OF106" s="74"/>
      <c r="OG106" s="74"/>
      <c r="OH106" s="74"/>
      <c r="OI106" s="74"/>
      <c r="OJ106" s="74"/>
      <c r="OK106" s="74"/>
      <c r="OL106" s="74"/>
      <c r="OM106" s="74"/>
      <c r="ON106" s="74"/>
      <c r="OO106" s="74"/>
      <c r="OP106" s="74"/>
      <c r="OQ106" s="74"/>
      <c r="OR106" s="74"/>
      <c r="OS106" s="74"/>
      <c r="OT106" s="74"/>
      <c r="OU106" s="74"/>
      <c r="OV106" s="74"/>
      <c r="OW106" s="74"/>
      <c r="OX106" s="74"/>
      <c r="OY106" s="74"/>
      <c r="OZ106" s="74"/>
      <c r="PA106" s="74"/>
      <c r="PB106" s="74"/>
      <c r="PC106" s="74"/>
      <c r="PD106" s="74"/>
      <c r="PE106" s="74"/>
      <c r="PF106" s="74"/>
      <c r="PG106" s="74"/>
      <c r="PH106" s="74"/>
      <c r="PI106" s="74"/>
      <c r="PJ106" s="74"/>
      <c r="PK106" s="74"/>
      <c r="PL106" s="74"/>
      <c r="PM106" s="74"/>
      <c r="PN106" s="74"/>
      <c r="PO106" s="74"/>
      <c r="PP106" s="74"/>
      <c r="PQ106" s="74"/>
      <c r="PR106" s="74"/>
      <c r="PS106" s="74"/>
      <c r="PT106" s="74"/>
      <c r="PU106" s="74"/>
      <c r="PV106" s="74"/>
      <c r="PW106" s="74"/>
      <c r="PX106" s="74"/>
      <c r="PY106" s="74"/>
      <c r="PZ106" s="74"/>
      <c r="QA106" s="74"/>
      <c r="QB106" s="74"/>
      <c r="QC106" s="74"/>
      <c r="QD106" s="74"/>
      <c r="QE106" s="74"/>
      <c r="QF106" s="74"/>
      <c r="QG106" s="74"/>
      <c r="QH106" s="74"/>
      <c r="QI106" s="74"/>
      <c r="QJ106" s="74"/>
      <c r="QK106" s="74"/>
      <c r="QL106" s="74"/>
      <c r="QM106" s="74"/>
      <c r="QN106" s="74"/>
      <c r="QO106" s="74"/>
      <c r="QP106" s="74"/>
      <c r="QQ106" s="74"/>
      <c r="QR106" s="74"/>
      <c r="QS106" s="74"/>
      <c r="QT106" s="74"/>
      <c r="QU106" s="74"/>
      <c r="QV106" s="74"/>
      <c r="QW106" s="74"/>
      <c r="QX106" s="74"/>
      <c r="QY106" s="74"/>
      <c r="QZ106" s="74"/>
      <c r="RA106" s="74"/>
      <c r="RB106" s="74"/>
      <c r="RC106" s="74"/>
      <c r="RD106" s="74"/>
      <c r="RE106" s="74"/>
      <c r="RF106" s="74"/>
      <c r="RG106" s="74"/>
      <c r="RH106" s="74"/>
      <c r="RI106" s="74"/>
      <c r="RJ106" s="74"/>
      <c r="RK106" s="74"/>
      <c r="RL106" s="74"/>
      <c r="RM106" s="74"/>
      <c r="RN106" s="74"/>
      <c r="RO106" s="74"/>
      <c r="RP106" s="74"/>
      <c r="RQ106" s="74"/>
      <c r="RR106" s="74"/>
      <c r="RS106" s="74"/>
      <c r="RT106" s="74"/>
      <c r="RU106" s="74"/>
      <c r="RV106" s="74"/>
      <c r="RW106" s="74"/>
      <c r="RX106" s="74"/>
      <c r="RY106" s="74"/>
      <c r="RZ106" s="74"/>
      <c r="SA106" s="74"/>
      <c r="SB106" s="74"/>
      <c r="SC106" s="74"/>
      <c r="SD106" s="74"/>
      <c r="SE106" s="74"/>
      <c r="SF106" s="74"/>
      <c r="SG106" s="74"/>
      <c r="SH106" s="74"/>
      <c r="SI106" s="74"/>
      <c r="SJ106" s="74"/>
      <c r="SK106" s="74"/>
      <c r="SL106" s="74"/>
      <c r="SM106" s="74"/>
      <c r="SN106" s="74"/>
      <c r="SO106" s="74"/>
      <c r="SP106" s="74"/>
      <c r="SQ106" s="74"/>
      <c r="SR106" s="74"/>
      <c r="SS106" s="74"/>
      <c r="ST106" s="74"/>
      <c r="SU106" s="74"/>
      <c r="SV106" s="74"/>
      <c r="SW106" s="74"/>
      <c r="SX106" s="74"/>
      <c r="SY106" s="2"/>
      <c r="SZ106" s="2"/>
      <c r="TA106" s="2"/>
      <c r="TB106" s="2"/>
      <c r="TC106" s="2"/>
      <c r="TD106" s="2"/>
      <c r="TE106" s="2"/>
      <c r="TF106" s="2"/>
      <c r="TG106" s="2"/>
      <c r="TH106" s="2"/>
      <c r="TI106" s="2"/>
      <c r="TJ106" s="67"/>
      <c r="TM106" s="79">
        <f>SUM(G106:J106)</f>
        <v>34.020700000000012</v>
      </c>
      <c r="TN106" s="79">
        <f>SUM(K106:N106)</f>
        <v>60.636249999999997</v>
      </c>
      <c r="TO106" s="79">
        <f>SUM(O106:R106)</f>
        <v>96.781720000000007</v>
      </c>
      <c r="TP106" s="79">
        <f>SUM(S106:V106)</f>
        <v>133.90634</v>
      </c>
      <c r="TQ106" s="79">
        <f>SUM(W106:Z106)</f>
        <v>172.86544999999998</v>
      </c>
      <c r="TR106" s="79">
        <f>SUM(AA106:AD106)</f>
        <v>134.56799999999998</v>
      </c>
      <c r="TS106" s="79">
        <f>SUM(AE106:AH106)</f>
        <v>148.59862000000001</v>
      </c>
      <c r="TT106" s="79">
        <f>SUM(AI106:AL106)</f>
        <v>217.01130000000003</v>
      </c>
      <c r="TU106" s="79">
        <f>SUM(AM106:AP106)</f>
        <v>286.45753999999999</v>
      </c>
      <c r="TV106" s="79">
        <f>SUM(AQ106:AT106)</f>
        <v>375.28793000000002</v>
      </c>
      <c r="TW106" s="79">
        <f>SUM(AU106:AX106)</f>
        <v>443.3152</v>
      </c>
      <c r="TX106" s="79">
        <f>SUM(AY106:BB106)</f>
        <v>579.64301999999998</v>
      </c>
      <c r="TY106" s="79">
        <f>SUM(BC106:BF106)</f>
        <v>683.10103000000004</v>
      </c>
      <c r="TZ106" s="79">
        <f>SUM(BG106:BJ106)</f>
        <v>964.96388999999999</v>
      </c>
      <c r="UA106" s="79">
        <f>SUM(BK106:BN106)</f>
        <v>1190.0155999999999</v>
      </c>
      <c r="UB106" s="79">
        <f>SUM(BO106:BR106)</f>
        <v>1380.2042799999999</v>
      </c>
      <c r="UC106" s="79">
        <f t="shared" ref="UC106" si="1308">SUM(BS106:BV106)</f>
        <v>1498.6578300000001</v>
      </c>
      <c r="UD106" s="79">
        <f>SUM(BW106:BZ106)</f>
        <v>1763.5039899999997</v>
      </c>
      <c r="UE106" s="79">
        <f>SUM(CA106:CD106)</f>
        <v>2246.59584</v>
      </c>
      <c r="UF106" s="79">
        <f>SUM(CE106:CH106)</f>
        <v>2010.6439600000001</v>
      </c>
      <c r="UG106" s="79">
        <f>SUM(CI106:CL106)</f>
        <v>2279.0456199999999</v>
      </c>
      <c r="UH106" s="79">
        <f t="shared" ref="UH106" si="1309">SUM(CM106:CP106)</f>
        <v>2991.7851299999998</v>
      </c>
      <c r="UI106" s="79">
        <f>SUMIF($G$2:$SZ$2,UI$2,$G106:$SZ106)</f>
        <v>4726.9324055312509</v>
      </c>
      <c r="UJ106" s="79">
        <f>SUMIF($G$2:$SZ$2,UJ$2,$G106:$SZ106)</f>
        <v>5611.9969082449406</v>
      </c>
      <c r="UK106" s="79">
        <f>SUMIF($G$2:$SZ$2,UK$2,$G106:$SZ106)</f>
        <v>6821.417316952402</v>
      </c>
    </row>
    <row r="107" spans="4:557">
      <c r="D107" s="1"/>
      <c r="E107" s="67" t="s">
        <v>60</v>
      </c>
      <c r="G107" s="59">
        <f>G106/G$52</f>
        <v>0.85151662098462466</v>
      </c>
      <c r="H107" s="59">
        <f t="shared" ref="H107:AT107" si="1310">H106/H$52</f>
        <v>7.5780671240169933E-2</v>
      </c>
      <c r="I107" s="59">
        <f t="shared" si="1310"/>
        <v>0.12291483556108769</v>
      </c>
      <c r="J107" s="196">
        <f t="shared" si="1310"/>
        <v>0.13613973001200197</v>
      </c>
      <c r="K107" s="197">
        <f t="shared" si="1310"/>
        <v>6.8924333682769609E-2</v>
      </c>
      <c r="L107" s="69">
        <f t="shared" si="1310"/>
        <v>5.4662458300441252E-2</v>
      </c>
      <c r="M107" s="69">
        <f t="shared" si="1310"/>
        <v>8.3095324055511136E-2</v>
      </c>
      <c r="N107" s="196">
        <f t="shared" si="1310"/>
        <v>6.2970994529582089E-2</v>
      </c>
      <c r="O107" s="197">
        <f t="shared" si="1310"/>
        <v>8.3173310689425198E-2</v>
      </c>
      <c r="P107" s="69">
        <f t="shared" si="1310"/>
        <v>5.6320614789362511E-2</v>
      </c>
      <c r="Q107" s="69">
        <f t="shared" si="1310"/>
        <v>4.7329059627170815E-2</v>
      </c>
      <c r="R107" s="196">
        <f t="shared" si="1310"/>
        <v>7.4595247098902251E-2</v>
      </c>
      <c r="S107" s="197">
        <f t="shared" si="1310"/>
        <v>6.6064588360555579E-2</v>
      </c>
      <c r="T107" s="69">
        <f t="shared" si="1310"/>
        <v>7.9974929166180916E-2</v>
      </c>
      <c r="U107" s="69">
        <f t="shared" si="1310"/>
        <v>4.9679749422686249E-2</v>
      </c>
      <c r="V107" s="196">
        <f t="shared" si="1310"/>
        <v>5.6648238162841869E-2</v>
      </c>
      <c r="W107" s="197">
        <f t="shared" si="1310"/>
        <v>7.0386039408858223E-2</v>
      </c>
      <c r="X107" s="69">
        <f t="shared" si="1310"/>
        <v>0.10109140900525289</v>
      </c>
      <c r="Y107" s="69">
        <f t="shared" si="1310"/>
        <v>6.6174965905259411E-2</v>
      </c>
      <c r="Z107" s="196">
        <f t="shared" si="1310"/>
        <v>6.9518015524313373E-2</v>
      </c>
      <c r="AA107" s="197">
        <f t="shared" si="1310"/>
        <v>9.344004328176142E-2</v>
      </c>
      <c r="AB107" s="69">
        <f t="shared" si="1310"/>
        <v>7.8603551887853673E-2</v>
      </c>
      <c r="AC107" s="69">
        <f t="shared" si="1310"/>
        <v>8.592658988214831E-2</v>
      </c>
      <c r="AD107" s="196">
        <f t="shared" si="1310"/>
        <v>7.3766170021277624E-2</v>
      </c>
      <c r="AE107" s="197">
        <f t="shared" si="1310"/>
        <v>7.2329214252768628E-2</v>
      </c>
      <c r="AF107" s="69">
        <f t="shared" si="1310"/>
        <v>7.7771096921386909E-2</v>
      </c>
      <c r="AG107" s="69">
        <f t="shared" si="1310"/>
        <v>6.7940132574535503E-2</v>
      </c>
      <c r="AH107" s="196">
        <f t="shared" si="1310"/>
        <v>7.9945519055013389E-2</v>
      </c>
      <c r="AI107" s="197">
        <f t="shared" si="1310"/>
        <v>9.4054624968657533E-2</v>
      </c>
      <c r="AJ107" s="69">
        <f t="shared" si="1310"/>
        <v>0.10331582105775652</v>
      </c>
      <c r="AK107" s="69">
        <f t="shared" si="1310"/>
        <v>0.10470126861852561</v>
      </c>
      <c r="AL107" s="196">
        <f t="shared" si="1310"/>
        <v>9.1126395293369439E-2</v>
      </c>
      <c r="AM107" s="197">
        <f t="shared" si="1310"/>
        <v>0.10805516556146681</v>
      </c>
      <c r="AN107" s="69">
        <f t="shared" si="1310"/>
        <v>0.10840855505867678</v>
      </c>
      <c r="AO107" s="69">
        <f t="shared" si="1310"/>
        <v>0.11254542874137201</v>
      </c>
      <c r="AP107" s="196">
        <f t="shared" si="1310"/>
        <v>0.11432735632183907</v>
      </c>
      <c r="AQ107" s="59">
        <f t="shared" si="1310"/>
        <v>0.1231263948367977</v>
      </c>
      <c r="AR107" s="59">
        <f t="shared" si="1310"/>
        <v>0.13326733297530585</v>
      </c>
      <c r="AS107" s="59">
        <f t="shared" si="1310"/>
        <v>0.11759150310558997</v>
      </c>
      <c r="AT107" s="196">
        <f t="shared" si="1310"/>
        <v>0.13586157373864372</v>
      </c>
      <c r="AU107" s="59">
        <f t="shared" ref="AU107:BB107" si="1311">AU106/AU$52</f>
        <v>0.13114954942414392</v>
      </c>
      <c r="AV107" s="59">
        <f t="shared" si="1311"/>
        <v>0.13012364072840399</v>
      </c>
      <c r="AW107" s="59">
        <f t="shared" si="1311"/>
        <v>0.12702202638378893</v>
      </c>
      <c r="AX107" s="196">
        <f t="shared" si="1311"/>
        <v>0.12378206503781906</v>
      </c>
      <c r="AY107" s="59">
        <f t="shared" si="1311"/>
        <v>0.13749069132713015</v>
      </c>
      <c r="AZ107" s="59">
        <f t="shared" si="1311"/>
        <v>0.15130015255489832</v>
      </c>
      <c r="BA107" s="59">
        <f t="shared" si="1311"/>
        <v>0.1423469794726564</v>
      </c>
      <c r="BB107" s="196">
        <f t="shared" si="1311"/>
        <v>0.13916400151422473</v>
      </c>
      <c r="BC107" s="59">
        <f t="shared" ref="BC107:BR107" si="1312">BC106/BC$52</f>
        <v>0.17925549768518517</v>
      </c>
      <c r="BD107" s="59">
        <f t="shared" si="1312"/>
        <v>0.16536081474296813</v>
      </c>
      <c r="BE107" s="59">
        <f t="shared" si="1312"/>
        <v>0.14540771806167405</v>
      </c>
      <c r="BF107" s="196">
        <f t="shared" si="1312"/>
        <v>0.16289054945054954</v>
      </c>
      <c r="BG107" s="59">
        <f t="shared" si="1312"/>
        <v>0.1915891076115486</v>
      </c>
      <c r="BH107" s="59">
        <f t="shared" si="1312"/>
        <v>0.20234866363636364</v>
      </c>
      <c r="BI107" s="59">
        <f t="shared" si="1312"/>
        <v>0.18993056064251035</v>
      </c>
      <c r="BJ107" s="196">
        <f t="shared" si="1312"/>
        <v>0.18684146977542412</v>
      </c>
      <c r="BK107" s="59">
        <f t="shared" si="1312"/>
        <v>0.16863931022633549</v>
      </c>
      <c r="BL107" s="59">
        <f t="shared" si="1312"/>
        <v>0.18396978557728244</v>
      </c>
      <c r="BM107" s="59">
        <f t="shared" si="1312"/>
        <v>0.18464798092764706</v>
      </c>
      <c r="BN107" s="196">
        <f t="shared" si="1312"/>
        <v>0.20030821901863874</v>
      </c>
      <c r="BO107" s="59">
        <f t="shared" si="1312"/>
        <v>0.15157738834951456</v>
      </c>
      <c r="BP107" s="59">
        <f t="shared" si="1312"/>
        <v>0.16691999290621717</v>
      </c>
      <c r="BQ107" s="59">
        <f t="shared" si="1312"/>
        <v>0.16850582692307689</v>
      </c>
      <c r="BR107" s="196">
        <f t="shared" si="1312"/>
        <v>0.17252129206228359</v>
      </c>
      <c r="BS107" s="59">
        <f t="shared" ref="BS107:BV107" si="1313">BS106/BS$52</f>
        <v>0.15560610149216264</v>
      </c>
      <c r="BT107" s="59">
        <f t="shared" si="1313"/>
        <v>0.17341537389411674</v>
      </c>
      <c r="BU107" s="59">
        <f t="shared" si="1313"/>
        <v>0.17339776695141154</v>
      </c>
      <c r="BV107" s="196">
        <f t="shared" si="1313"/>
        <v>0.1648328628354655</v>
      </c>
      <c r="BW107" s="59">
        <f t="shared" ref="BW107:BZ107" si="1314">BW106/BW$52</f>
        <v>0.15296183759026638</v>
      </c>
      <c r="BX107" s="59">
        <f t="shared" si="1314"/>
        <v>0.15131486855345386</v>
      </c>
      <c r="BY107" s="59">
        <f t="shared" si="1314"/>
        <v>0.19772932751538352</v>
      </c>
      <c r="BZ107" s="196">
        <f t="shared" si="1314"/>
        <v>0.16782774278347104</v>
      </c>
      <c r="CA107" s="59">
        <f t="shared" ref="CA107" si="1315">CA106/CA$52</f>
        <v>0.13241287382136926</v>
      </c>
      <c r="CB107" s="59">
        <f t="shared" ref="CB107:CD107" si="1316">CB106/CB$52</f>
        <v>0.13630378032829601</v>
      </c>
      <c r="CC107" s="59">
        <f t="shared" si="1316"/>
        <v>0.14868550830027327</v>
      </c>
      <c r="CD107" s="196">
        <f t="shared" si="1316"/>
        <v>0.1372836312685233</v>
      </c>
      <c r="CE107" s="59">
        <f t="shared" ref="CE107:CH107" si="1317">CE106/CE$52</f>
        <v>0.14311816730864332</v>
      </c>
      <c r="CF107" s="59">
        <f t="shared" si="1317"/>
        <v>0.10179152563568145</v>
      </c>
      <c r="CG107" s="59">
        <f t="shared" si="1317"/>
        <v>0.10738792698188393</v>
      </c>
      <c r="CH107" s="59">
        <f t="shared" si="1317"/>
        <v>0.11181581435631831</v>
      </c>
      <c r="CI107" s="197">
        <f t="shared" ref="CI107:CL107" si="1318">CI106/CI$52</f>
        <v>0.12547738623816176</v>
      </c>
      <c r="CJ107" s="59">
        <f t="shared" si="1318"/>
        <v>0.12876534366192929</v>
      </c>
      <c r="CK107" s="59">
        <f t="shared" si="1318"/>
        <v>0.14741701485978481</v>
      </c>
      <c r="CL107" s="59">
        <f t="shared" si="1318"/>
        <v>0.15816449916844327</v>
      </c>
      <c r="CM107" s="197">
        <f t="shared" ref="CM107:CP107" si="1319">CM106/CM$52</f>
        <v>0.21722660670470054</v>
      </c>
      <c r="CN107" s="59">
        <f t="shared" si="1319"/>
        <v>0.13546459545445727</v>
      </c>
      <c r="CO107" s="59">
        <f t="shared" si="1319"/>
        <v>0.1446383176321015</v>
      </c>
      <c r="CP107" s="59">
        <f t="shared" si="1319"/>
        <v>0.18943568668573454</v>
      </c>
      <c r="CQ107" s="197">
        <f t="shared" ref="CQ107:CT107" si="1320">CQ106/CQ$52</f>
        <v>0.22705444464126839</v>
      </c>
      <c r="CR107" s="59">
        <f t="shared" si="1320"/>
        <v>0.15664454518703325</v>
      </c>
      <c r="CS107" s="59">
        <f t="shared" si="1320"/>
        <v>0.1473699413326191</v>
      </c>
      <c r="CT107" s="59">
        <f t="shared" si="1320"/>
        <v>0.14238994657402249</v>
      </c>
      <c r="CU107" s="197">
        <f t="shared" ref="CU107:CW107" si="1321">CU106/CU$52</f>
        <v>0.15514930560421933</v>
      </c>
      <c r="CV107" s="59">
        <f t="shared" si="1321"/>
        <v>0.14622815485081855</v>
      </c>
      <c r="CW107" s="59">
        <f t="shared" si="1321"/>
        <v>0.13942989261458275</v>
      </c>
      <c r="CX107" s="196">
        <f>CX106/CX$52</f>
        <v>0.13980638238134011</v>
      </c>
      <c r="CY107" s="59">
        <f t="shared" ref="CY107:DB107" si="1322">CY106/CY$52</f>
        <v>0.15452493611077117</v>
      </c>
      <c r="CZ107" s="59">
        <f t="shared" si="1322"/>
        <v>0.15730345157690429</v>
      </c>
      <c r="DA107" s="59">
        <f t="shared" si="1322"/>
        <v>0.1513928148220163</v>
      </c>
      <c r="DB107" s="59">
        <f t="shared" si="1322"/>
        <v>0.1485673809207006</v>
      </c>
      <c r="DC107" s="74"/>
      <c r="DD107" s="74"/>
      <c r="DE107" s="74"/>
      <c r="DF107" s="74"/>
      <c r="DG107" s="74"/>
      <c r="DH107" s="74"/>
      <c r="DI107" s="74"/>
      <c r="DJ107" s="74"/>
      <c r="DK107" s="74"/>
      <c r="DL107" s="74"/>
      <c r="DM107" s="74"/>
      <c r="DN107" s="74"/>
      <c r="DO107" s="74"/>
      <c r="DP107" s="74"/>
      <c r="DQ107" s="74"/>
      <c r="DR107" s="74"/>
      <c r="DS107" s="74"/>
      <c r="DT107" s="74"/>
      <c r="DU107" s="74"/>
      <c r="DV107" s="74"/>
      <c r="DW107" s="74"/>
      <c r="DX107" s="74"/>
      <c r="DY107" s="74"/>
      <c r="DZ107" s="74"/>
      <c r="EA107" s="74"/>
      <c r="EB107" s="74"/>
      <c r="EC107" s="74"/>
      <c r="ED107" s="74"/>
      <c r="EE107" s="74"/>
      <c r="EF107" s="74"/>
      <c r="EG107" s="74"/>
      <c r="EH107" s="74"/>
      <c r="EI107" s="74"/>
      <c r="EJ107" s="74"/>
      <c r="EK107" s="74"/>
      <c r="EL107" s="74"/>
      <c r="EM107" s="74"/>
      <c r="EN107" s="74"/>
      <c r="EO107" s="74"/>
      <c r="EP107" s="74"/>
      <c r="EQ107" s="74"/>
      <c r="ER107" s="74"/>
      <c r="ES107" s="74"/>
      <c r="ET107" s="74"/>
      <c r="EU107" s="74"/>
      <c r="EV107" s="74"/>
      <c r="EW107" s="74"/>
      <c r="EX107" s="74"/>
      <c r="EY107" s="74"/>
      <c r="EZ107" s="74"/>
      <c r="FA107" s="74"/>
      <c r="FB107" s="74"/>
      <c r="FC107" s="74"/>
      <c r="FD107" s="74"/>
      <c r="FE107" s="74"/>
      <c r="FF107" s="74"/>
      <c r="FG107" s="74"/>
      <c r="FH107" s="74"/>
      <c r="FI107" s="74"/>
      <c r="FJ107" s="74"/>
      <c r="FK107" s="74"/>
      <c r="FL107" s="74"/>
      <c r="FM107" s="74"/>
      <c r="FN107" s="74"/>
      <c r="FO107" s="74"/>
      <c r="FP107" s="74"/>
      <c r="FQ107" s="74"/>
      <c r="FR107" s="74"/>
      <c r="FS107" s="74"/>
      <c r="FT107" s="74"/>
      <c r="FU107" s="74"/>
      <c r="FV107" s="74"/>
      <c r="FW107" s="74"/>
      <c r="FX107" s="74"/>
      <c r="FY107" s="74"/>
      <c r="FZ107" s="74"/>
      <c r="GA107" s="74"/>
      <c r="GB107" s="74"/>
      <c r="GC107" s="74"/>
      <c r="GD107" s="74"/>
      <c r="GE107" s="74"/>
      <c r="GF107" s="74"/>
      <c r="GG107" s="74"/>
      <c r="GH107" s="74"/>
      <c r="GI107" s="74"/>
      <c r="GJ107" s="74"/>
      <c r="GK107" s="74"/>
      <c r="GL107" s="74"/>
      <c r="GM107" s="74"/>
      <c r="GN107" s="74"/>
      <c r="GO107" s="74"/>
      <c r="GP107" s="74"/>
      <c r="GQ107" s="74"/>
      <c r="GR107" s="74"/>
      <c r="GS107" s="74"/>
      <c r="GT107" s="74"/>
      <c r="GU107" s="74"/>
      <c r="GV107" s="74"/>
      <c r="GW107" s="74"/>
      <c r="GX107" s="74"/>
      <c r="GY107" s="74"/>
      <c r="GZ107" s="74"/>
      <c r="HA107" s="74"/>
      <c r="HB107" s="74"/>
      <c r="HC107" s="74"/>
      <c r="HD107" s="74"/>
      <c r="HE107" s="74"/>
      <c r="HF107" s="74"/>
      <c r="HG107" s="74"/>
      <c r="HH107" s="74"/>
      <c r="HI107" s="74"/>
      <c r="HJ107" s="74"/>
      <c r="HK107" s="74"/>
      <c r="HL107" s="74"/>
      <c r="HM107" s="74"/>
      <c r="HN107" s="74"/>
      <c r="HO107" s="74"/>
      <c r="HP107" s="74"/>
      <c r="HQ107" s="74"/>
      <c r="HR107" s="74"/>
      <c r="HS107" s="74"/>
      <c r="HT107" s="74"/>
      <c r="HU107" s="74"/>
      <c r="HV107" s="74"/>
      <c r="HW107" s="74"/>
      <c r="HX107" s="74"/>
      <c r="HY107" s="74"/>
      <c r="HZ107" s="74"/>
      <c r="IA107" s="74"/>
      <c r="IB107" s="74"/>
      <c r="IC107" s="74"/>
      <c r="ID107" s="74"/>
      <c r="IE107" s="74"/>
      <c r="IF107" s="74"/>
      <c r="IG107" s="74"/>
      <c r="IH107" s="74"/>
      <c r="II107" s="74"/>
      <c r="IJ107" s="74"/>
      <c r="IK107" s="74"/>
      <c r="IL107" s="74"/>
      <c r="IM107" s="74"/>
      <c r="IN107" s="74"/>
      <c r="IO107" s="74"/>
      <c r="IP107" s="74"/>
      <c r="IQ107" s="74"/>
      <c r="IR107" s="74"/>
      <c r="IS107" s="74"/>
      <c r="IT107" s="74"/>
      <c r="IU107" s="74"/>
      <c r="IV107" s="74"/>
      <c r="IW107" s="74"/>
      <c r="IX107" s="74"/>
      <c r="IY107" s="74"/>
      <c r="IZ107" s="74"/>
      <c r="JA107" s="74"/>
      <c r="JB107" s="74"/>
      <c r="JC107" s="74"/>
      <c r="JD107" s="74"/>
      <c r="JE107" s="74"/>
      <c r="JF107" s="74"/>
      <c r="JG107" s="74"/>
      <c r="JH107" s="74"/>
      <c r="JI107" s="74"/>
      <c r="JJ107" s="74"/>
      <c r="JK107" s="74"/>
      <c r="JL107" s="74"/>
      <c r="JM107" s="74"/>
      <c r="JN107" s="74"/>
      <c r="JO107" s="74"/>
      <c r="JP107" s="74"/>
      <c r="JQ107" s="74"/>
      <c r="JR107" s="74"/>
      <c r="JS107" s="74"/>
      <c r="JT107" s="74"/>
      <c r="JU107" s="74"/>
      <c r="JV107" s="74"/>
      <c r="JW107" s="74"/>
      <c r="JX107" s="74"/>
      <c r="JY107" s="74"/>
      <c r="JZ107" s="74"/>
      <c r="KA107" s="74"/>
      <c r="KB107" s="74"/>
      <c r="KC107" s="74"/>
      <c r="KD107" s="74"/>
      <c r="KE107" s="74"/>
      <c r="KF107" s="74"/>
      <c r="KG107" s="74"/>
      <c r="KH107" s="74"/>
      <c r="KI107" s="74"/>
      <c r="KJ107" s="74"/>
      <c r="KK107" s="74"/>
      <c r="KL107" s="74"/>
      <c r="KM107" s="74"/>
      <c r="KN107" s="74"/>
      <c r="KO107" s="74"/>
      <c r="KP107" s="74"/>
      <c r="KQ107" s="74"/>
      <c r="KR107" s="74"/>
      <c r="KS107" s="74"/>
      <c r="KT107" s="74"/>
      <c r="KU107" s="74"/>
      <c r="KV107" s="74"/>
      <c r="KW107" s="74"/>
      <c r="KX107" s="74"/>
      <c r="KY107" s="74"/>
      <c r="KZ107" s="74"/>
      <c r="LA107" s="74"/>
      <c r="LB107" s="74"/>
      <c r="LC107" s="74"/>
      <c r="LD107" s="74"/>
      <c r="LE107" s="74"/>
      <c r="LF107" s="74"/>
      <c r="LG107" s="74"/>
      <c r="LH107" s="74"/>
      <c r="LI107" s="74"/>
      <c r="LJ107" s="74"/>
      <c r="LK107" s="74"/>
      <c r="LL107" s="74"/>
      <c r="LM107" s="74"/>
      <c r="LN107" s="74"/>
      <c r="LO107" s="74"/>
      <c r="LP107" s="74"/>
      <c r="LQ107" s="74"/>
      <c r="LR107" s="74"/>
      <c r="LS107" s="74"/>
      <c r="LT107" s="74"/>
      <c r="LU107" s="74"/>
      <c r="LV107" s="74"/>
      <c r="LW107" s="74"/>
      <c r="LX107" s="74"/>
      <c r="LY107" s="74"/>
      <c r="LZ107" s="74"/>
      <c r="MA107" s="74"/>
      <c r="MB107" s="74"/>
      <c r="MC107" s="74"/>
      <c r="MD107" s="74"/>
      <c r="ME107" s="74"/>
      <c r="MF107" s="74"/>
      <c r="MG107" s="74"/>
      <c r="MH107" s="74"/>
      <c r="MI107" s="74"/>
      <c r="MJ107" s="74"/>
      <c r="MK107" s="74"/>
      <c r="ML107" s="74"/>
      <c r="MM107" s="74"/>
      <c r="MN107" s="74"/>
      <c r="MO107" s="74"/>
      <c r="MP107" s="74"/>
      <c r="MQ107" s="74"/>
      <c r="MR107" s="74"/>
      <c r="MS107" s="74"/>
      <c r="MT107" s="74"/>
      <c r="MU107" s="74"/>
      <c r="MV107" s="74"/>
      <c r="MW107" s="74"/>
      <c r="MX107" s="74"/>
      <c r="MY107" s="74"/>
      <c r="MZ107" s="74"/>
      <c r="NA107" s="74"/>
      <c r="NB107" s="74"/>
      <c r="NC107" s="74"/>
      <c r="ND107" s="74"/>
      <c r="NE107" s="74"/>
      <c r="NF107" s="74"/>
      <c r="NG107" s="74"/>
      <c r="NH107" s="74"/>
      <c r="NI107" s="74"/>
      <c r="NJ107" s="74"/>
      <c r="NK107" s="74"/>
      <c r="NL107" s="74"/>
      <c r="NM107" s="74"/>
      <c r="NN107" s="74"/>
      <c r="NO107" s="74"/>
      <c r="NP107" s="74"/>
      <c r="NQ107" s="74"/>
      <c r="NR107" s="74"/>
      <c r="NS107" s="74"/>
      <c r="NT107" s="74"/>
      <c r="NU107" s="74"/>
      <c r="NV107" s="74"/>
      <c r="NW107" s="74"/>
      <c r="NX107" s="74"/>
      <c r="NY107" s="74"/>
      <c r="NZ107" s="74"/>
      <c r="OA107" s="74"/>
      <c r="OB107" s="74"/>
      <c r="OC107" s="74"/>
      <c r="OD107" s="74"/>
      <c r="OE107" s="74"/>
      <c r="OF107" s="74"/>
      <c r="OG107" s="74"/>
      <c r="OH107" s="74"/>
      <c r="OI107" s="74"/>
      <c r="OJ107" s="74"/>
      <c r="OK107" s="74"/>
      <c r="OL107" s="74"/>
      <c r="OM107" s="74"/>
      <c r="ON107" s="74"/>
      <c r="OO107" s="74"/>
      <c r="OP107" s="74"/>
      <c r="OQ107" s="74"/>
      <c r="OR107" s="74"/>
      <c r="OS107" s="74"/>
      <c r="OT107" s="74"/>
      <c r="OU107" s="74"/>
      <c r="OV107" s="74"/>
      <c r="OW107" s="74"/>
      <c r="OX107" s="74"/>
      <c r="OY107" s="74"/>
      <c r="OZ107" s="74"/>
      <c r="PA107" s="74"/>
      <c r="PB107" s="74"/>
      <c r="PC107" s="74"/>
      <c r="PD107" s="74"/>
      <c r="PE107" s="74"/>
      <c r="PF107" s="74"/>
      <c r="PG107" s="74"/>
      <c r="PH107" s="74"/>
      <c r="PI107" s="74"/>
      <c r="PJ107" s="74"/>
      <c r="PK107" s="74"/>
      <c r="PL107" s="74"/>
      <c r="PM107" s="74"/>
      <c r="PN107" s="74"/>
      <c r="PO107" s="74"/>
      <c r="PP107" s="74"/>
      <c r="PQ107" s="74"/>
      <c r="PR107" s="74"/>
      <c r="PS107" s="74"/>
      <c r="PT107" s="74"/>
      <c r="PU107" s="74"/>
      <c r="PV107" s="74"/>
      <c r="PW107" s="74"/>
      <c r="PX107" s="74"/>
      <c r="PY107" s="74"/>
      <c r="PZ107" s="74"/>
      <c r="QA107" s="74"/>
      <c r="QB107" s="74"/>
      <c r="QC107" s="74"/>
      <c r="QD107" s="74"/>
      <c r="QE107" s="74"/>
      <c r="QF107" s="74"/>
      <c r="QG107" s="74"/>
      <c r="QH107" s="74"/>
      <c r="QI107" s="74"/>
      <c r="QJ107" s="74"/>
      <c r="QK107" s="74"/>
      <c r="QL107" s="74"/>
      <c r="QM107" s="74"/>
      <c r="QN107" s="74"/>
      <c r="QO107" s="74"/>
      <c r="QP107" s="74"/>
      <c r="QQ107" s="74"/>
      <c r="QR107" s="74"/>
      <c r="QS107" s="74"/>
      <c r="QT107" s="74"/>
      <c r="QU107" s="74"/>
      <c r="QV107" s="74"/>
      <c r="QW107" s="74"/>
      <c r="QX107" s="74"/>
      <c r="QY107" s="74"/>
      <c r="QZ107" s="74"/>
      <c r="RA107" s="74"/>
      <c r="RB107" s="74"/>
      <c r="RC107" s="74"/>
      <c r="RD107" s="74"/>
      <c r="RE107" s="74"/>
      <c r="RF107" s="74"/>
      <c r="RG107" s="74"/>
      <c r="RH107" s="74"/>
      <c r="RI107" s="74"/>
      <c r="RJ107" s="74"/>
      <c r="RK107" s="74"/>
      <c r="RL107" s="74"/>
      <c r="RM107" s="74"/>
      <c r="RN107" s="74"/>
      <c r="RO107" s="74"/>
      <c r="RP107" s="74"/>
      <c r="RQ107" s="74"/>
      <c r="RR107" s="74"/>
      <c r="RS107" s="74"/>
      <c r="RT107" s="74"/>
      <c r="RU107" s="74"/>
      <c r="RV107" s="74"/>
      <c r="RW107" s="74"/>
      <c r="RX107" s="74"/>
      <c r="RY107" s="74"/>
      <c r="RZ107" s="74"/>
      <c r="SA107" s="74"/>
      <c r="SB107" s="74"/>
      <c r="SC107" s="74"/>
      <c r="SD107" s="74"/>
      <c r="SE107" s="74"/>
      <c r="SF107" s="74"/>
      <c r="SG107" s="74"/>
      <c r="SH107" s="74"/>
      <c r="SI107" s="74"/>
      <c r="SJ107" s="74"/>
      <c r="SK107" s="74"/>
      <c r="SL107" s="74"/>
      <c r="SM107" s="74"/>
      <c r="SN107" s="74"/>
      <c r="SO107" s="74"/>
      <c r="SP107" s="74"/>
      <c r="SQ107" s="74"/>
      <c r="SR107" s="74"/>
      <c r="SS107" s="74"/>
      <c r="ST107" s="74"/>
      <c r="SU107" s="74"/>
      <c r="SV107" s="74"/>
      <c r="SW107" s="74"/>
      <c r="SX107" s="74"/>
      <c r="TJ107" s="67"/>
      <c r="TM107" s="59">
        <f t="shared" ref="TM107:TV107" si="1323">TM106/TM$52</f>
        <v>0.12221119849768541</v>
      </c>
      <c r="TN107" s="59">
        <f t="shared" si="1323"/>
        <v>6.7519586926766753E-2</v>
      </c>
      <c r="TO107" s="59">
        <f t="shared" si="1323"/>
        <v>6.4516321148292463E-2</v>
      </c>
      <c r="TP107" s="59">
        <f t="shared" si="1323"/>
        <v>6.0691054100523459E-2</v>
      </c>
      <c r="TQ107" s="59">
        <f t="shared" si="1323"/>
        <v>7.6628327633975313E-2</v>
      </c>
      <c r="TR107" s="59">
        <f t="shared" si="1323"/>
        <v>8.2201377015813856E-2</v>
      </c>
      <c r="TS107" s="59">
        <f t="shared" si="1323"/>
        <v>7.4617585307378664E-2</v>
      </c>
      <c r="TT107" s="59">
        <f t="shared" si="1323"/>
        <v>9.8121831171822715E-2</v>
      </c>
      <c r="TU107" s="59">
        <f t="shared" si="1323"/>
        <v>0.11093833705824392</v>
      </c>
      <c r="TV107" s="59">
        <f t="shared" si="1323"/>
        <v>0.12749544965960316</v>
      </c>
      <c r="TW107" s="59">
        <f t="shared" ref="TW107:UB107" si="1324">TW106/TW$52</f>
        <v>0.12753975481142971</v>
      </c>
      <c r="TX107" s="59">
        <f t="shared" si="1324"/>
        <v>0.14255329886341556</v>
      </c>
      <c r="TY107" s="59">
        <f t="shared" si="1324"/>
        <v>0.16214123664846908</v>
      </c>
      <c r="TZ107" s="59">
        <f t="shared" si="1324"/>
        <v>0.19212467882184286</v>
      </c>
      <c r="UA107" s="59">
        <f t="shared" si="1324"/>
        <v>0.18549943886048958</v>
      </c>
      <c r="UB107" s="59">
        <f t="shared" si="1324"/>
        <v>0.16500539466370481</v>
      </c>
      <c r="UC107" s="59">
        <f t="shared" ref="UC107:UD107" si="1325">UC106/UC$52</f>
        <v>0.16697002728842553</v>
      </c>
      <c r="UD107" s="59">
        <f t="shared" si="1325"/>
        <v>0.16835460075685232</v>
      </c>
      <c r="UE107" s="59">
        <f t="shared" ref="UE107:UF107" si="1326">UE106/UE$52</f>
        <v>0.13862946084888658</v>
      </c>
      <c r="UF107" s="59">
        <f t="shared" si="1326"/>
        <v>0.11470977533961708</v>
      </c>
      <c r="UG107" s="59">
        <f t="shared" ref="UG107:UH107" si="1327">UG106/UG$52</f>
        <v>0.13972767065967864</v>
      </c>
      <c r="UH107" s="59">
        <f t="shared" si="1327"/>
        <v>0.16807059164495244</v>
      </c>
      <c r="UI107" s="59">
        <f t="shared" ref="UI107" si="1328">UI106/UI$52</f>
        <v>0.16131649155159941</v>
      </c>
      <c r="UJ107" s="59">
        <f>UJ106/UJ$52</f>
        <v>0.14457022852568099</v>
      </c>
      <c r="UK107" s="59">
        <f>UK106/UK$52</f>
        <v>0.1527289697999443</v>
      </c>
    </row>
    <row r="108" spans="4:557">
      <c r="D108" s="1"/>
      <c r="E108" s="32" t="s">
        <v>66</v>
      </c>
      <c r="H108" s="61">
        <f>H106/G106-1</f>
        <v>1.6683699833496015</v>
      </c>
      <c r="I108" s="61">
        <f t="shared" ref="I108:AT108" si="1329">I106/H106-1</f>
        <v>2.2775040344271096</v>
      </c>
      <c r="J108" s="253">
        <f t="shared" si="1329"/>
        <v>-0.18598101390475485</v>
      </c>
      <c r="K108" s="225">
        <f t="shared" si="1329"/>
        <v>-0.39561104255885426</v>
      </c>
      <c r="L108" s="60">
        <f t="shared" si="1329"/>
        <v>0.30734587670136171</v>
      </c>
      <c r="M108" s="60">
        <f t="shared" si="1329"/>
        <v>1.0763989895123633</v>
      </c>
      <c r="N108" s="253">
        <f t="shared" si="1329"/>
        <v>0.13070835176719231</v>
      </c>
      <c r="O108" s="225">
        <f t="shared" si="1329"/>
        <v>8.7401095556908448E-2</v>
      </c>
      <c r="P108" s="60">
        <f t="shared" si="1329"/>
        <v>-0.2216980377732648</v>
      </c>
      <c r="Q108" s="60">
        <f t="shared" si="1329"/>
        <v>1.4937946905564381E-2</v>
      </c>
      <c r="R108" s="253">
        <f t="shared" si="1329"/>
        <v>0.64713634983297919</v>
      </c>
      <c r="S108" s="225">
        <f t="shared" si="1329"/>
        <v>-8.7936008102229568E-3</v>
      </c>
      <c r="T108" s="60">
        <f t="shared" si="1329"/>
        <v>-6.6890198196165152E-2</v>
      </c>
      <c r="U108" s="60">
        <f t="shared" si="1329"/>
        <v>5.5723882233340793E-2</v>
      </c>
      <c r="V108" s="253">
        <f t="shared" si="1329"/>
        <v>0.25153646447958411</v>
      </c>
      <c r="W108" s="225">
        <f t="shared" si="1329"/>
        <v>0.28340461696676211</v>
      </c>
      <c r="X108" s="60">
        <f t="shared" si="1329"/>
        <v>7.8755884871057003E-2</v>
      </c>
      <c r="Y108" s="60">
        <f t="shared" si="1329"/>
        <v>-0.35774289774662116</v>
      </c>
      <c r="Z108" s="253">
        <f t="shared" si="1329"/>
        <v>-0.11214292581679541</v>
      </c>
      <c r="AA108" s="225">
        <f t="shared" si="1329"/>
        <v>5.7010000636983138E-2</v>
      </c>
      <c r="AB108" s="60">
        <f t="shared" si="1329"/>
        <v>-1.9693865252500831E-2</v>
      </c>
      <c r="AC108" s="60">
        <f t="shared" si="1329"/>
        <v>4.6609127569587683E-2</v>
      </c>
      <c r="AD108" s="253">
        <f t="shared" si="1329"/>
        <v>2.1849706908501743E-2</v>
      </c>
      <c r="AE108" s="225">
        <f t="shared" si="1329"/>
        <v>-0.12711267200846077</v>
      </c>
      <c r="AF108" s="60">
        <f t="shared" si="1329"/>
        <v>0.28276626386065562</v>
      </c>
      <c r="AG108" s="60">
        <f t="shared" si="1329"/>
        <v>-8.1563445679040725E-2</v>
      </c>
      <c r="AH108" s="253">
        <f t="shared" si="1329"/>
        <v>0.21524057371253513</v>
      </c>
      <c r="AI108" s="225">
        <f t="shared" si="1329"/>
        <v>7.2682721540238582E-2</v>
      </c>
      <c r="AJ108" s="60">
        <f t="shared" si="1329"/>
        <v>0.173733378354477</v>
      </c>
      <c r="AK108" s="60">
        <f t="shared" si="1329"/>
        <v>6.5027535000959036E-2</v>
      </c>
      <c r="AL108" s="253">
        <f t="shared" si="1329"/>
        <v>-1.7137591568730293E-2</v>
      </c>
      <c r="AM108" s="225">
        <f t="shared" si="1329"/>
        <v>0.16877705381264696</v>
      </c>
      <c r="AN108" s="60">
        <f t="shared" si="1329"/>
        <v>1.9742646894161053E-2</v>
      </c>
      <c r="AO108" s="60">
        <f t="shared" si="1329"/>
        <v>4.8242936389070179E-2</v>
      </c>
      <c r="AP108" s="253">
        <f t="shared" si="1329"/>
        <v>0.11134630828427605</v>
      </c>
      <c r="AQ108" s="61">
        <f t="shared" si="1329"/>
        <v>-3.906507628829492E-2</v>
      </c>
      <c r="AR108" s="61">
        <f t="shared" si="1329"/>
        <v>0.35029496480405786</v>
      </c>
      <c r="AS108" s="61">
        <f t="shared" si="1329"/>
        <v>-8.3167930757847675E-2</v>
      </c>
      <c r="AT108" s="253">
        <f t="shared" si="1329"/>
        <v>6.6068913586100564E-2</v>
      </c>
      <c r="AU108" s="61">
        <f t="shared" ref="AU108:BB108" si="1330">AU106/AT106-1</f>
        <v>-0.14810793841807179</v>
      </c>
      <c r="AV108" s="61">
        <f t="shared" si="1330"/>
        <v>0.25403029186348136</v>
      </c>
      <c r="AW108" s="61">
        <f t="shared" si="1330"/>
        <v>8.2938803617701895E-2</v>
      </c>
      <c r="AX108" s="253">
        <f t="shared" si="1330"/>
        <v>0.13739135678281755</v>
      </c>
      <c r="AY108" s="61">
        <f t="shared" si="1330"/>
        <v>5.9913574452908236E-2</v>
      </c>
      <c r="AZ108" s="61">
        <f t="shared" si="1330"/>
        <v>8.203497764366352E-2</v>
      </c>
      <c r="BA108" s="61">
        <f t="shared" si="1330"/>
        <v>-3.7203486973687583E-2</v>
      </c>
      <c r="BB108" s="913">
        <f t="shared" si="1330"/>
        <v>-4.531868923298521E-2</v>
      </c>
      <c r="BC108" s="61">
        <f t="shared" ref="BC108:BR108" si="1331">BC106/BB106-1</f>
        <v>0.10641486913340659</v>
      </c>
      <c r="BD108" s="61">
        <f t="shared" si="1331"/>
        <v>0.10079143577070182</v>
      </c>
      <c r="BE108" s="61">
        <f t="shared" si="1331"/>
        <v>-3.1962788951650611E-2</v>
      </c>
      <c r="BF108" s="913">
        <f t="shared" si="1331"/>
        <v>0.16760867331209606</v>
      </c>
      <c r="BG108" s="61">
        <f t="shared" si="1331"/>
        <v>0.13641357279976596</v>
      </c>
      <c r="BH108" s="61">
        <f t="shared" si="1331"/>
        <v>1.6426503295753569E-2</v>
      </c>
      <c r="BI108" s="61">
        <f t="shared" si="1331"/>
        <v>0.11899209254161747</v>
      </c>
      <c r="BJ108" s="913">
        <f t="shared" si="1331"/>
        <v>0.10139988800703237</v>
      </c>
      <c r="BK108" s="61">
        <f t="shared" si="1331"/>
        <v>-0.14048018990627154</v>
      </c>
      <c r="BL108" s="61">
        <f t="shared" si="1331"/>
        <v>0.19393046962605287</v>
      </c>
      <c r="BM108" s="61">
        <f t="shared" si="1331"/>
        <v>7.7299388307509043E-2</v>
      </c>
      <c r="BN108" s="913">
        <f t="shared" si="1331"/>
        <v>0.21816605570273717</v>
      </c>
      <c r="BO108" s="61">
        <f t="shared" si="1331"/>
        <v>-0.15480146472839862</v>
      </c>
      <c r="BP108" s="61">
        <f t="shared" si="1331"/>
        <v>8.520496211009787E-2</v>
      </c>
      <c r="BQ108" s="61">
        <f t="shared" si="1331"/>
        <v>3.4343636808020994E-2</v>
      </c>
      <c r="BR108" s="913">
        <f t="shared" si="1331"/>
        <v>8.0218636584468817E-2</v>
      </c>
      <c r="BS108" s="61">
        <f t="shared" ref="BS108" si="1332">BS106/BR106-1</f>
        <v>-0.11730279318890446</v>
      </c>
      <c r="BT108" s="61">
        <f t="shared" ref="BT108" si="1333">BT106/BS106-1</f>
        <v>0.15143736018884457</v>
      </c>
      <c r="BU108" s="61">
        <f t="shared" ref="BU108" si="1334">BU106/BT106-1</f>
        <v>4.9820047050184613E-2</v>
      </c>
      <c r="BV108" s="913">
        <f t="shared" ref="BV108" si="1335">BV106/BU106-1</f>
        <v>-7.005108209077171E-2</v>
      </c>
      <c r="BW108" s="61">
        <f t="shared" ref="BW108" si="1336">BW106/BV106-1</f>
        <v>1.889596137289784E-3</v>
      </c>
      <c r="BX108" s="61">
        <f t="shared" ref="BX108" si="1337">BX106/BW106-1</f>
        <v>-1.0012353208672664E-2</v>
      </c>
      <c r="BY108" s="61">
        <f t="shared" ref="BY108" si="1338">BY106/BX106-1</f>
        <v>0.46874016339080038</v>
      </c>
      <c r="BZ108" s="913">
        <f t="shared" ref="BZ108:CA108" si="1339">BZ106/BY106-1</f>
        <v>-0.14629779745419436</v>
      </c>
      <c r="CA108" s="61">
        <f t="shared" si="1339"/>
        <v>8.2622654399943318E-2</v>
      </c>
      <c r="CB108" s="61">
        <f t="shared" ref="CB108" si="1340">CB106/CA106-1</f>
        <v>7.0411703218961508E-2</v>
      </c>
      <c r="CC108" s="61">
        <f t="shared" ref="CC108" si="1341">CC106/CB106-1</f>
        <v>6.7177366739113342E-2</v>
      </c>
      <c r="CD108" s="913">
        <f t="shared" ref="CD108" si="1342">CD106/CC106-1</f>
        <v>7.5690218215543892E-2</v>
      </c>
      <c r="CE108" s="61">
        <f t="shared" ref="CE108" si="1343">CE106/CD106-1</f>
        <v>-0.12347247042311948</v>
      </c>
      <c r="CF108" s="61">
        <f t="shared" ref="CF108" si="1344">CF106/CE106-1</f>
        <v>-0.10352628917403117</v>
      </c>
      <c r="CG108" s="61">
        <f t="shared" ref="CG108" si="1345">CG106/CF106-1</f>
        <v>9.7408712041595624E-3</v>
      </c>
      <c r="CH108" s="61">
        <f t="shared" ref="CH108" si="1346">CH106/CG106-1</f>
        <v>-1.7954990614071797E-2</v>
      </c>
      <c r="CI108" s="912">
        <f t="shared" ref="CI108" si="1347">CI106/CH106-1</f>
        <v>5.3365095557372566E-2</v>
      </c>
      <c r="CJ108" s="61">
        <f t="shared" ref="CJ108" si="1348">CJ106/CI106-1</f>
        <v>8.0695613282873557E-2</v>
      </c>
      <c r="CK108" s="61">
        <f t="shared" ref="CK108" si="1349">CK106/CJ106-1</f>
        <v>4.3708839139623867E-2</v>
      </c>
      <c r="CL108" s="61">
        <f t="shared" ref="CL108" si="1350">CL106/CK106-1</f>
        <v>0.11605632496698348</v>
      </c>
      <c r="CM108" s="912">
        <f t="shared" ref="CM108" si="1351">CM106/CL106-1</f>
        <v>5.1565074068390837E-2</v>
      </c>
      <c r="CN108" s="61">
        <f t="shared" ref="CN108" si="1352">CN106/CM106-1</f>
        <v>-3.5991305205415158E-2</v>
      </c>
      <c r="CO108" s="61">
        <f t="shared" ref="CO108" si="1353">CO106/CN106-1</f>
        <v>2.8355135706359835E-2</v>
      </c>
      <c r="CP108" s="61">
        <f t="shared" ref="CP108" si="1354">CP106/CO106-1</f>
        <v>0.48782902001198813</v>
      </c>
      <c r="CQ108" s="912">
        <f t="shared" ref="CQ108" si="1355">CQ106/CP106-1</f>
        <v>0.10107092110174243</v>
      </c>
      <c r="CR108" s="61">
        <f t="shared" ref="CR108" si="1356">CR106/CQ106-1</f>
        <v>5.0000000000000044E-2</v>
      </c>
      <c r="CS108" s="61">
        <f t="shared" ref="CS108" si="1357">CS106/CR106-1</f>
        <v>5.0000000000000266E-2</v>
      </c>
      <c r="CT108" s="61">
        <f t="shared" ref="CT108" si="1358">CT106/CS106-1</f>
        <v>5.0000000000000044E-2</v>
      </c>
      <c r="CU108" s="912">
        <f t="shared" ref="CU108" si="1359">CU106/CT106-1</f>
        <v>2.5581395348837299E-2</v>
      </c>
      <c r="CV108" s="61">
        <f t="shared" ref="CV108" si="1360">CV106/CU106-1</f>
        <v>5.0000000000000266E-2</v>
      </c>
      <c r="CW108" s="61">
        <f t="shared" ref="CW108" si="1361">CW106/CV106-1</f>
        <v>5.0000000000000044E-2</v>
      </c>
      <c r="CX108" s="913">
        <f>CX106/CW106-1</f>
        <v>5.0000000000000044E-2</v>
      </c>
      <c r="CY108" s="61">
        <f t="shared" ref="CY108:DB108" si="1362">CY106/CX106-1</f>
        <v>5.0000000000000044E-2</v>
      </c>
      <c r="CZ108" s="61">
        <f t="shared" si="1362"/>
        <v>5.0000000000000044E-2</v>
      </c>
      <c r="DA108" s="61">
        <f t="shared" si="1362"/>
        <v>5.0000000000000044E-2</v>
      </c>
      <c r="DB108" s="61">
        <f t="shared" si="1362"/>
        <v>5.0000000000000044E-2</v>
      </c>
      <c r="DC108" s="74"/>
      <c r="DD108" s="74"/>
      <c r="DE108" s="74"/>
      <c r="DF108" s="74"/>
      <c r="DG108" s="74"/>
      <c r="DH108" s="74"/>
      <c r="DI108" s="74"/>
      <c r="DJ108" s="74"/>
      <c r="DK108" s="74"/>
      <c r="DL108" s="74"/>
      <c r="DM108" s="74"/>
      <c r="DN108" s="74"/>
      <c r="DO108" s="74"/>
      <c r="DP108" s="74"/>
      <c r="DQ108" s="74"/>
      <c r="DR108" s="74"/>
      <c r="DS108" s="74"/>
      <c r="DT108" s="74"/>
      <c r="DU108" s="74"/>
      <c r="DV108" s="74"/>
      <c r="DW108" s="74"/>
      <c r="DX108" s="74"/>
      <c r="DY108" s="74"/>
      <c r="DZ108" s="74"/>
      <c r="EA108" s="74"/>
      <c r="EB108" s="74"/>
      <c r="EC108" s="74"/>
      <c r="ED108" s="74"/>
      <c r="EE108" s="74"/>
      <c r="EF108" s="74"/>
      <c r="EG108" s="74"/>
      <c r="EH108" s="74"/>
      <c r="EI108" s="74"/>
      <c r="EJ108" s="74"/>
      <c r="EK108" s="74"/>
      <c r="EL108" s="74"/>
      <c r="EM108" s="74"/>
      <c r="EN108" s="74"/>
      <c r="EO108" s="74"/>
      <c r="EP108" s="74"/>
      <c r="EQ108" s="74"/>
      <c r="ER108" s="74"/>
      <c r="ES108" s="74"/>
      <c r="ET108" s="74"/>
      <c r="EU108" s="74"/>
      <c r="EV108" s="74"/>
      <c r="EW108" s="74"/>
      <c r="EX108" s="74"/>
      <c r="EY108" s="74"/>
      <c r="EZ108" s="74"/>
      <c r="FA108" s="74"/>
      <c r="FB108" s="74"/>
      <c r="FC108" s="74"/>
      <c r="FD108" s="74"/>
      <c r="FE108" s="74"/>
      <c r="FF108" s="74"/>
      <c r="FG108" s="74"/>
      <c r="FH108" s="74"/>
      <c r="FI108" s="74"/>
      <c r="FJ108" s="74"/>
      <c r="FK108" s="74"/>
      <c r="FL108" s="74"/>
      <c r="FM108" s="74"/>
      <c r="FN108" s="74"/>
      <c r="FO108" s="74"/>
      <c r="FP108" s="74"/>
      <c r="FQ108" s="74"/>
      <c r="FR108" s="74"/>
      <c r="FS108" s="74"/>
      <c r="FT108" s="74"/>
      <c r="FU108" s="74"/>
      <c r="FV108" s="74"/>
      <c r="FW108" s="74"/>
      <c r="FX108" s="74"/>
      <c r="FY108" s="74"/>
      <c r="FZ108" s="74"/>
      <c r="GA108" s="74"/>
      <c r="GB108" s="74"/>
      <c r="GC108" s="74"/>
      <c r="GD108" s="74"/>
      <c r="GE108" s="74"/>
      <c r="GF108" s="74"/>
      <c r="GG108" s="74"/>
      <c r="GH108" s="74"/>
      <c r="GI108" s="74"/>
      <c r="GJ108" s="74"/>
      <c r="GK108" s="74"/>
      <c r="GL108" s="74"/>
      <c r="GM108" s="74"/>
      <c r="GN108" s="74"/>
      <c r="GO108" s="74"/>
      <c r="GP108" s="74"/>
      <c r="GQ108" s="74"/>
      <c r="GR108" s="74"/>
      <c r="GS108" s="74"/>
      <c r="GT108" s="74"/>
      <c r="GU108" s="74"/>
      <c r="GV108" s="74"/>
      <c r="GW108" s="74"/>
      <c r="GX108" s="74"/>
      <c r="GY108" s="74"/>
      <c r="GZ108" s="74"/>
      <c r="HA108" s="74"/>
      <c r="HB108" s="74"/>
      <c r="HC108" s="74"/>
      <c r="HD108" s="74"/>
      <c r="HE108" s="74"/>
      <c r="HF108" s="74"/>
      <c r="HG108" s="74"/>
      <c r="HH108" s="74"/>
      <c r="HI108" s="74"/>
      <c r="HJ108" s="74"/>
      <c r="HK108" s="74"/>
      <c r="HL108" s="74"/>
      <c r="HM108" s="74"/>
      <c r="HN108" s="74"/>
      <c r="HO108" s="74"/>
      <c r="HP108" s="74"/>
      <c r="HQ108" s="74"/>
      <c r="HR108" s="74"/>
      <c r="HS108" s="74"/>
      <c r="HT108" s="74"/>
      <c r="HU108" s="74"/>
      <c r="HV108" s="74"/>
      <c r="HW108" s="74"/>
      <c r="HX108" s="74"/>
      <c r="HY108" s="74"/>
      <c r="HZ108" s="74"/>
      <c r="IA108" s="74"/>
      <c r="IB108" s="74"/>
      <c r="IC108" s="74"/>
      <c r="ID108" s="74"/>
      <c r="IE108" s="74"/>
      <c r="IF108" s="74"/>
      <c r="IG108" s="74"/>
      <c r="IH108" s="74"/>
      <c r="II108" s="74"/>
      <c r="IJ108" s="74"/>
      <c r="IK108" s="74"/>
      <c r="IL108" s="74"/>
      <c r="IM108" s="74"/>
      <c r="IN108" s="74"/>
      <c r="IO108" s="74"/>
      <c r="IP108" s="74"/>
      <c r="IQ108" s="74"/>
      <c r="IR108" s="74"/>
      <c r="IS108" s="74"/>
      <c r="IT108" s="74"/>
      <c r="IU108" s="74"/>
      <c r="IV108" s="74"/>
      <c r="IW108" s="74"/>
      <c r="IX108" s="74"/>
      <c r="IY108" s="74"/>
      <c r="IZ108" s="74"/>
      <c r="JA108" s="74"/>
      <c r="JB108" s="74"/>
      <c r="JC108" s="74"/>
      <c r="JD108" s="74"/>
      <c r="JE108" s="74"/>
      <c r="JF108" s="74"/>
      <c r="JG108" s="74"/>
      <c r="JH108" s="74"/>
      <c r="JI108" s="74"/>
      <c r="JJ108" s="74"/>
      <c r="JK108" s="74"/>
      <c r="JL108" s="74"/>
      <c r="JM108" s="74"/>
      <c r="JN108" s="74"/>
      <c r="JO108" s="74"/>
      <c r="JP108" s="74"/>
      <c r="JQ108" s="74"/>
      <c r="JR108" s="74"/>
      <c r="JS108" s="74"/>
      <c r="JT108" s="74"/>
      <c r="JU108" s="74"/>
      <c r="JV108" s="74"/>
      <c r="JW108" s="74"/>
      <c r="JX108" s="74"/>
      <c r="JY108" s="74"/>
      <c r="JZ108" s="74"/>
      <c r="KA108" s="74"/>
      <c r="KB108" s="74"/>
      <c r="KC108" s="74"/>
      <c r="KD108" s="74"/>
      <c r="KE108" s="74"/>
      <c r="KF108" s="74"/>
      <c r="KG108" s="74"/>
      <c r="KH108" s="74"/>
      <c r="KI108" s="74"/>
      <c r="KJ108" s="74"/>
      <c r="KK108" s="74"/>
      <c r="KL108" s="74"/>
      <c r="KM108" s="74"/>
      <c r="KN108" s="74"/>
      <c r="KO108" s="74"/>
      <c r="KP108" s="74"/>
      <c r="KQ108" s="74"/>
      <c r="KR108" s="74"/>
      <c r="KS108" s="74"/>
      <c r="KT108" s="74"/>
      <c r="KU108" s="74"/>
      <c r="KV108" s="74"/>
      <c r="KW108" s="74"/>
      <c r="KX108" s="74"/>
      <c r="KY108" s="74"/>
      <c r="KZ108" s="74"/>
      <c r="LA108" s="74"/>
      <c r="LB108" s="74"/>
      <c r="LC108" s="74"/>
      <c r="LD108" s="74"/>
      <c r="LE108" s="74"/>
      <c r="LF108" s="74"/>
      <c r="LG108" s="74"/>
      <c r="LH108" s="74"/>
      <c r="LI108" s="74"/>
      <c r="LJ108" s="74"/>
      <c r="LK108" s="74"/>
      <c r="LL108" s="74"/>
      <c r="LM108" s="74"/>
      <c r="LN108" s="74"/>
      <c r="LO108" s="74"/>
      <c r="LP108" s="74"/>
      <c r="LQ108" s="74"/>
      <c r="LR108" s="74"/>
      <c r="LS108" s="74"/>
      <c r="LT108" s="74"/>
      <c r="LU108" s="74"/>
      <c r="LV108" s="74"/>
      <c r="LW108" s="74"/>
      <c r="LX108" s="74"/>
      <c r="LY108" s="74"/>
      <c r="LZ108" s="74"/>
      <c r="MA108" s="74"/>
      <c r="MB108" s="74"/>
      <c r="MC108" s="74"/>
      <c r="MD108" s="74"/>
      <c r="ME108" s="74"/>
      <c r="MF108" s="74"/>
      <c r="MG108" s="74"/>
      <c r="MH108" s="74"/>
      <c r="MI108" s="74"/>
      <c r="MJ108" s="74"/>
      <c r="MK108" s="74"/>
      <c r="ML108" s="74"/>
      <c r="MM108" s="74"/>
      <c r="MN108" s="74"/>
      <c r="MO108" s="74"/>
      <c r="MP108" s="74"/>
      <c r="MQ108" s="74"/>
      <c r="MR108" s="74"/>
      <c r="MS108" s="74"/>
      <c r="MT108" s="74"/>
      <c r="MU108" s="74"/>
      <c r="MV108" s="74"/>
      <c r="MW108" s="74"/>
      <c r="MX108" s="74"/>
      <c r="MY108" s="74"/>
      <c r="MZ108" s="74"/>
      <c r="NA108" s="74"/>
      <c r="NB108" s="74"/>
      <c r="NC108" s="74"/>
      <c r="ND108" s="74"/>
      <c r="NE108" s="74"/>
      <c r="NF108" s="74"/>
      <c r="NG108" s="74"/>
      <c r="NH108" s="74"/>
      <c r="NI108" s="74"/>
      <c r="NJ108" s="74"/>
      <c r="NK108" s="74"/>
      <c r="NL108" s="74"/>
      <c r="NM108" s="74"/>
      <c r="NN108" s="74"/>
      <c r="NO108" s="74"/>
      <c r="NP108" s="74"/>
      <c r="NQ108" s="74"/>
      <c r="NR108" s="74"/>
      <c r="NS108" s="74"/>
      <c r="NT108" s="74"/>
      <c r="NU108" s="74"/>
      <c r="NV108" s="74"/>
      <c r="NW108" s="74"/>
      <c r="NX108" s="74"/>
      <c r="NY108" s="74"/>
      <c r="NZ108" s="74"/>
      <c r="OA108" s="74"/>
      <c r="OB108" s="74"/>
      <c r="OC108" s="74"/>
      <c r="OD108" s="74"/>
      <c r="OE108" s="74"/>
      <c r="OF108" s="74"/>
      <c r="OG108" s="74"/>
      <c r="OH108" s="74"/>
      <c r="OI108" s="74"/>
      <c r="OJ108" s="74"/>
      <c r="OK108" s="74"/>
      <c r="OL108" s="74"/>
      <c r="OM108" s="74"/>
      <c r="ON108" s="74"/>
      <c r="OO108" s="74"/>
      <c r="OP108" s="74"/>
      <c r="OQ108" s="74"/>
      <c r="OR108" s="74"/>
      <c r="OS108" s="74"/>
      <c r="OT108" s="74"/>
      <c r="OU108" s="74"/>
      <c r="OV108" s="74"/>
      <c r="OW108" s="74"/>
      <c r="OX108" s="74"/>
      <c r="OY108" s="74"/>
      <c r="OZ108" s="74"/>
      <c r="PA108" s="74"/>
      <c r="PB108" s="74"/>
      <c r="PC108" s="74"/>
      <c r="PD108" s="74"/>
      <c r="PE108" s="74"/>
      <c r="PF108" s="74"/>
      <c r="PG108" s="74"/>
      <c r="PH108" s="74"/>
      <c r="PI108" s="74"/>
      <c r="PJ108" s="74"/>
      <c r="PK108" s="74"/>
      <c r="PL108" s="74"/>
      <c r="PM108" s="74"/>
      <c r="PN108" s="74"/>
      <c r="PO108" s="74"/>
      <c r="PP108" s="74"/>
      <c r="PQ108" s="74"/>
      <c r="PR108" s="74"/>
      <c r="PS108" s="74"/>
      <c r="PT108" s="74"/>
      <c r="PU108" s="74"/>
      <c r="PV108" s="74"/>
      <c r="PW108" s="74"/>
      <c r="PX108" s="74"/>
      <c r="PY108" s="74"/>
      <c r="PZ108" s="74"/>
      <c r="QA108" s="74"/>
      <c r="QB108" s="74"/>
      <c r="QC108" s="74"/>
      <c r="QD108" s="74"/>
      <c r="QE108" s="74"/>
      <c r="QF108" s="74"/>
      <c r="QG108" s="74"/>
      <c r="QH108" s="74"/>
      <c r="QI108" s="74"/>
      <c r="QJ108" s="74"/>
      <c r="QK108" s="74"/>
      <c r="QL108" s="74"/>
      <c r="QM108" s="74"/>
      <c r="QN108" s="74"/>
      <c r="QO108" s="74"/>
      <c r="QP108" s="74"/>
      <c r="QQ108" s="74"/>
      <c r="QR108" s="74"/>
      <c r="QS108" s="74"/>
      <c r="QT108" s="74"/>
      <c r="QU108" s="74"/>
      <c r="QV108" s="74"/>
      <c r="QW108" s="74"/>
      <c r="QX108" s="74"/>
      <c r="QY108" s="74"/>
      <c r="QZ108" s="74"/>
      <c r="RA108" s="74"/>
      <c r="RB108" s="74"/>
      <c r="RC108" s="74"/>
      <c r="RD108" s="74"/>
      <c r="RE108" s="74"/>
      <c r="RF108" s="74"/>
      <c r="RG108" s="74"/>
      <c r="RH108" s="74"/>
      <c r="RI108" s="74"/>
      <c r="RJ108" s="74"/>
      <c r="RK108" s="74"/>
      <c r="RL108" s="74"/>
      <c r="RM108" s="74"/>
      <c r="RN108" s="74"/>
      <c r="RO108" s="74"/>
      <c r="RP108" s="74"/>
      <c r="RQ108" s="74"/>
      <c r="RR108" s="74"/>
      <c r="RS108" s="74"/>
      <c r="RT108" s="74"/>
      <c r="RU108" s="74"/>
      <c r="RV108" s="74"/>
      <c r="RW108" s="74"/>
      <c r="RX108" s="74"/>
      <c r="RY108" s="74"/>
      <c r="RZ108" s="74"/>
      <c r="SA108" s="74"/>
      <c r="SB108" s="74"/>
      <c r="SC108" s="74"/>
      <c r="SD108" s="74"/>
      <c r="SE108" s="74"/>
      <c r="SF108" s="74"/>
      <c r="SG108" s="74"/>
      <c r="SH108" s="74"/>
      <c r="SI108" s="74"/>
      <c r="SJ108" s="74"/>
      <c r="SK108" s="74"/>
      <c r="SL108" s="74"/>
      <c r="SM108" s="74"/>
      <c r="SN108" s="74"/>
      <c r="SO108" s="74"/>
      <c r="SP108" s="74"/>
      <c r="SQ108" s="74"/>
      <c r="SR108" s="74"/>
      <c r="SS108" s="74"/>
      <c r="ST108" s="74"/>
      <c r="SU108" s="74"/>
      <c r="SV108" s="74"/>
      <c r="SW108" s="74"/>
      <c r="SX108" s="74"/>
      <c r="TJ108" s="67"/>
      <c r="TN108" s="61">
        <f t="shared" ref="TN108:UI108" si="1363">TN106/TM106-1</f>
        <v>0.78233399077620325</v>
      </c>
      <c r="TO108" s="61">
        <f t="shared" si="1363"/>
        <v>0.59610332103321051</v>
      </c>
      <c r="TP108" s="61">
        <f t="shared" si="1363"/>
        <v>0.3835912401639483</v>
      </c>
      <c r="TQ108" s="61">
        <f t="shared" si="1363"/>
        <v>0.29094298298347931</v>
      </c>
      <c r="TR108" s="61">
        <f t="shared" si="1363"/>
        <v>-0.22154484889837733</v>
      </c>
      <c r="TS108" s="61">
        <f t="shared" si="1363"/>
        <v>0.10426416384281567</v>
      </c>
      <c r="TT108" s="61">
        <f t="shared" si="1363"/>
        <v>0.46038570210140595</v>
      </c>
      <c r="TU108" s="61">
        <f t="shared" si="1363"/>
        <v>0.32001209153624699</v>
      </c>
      <c r="TV108" s="61">
        <f t="shared" si="1363"/>
        <v>0.310099674806954</v>
      </c>
      <c r="TW108" s="61">
        <f t="shared" si="1363"/>
        <v>0.18126687421042287</v>
      </c>
      <c r="TX108" s="61">
        <f t="shared" si="1363"/>
        <v>0.30751893912051731</v>
      </c>
      <c r="TY108" s="61">
        <f t="shared" si="1363"/>
        <v>0.17848573420240621</v>
      </c>
      <c r="TZ108" s="61">
        <f t="shared" si="1363"/>
        <v>0.41262250768381947</v>
      </c>
      <c r="UA108" s="61">
        <f t="shared" si="1363"/>
        <v>0.2332229343835861</v>
      </c>
      <c r="UB108" s="61">
        <f t="shared" si="1363"/>
        <v>0.1598203250444783</v>
      </c>
      <c r="UC108" s="61">
        <f t="shared" si="1363"/>
        <v>8.5823201475654143E-2</v>
      </c>
      <c r="UD108" s="61">
        <f t="shared" si="1363"/>
        <v>0.17672223418737265</v>
      </c>
      <c r="UE108" s="61">
        <f t="shared" si="1363"/>
        <v>0.27393862034868444</v>
      </c>
      <c r="UF108" s="61">
        <f t="shared" si="1363"/>
        <v>-0.1050264029688579</v>
      </c>
      <c r="UG108" s="61">
        <f t="shared" si="1363"/>
        <v>0.13349039677815444</v>
      </c>
      <c r="UH108" s="61">
        <f t="shared" si="1363"/>
        <v>0.31273595567604295</v>
      </c>
      <c r="UI108" s="61">
        <f t="shared" si="1363"/>
        <v>0.57997055274195142</v>
      </c>
      <c r="UJ108" s="61">
        <f>UJ106/UI106-1</f>
        <v>0.18723866279069812</v>
      </c>
      <c r="UK108" s="61">
        <f>UK106/UJ106-1</f>
        <v>0.21550625000000001</v>
      </c>
    </row>
    <row r="109" spans="4:557">
      <c r="D109" s="1"/>
      <c r="E109" s="32"/>
      <c r="H109" s="61"/>
      <c r="I109" s="61"/>
      <c r="J109" s="253"/>
      <c r="K109" s="225"/>
      <c r="L109" s="60"/>
      <c r="M109" s="60"/>
      <c r="N109" s="253"/>
      <c r="O109" s="225"/>
      <c r="P109" s="60"/>
      <c r="Q109" s="60"/>
      <c r="R109" s="253"/>
      <c r="S109" s="225"/>
      <c r="T109" s="60"/>
      <c r="U109" s="60"/>
      <c r="V109" s="253"/>
      <c r="W109" s="225"/>
      <c r="X109" s="60"/>
      <c r="Y109" s="60"/>
      <c r="Z109" s="253"/>
      <c r="AA109" s="225"/>
      <c r="AB109" s="60"/>
      <c r="AC109" s="60"/>
      <c r="AD109" s="253"/>
      <c r="AE109" s="225"/>
      <c r="AF109" s="60"/>
      <c r="AG109" s="60"/>
      <c r="AH109" s="253"/>
      <c r="AI109" s="225"/>
      <c r="AJ109" s="60"/>
      <c r="AK109" s="60"/>
      <c r="AL109" s="253"/>
      <c r="AM109" s="225"/>
      <c r="AN109" s="60"/>
      <c r="AO109" s="60"/>
      <c r="AP109" s="253"/>
      <c r="AQ109" s="61"/>
      <c r="AR109" s="61"/>
      <c r="AS109" s="61"/>
      <c r="AT109" s="253"/>
      <c r="AU109" s="61"/>
      <c r="AV109" s="61"/>
      <c r="AW109" s="61"/>
      <c r="AX109" s="253"/>
      <c r="AY109" s="61"/>
      <c r="AZ109" s="61"/>
      <c r="BA109" s="61"/>
      <c r="BB109" s="913"/>
      <c r="BC109" s="61"/>
      <c r="BD109" s="61"/>
      <c r="BE109" s="61"/>
      <c r="BF109" s="913"/>
      <c r="BG109" s="61"/>
      <c r="BH109" s="61"/>
      <c r="BI109" s="61"/>
      <c r="BJ109" s="913"/>
      <c r="BK109" s="61"/>
      <c r="BL109" s="61"/>
      <c r="BM109" s="61"/>
      <c r="BN109" s="913"/>
      <c r="BO109" s="61"/>
      <c r="BP109" s="61"/>
      <c r="BQ109" s="61"/>
      <c r="BR109" s="913"/>
      <c r="BS109" s="61"/>
      <c r="BT109" s="61"/>
      <c r="BU109" s="61"/>
      <c r="BV109" s="913"/>
      <c r="BW109" s="61"/>
      <c r="BX109" s="61"/>
      <c r="BY109" s="61"/>
      <c r="BZ109" s="913"/>
      <c r="CA109" s="61"/>
      <c r="CB109" s="61"/>
      <c r="CC109" s="61"/>
      <c r="CD109" s="913"/>
      <c r="CE109" s="61"/>
      <c r="CF109" s="61"/>
      <c r="CG109" s="61"/>
      <c r="CH109" s="61"/>
      <c r="CI109" s="912"/>
      <c r="CJ109" s="61"/>
      <c r="CK109" s="61"/>
      <c r="CL109" s="61"/>
      <c r="CM109" s="912"/>
      <c r="CN109" s="61"/>
      <c r="CO109" s="61"/>
      <c r="CP109" s="61"/>
      <c r="CQ109" s="912"/>
      <c r="CR109" s="61"/>
      <c r="CS109" s="61"/>
      <c r="CT109" s="61"/>
      <c r="CU109" s="912"/>
      <c r="CV109" s="61"/>
      <c r="CW109" s="61"/>
      <c r="CX109" s="913"/>
      <c r="CY109" s="61"/>
      <c r="CZ109" s="61"/>
      <c r="DA109" s="61"/>
      <c r="DB109" s="61"/>
      <c r="DC109" s="74"/>
      <c r="DD109" s="74"/>
      <c r="DE109" s="74"/>
      <c r="DF109" s="74"/>
      <c r="DG109" s="74"/>
      <c r="DH109" s="74"/>
      <c r="DI109" s="74"/>
      <c r="DJ109" s="74"/>
      <c r="DK109" s="74"/>
      <c r="DL109" s="74"/>
      <c r="DM109" s="74"/>
      <c r="DN109" s="74"/>
      <c r="DO109" s="74"/>
      <c r="DP109" s="74"/>
      <c r="DQ109" s="74"/>
      <c r="DR109" s="74"/>
      <c r="DS109" s="74"/>
      <c r="DT109" s="74"/>
      <c r="DU109" s="74"/>
      <c r="DV109" s="74"/>
      <c r="DW109" s="74"/>
      <c r="DX109" s="74"/>
      <c r="DY109" s="74"/>
      <c r="DZ109" s="74"/>
      <c r="EA109" s="74"/>
      <c r="EB109" s="74"/>
      <c r="EC109" s="74"/>
      <c r="ED109" s="74"/>
      <c r="EE109" s="74"/>
      <c r="EF109" s="74"/>
      <c r="EG109" s="74"/>
      <c r="EH109" s="74"/>
      <c r="EI109" s="74"/>
      <c r="EJ109" s="74"/>
      <c r="EK109" s="74"/>
      <c r="EL109" s="74"/>
      <c r="EM109" s="74"/>
      <c r="EN109" s="74"/>
      <c r="EO109" s="74"/>
      <c r="EP109" s="74"/>
      <c r="EQ109" s="74"/>
      <c r="ER109" s="74"/>
      <c r="ES109" s="74"/>
      <c r="ET109" s="74"/>
      <c r="EU109" s="74"/>
      <c r="EV109" s="74"/>
      <c r="EW109" s="74"/>
      <c r="EX109" s="74"/>
      <c r="EY109" s="74"/>
      <c r="EZ109" s="74"/>
      <c r="FA109" s="74"/>
      <c r="FB109" s="74"/>
      <c r="FC109" s="74"/>
      <c r="FD109" s="74"/>
      <c r="FE109" s="74"/>
      <c r="FF109" s="74"/>
      <c r="FG109" s="74"/>
      <c r="FH109" s="74"/>
      <c r="FI109" s="74"/>
      <c r="FJ109" s="74"/>
      <c r="FK109" s="74"/>
      <c r="FL109" s="74"/>
      <c r="FM109" s="74"/>
      <c r="FN109" s="74"/>
      <c r="FO109" s="74"/>
      <c r="FP109" s="74"/>
      <c r="FQ109" s="74"/>
      <c r="FR109" s="74"/>
      <c r="FS109" s="74"/>
      <c r="FT109" s="74"/>
      <c r="FU109" s="74"/>
      <c r="FV109" s="74"/>
      <c r="FW109" s="74"/>
      <c r="FX109" s="74"/>
      <c r="FY109" s="74"/>
      <c r="FZ109" s="74"/>
      <c r="GA109" s="74"/>
      <c r="GB109" s="74"/>
      <c r="GC109" s="74"/>
      <c r="GD109" s="74"/>
      <c r="GE109" s="74"/>
      <c r="GF109" s="74"/>
      <c r="GG109" s="74"/>
      <c r="GH109" s="74"/>
      <c r="GI109" s="74"/>
      <c r="GJ109" s="74"/>
      <c r="GK109" s="74"/>
      <c r="GL109" s="74"/>
      <c r="GM109" s="74"/>
      <c r="GN109" s="74"/>
      <c r="GO109" s="74"/>
      <c r="GP109" s="74"/>
      <c r="GQ109" s="74"/>
      <c r="GR109" s="74"/>
      <c r="GS109" s="74"/>
      <c r="GT109" s="74"/>
      <c r="GU109" s="74"/>
      <c r="GV109" s="74"/>
      <c r="GW109" s="74"/>
      <c r="GX109" s="74"/>
      <c r="GY109" s="74"/>
      <c r="GZ109" s="74"/>
      <c r="HA109" s="74"/>
      <c r="HB109" s="74"/>
      <c r="HC109" s="74"/>
      <c r="HD109" s="74"/>
      <c r="HE109" s="74"/>
      <c r="HF109" s="74"/>
      <c r="HG109" s="74"/>
      <c r="HH109" s="74"/>
      <c r="HI109" s="74"/>
      <c r="HJ109" s="74"/>
      <c r="HK109" s="74"/>
      <c r="HL109" s="74"/>
      <c r="HM109" s="74"/>
      <c r="HN109" s="74"/>
      <c r="HO109" s="74"/>
      <c r="HP109" s="74"/>
      <c r="HQ109" s="74"/>
      <c r="HR109" s="74"/>
      <c r="HS109" s="74"/>
      <c r="HT109" s="74"/>
      <c r="HU109" s="74"/>
      <c r="HV109" s="74"/>
      <c r="HW109" s="74"/>
      <c r="HX109" s="74"/>
      <c r="HY109" s="74"/>
      <c r="HZ109" s="74"/>
      <c r="IA109" s="74"/>
      <c r="IB109" s="74"/>
      <c r="IC109" s="74"/>
      <c r="ID109" s="74"/>
      <c r="IE109" s="74"/>
      <c r="IF109" s="74"/>
      <c r="IG109" s="74"/>
      <c r="IH109" s="74"/>
      <c r="II109" s="74"/>
      <c r="IJ109" s="74"/>
      <c r="IK109" s="74"/>
      <c r="IL109" s="74"/>
      <c r="IM109" s="74"/>
      <c r="IN109" s="74"/>
      <c r="IO109" s="74"/>
      <c r="IP109" s="74"/>
      <c r="IQ109" s="74"/>
      <c r="IR109" s="74"/>
      <c r="IS109" s="74"/>
      <c r="IT109" s="74"/>
      <c r="IU109" s="74"/>
      <c r="IV109" s="74"/>
      <c r="IW109" s="74"/>
      <c r="IX109" s="74"/>
      <c r="IY109" s="74"/>
      <c r="IZ109" s="74"/>
      <c r="JA109" s="74"/>
      <c r="JB109" s="74"/>
      <c r="JC109" s="74"/>
      <c r="JD109" s="74"/>
      <c r="JE109" s="74"/>
      <c r="JF109" s="74"/>
      <c r="JG109" s="74"/>
      <c r="JH109" s="74"/>
      <c r="JI109" s="74"/>
      <c r="JJ109" s="74"/>
      <c r="JK109" s="74"/>
      <c r="JL109" s="74"/>
      <c r="JM109" s="74"/>
      <c r="JN109" s="74"/>
      <c r="JO109" s="74"/>
      <c r="JP109" s="74"/>
      <c r="JQ109" s="74"/>
      <c r="JR109" s="74"/>
      <c r="JS109" s="74"/>
      <c r="JT109" s="74"/>
      <c r="JU109" s="74"/>
      <c r="JV109" s="74"/>
      <c r="JW109" s="74"/>
      <c r="JX109" s="74"/>
      <c r="JY109" s="74"/>
      <c r="JZ109" s="74"/>
      <c r="KA109" s="74"/>
      <c r="KB109" s="74"/>
      <c r="KC109" s="74"/>
      <c r="KD109" s="74"/>
      <c r="KE109" s="74"/>
      <c r="KF109" s="74"/>
      <c r="KG109" s="74"/>
      <c r="KH109" s="74"/>
      <c r="KI109" s="74"/>
      <c r="KJ109" s="74"/>
      <c r="KK109" s="74"/>
      <c r="KL109" s="74"/>
      <c r="KM109" s="74"/>
      <c r="KN109" s="74"/>
      <c r="KO109" s="74"/>
      <c r="KP109" s="74"/>
      <c r="KQ109" s="74"/>
      <c r="KR109" s="74"/>
      <c r="KS109" s="74"/>
      <c r="KT109" s="74"/>
      <c r="KU109" s="74"/>
      <c r="KV109" s="74"/>
      <c r="KW109" s="74"/>
      <c r="KX109" s="74"/>
      <c r="KY109" s="74"/>
      <c r="KZ109" s="74"/>
      <c r="LA109" s="74"/>
      <c r="LB109" s="74"/>
      <c r="LC109" s="74"/>
      <c r="LD109" s="74"/>
      <c r="LE109" s="74"/>
      <c r="LF109" s="74"/>
      <c r="LG109" s="74"/>
      <c r="LH109" s="74"/>
      <c r="LI109" s="74"/>
      <c r="LJ109" s="74"/>
      <c r="LK109" s="74"/>
      <c r="LL109" s="74"/>
      <c r="LM109" s="74"/>
      <c r="LN109" s="74"/>
      <c r="LO109" s="74"/>
      <c r="LP109" s="74"/>
      <c r="LQ109" s="74"/>
      <c r="LR109" s="74"/>
      <c r="LS109" s="74"/>
      <c r="LT109" s="74"/>
      <c r="LU109" s="74"/>
      <c r="LV109" s="74"/>
      <c r="LW109" s="74"/>
      <c r="LX109" s="74"/>
      <c r="LY109" s="74"/>
      <c r="LZ109" s="74"/>
      <c r="MA109" s="74"/>
      <c r="MB109" s="74"/>
      <c r="MC109" s="74"/>
      <c r="MD109" s="74"/>
      <c r="ME109" s="74"/>
      <c r="MF109" s="74"/>
      <c r="MG109" s="74"/>
      <c r="MH109" s="74"/>
      <c r="MI109" s="74"/>
      <c r="MJ109" s="74"/>
      <c r="MK109" s="74"/>
      <c r="ML109" s="74"/>
      <c r="MM109" s="74"/>
      <c r="MN109" s="74"/>
      <c r="MO109" s="74"/>
      <c r="MP109" s="74"/>
      <c r="MQ109" s="74"/>
      <c r="MR109" s="74"/>
      <c r="MS109" s="74"/>
      <c r="MT109" s="74"/>
      <c r="MU109" s="74"/>
      <c r="MV109" s="74"/>
      <c r="MW109" s="74"/>
      <c r="MX109" s="74"/>
      <c r="MY109" s="74"/>
      <c r="MZ109" s="74"/>
      <c r="NA109" s="74"/>
      <c r="NB109" s="74"/>
      <c r="NC109" s="74"/>
      <c r="ND109" s="74"/>
      <c r="NE109" s="74"/>
      <c r="NF109" s="74"/>
      <c r="NG109" s="74"/>
      <c r="NH109" s="74"/>
      <c r="NI109" s="74"/>
      <c r="NJ109" s="74"/>
      <c r="NK109" s="74"/>
      <c r="NL109" s="74"/>
      <c r="NM109" s="74"/>
      <c r="NN109" s="74"/>
      <c r="NO109" s="74"/>
      <c r="NP109" s="74"/>
      <c r="NQ109" s="74"/>
      <c r="NR109" s="74"/>
      <c r="NS109" s="74"/>
      <c r="NT109" s="74"/>
      <c r="NU109" s="74"/>
      <c r="NV109" s="74"/>
      <c r="NW109" s="74"/>
      <c r="NX109" s="74"/>
      <c r="NY109" s="74"/>
      <c r="NZ109" s="74"/>
      <c r="OA109" s="74"/>
      <c r="OB109" s="74"/>
      <c r="OC109" s="74"/>
      <c r="OD109" s="74"/>
      <c r="OE109" s="74"/>
      <c r="OF109" s="74"/>
      <c r="OG109" s="74"/>
      <c r="OH109" s="74"/>
      <c r="OI109" s="74"/>
      <c r="OJ109" s="74"/>
      <c r="OK109" s="74"/>
      <c r="OL109" s="74"/>
      <c r="OM109" s="74"/>
      <c r="ON109" s="74"/>
      <c r="OO109" s="74"/>
      <c r="OP109" s="74"/>
      <c r="OQ109" s="74"/>
      <c r="OR109" s="74"/>
      <c r="OS109" s="74"/>
      <c r="OT109" s="74"/>
      <c r="OU109" s="74"/>
      <c r="OV109" s="74"/>
      <c r="OW109" s="74"/>
      <c r="OX109" s="74"/>
      <c r="OY109" s="74"/>
      <c r="OZ109" s="74"/>
      <c r="PA109" s="74"/>
      <c r="PB109" s="74"/>
      <c r="PC109" s="74"/>
      <c r="PD109" s="74"/>
      <c r="PE109" s="74"/>
      <c r="PF109" s="74"/>
      <c r="PG109" s="74"/>
      <c r="PH109" s="74"/>
      <c r="PI109" s="74"/>
      <c r="PJ109" s="74"/>
      <c r="PK109" s="74"/>
      <c r="PL109" s="74"/>
      <c r="PM109" s="74"/>
      <c r="PN109" s="74"/>
      <c r="PO109" s="74"/>
      <c r="PP109" s="74"/>
      <c r="PQ109" s="74"/>
      <c r="PR109" s="74"/>
      <c r="PS109" s="74"/>
      <c r="PT109" s="74"/>
      <c r="PU109" s="74"/>
      <c r="PV109" s="74"/>
      <c r="PW109" s="74"/>
      <c r="PX109" s="74"/>
      <c r="PY109" s="74"/>
      <c r="PZ109" s="74"/>
      <c r="QA109" s="74"/>
      <c r="QB109" s="74"/>
      <c r="QC109" s="74"/>
      <c r="QD109" s="74"/>
      <c r="QE109" s="74"/>
      <c r="QF109" s="74"/>
      <c r="QG109" s="74"/>
      <c r="QH109" s="74"/>
      <c r="QI109" s="74"/>
      <c r="QJ109" s="74"/>
      <c r="QK109" s="74"/>
      <c r="QL109" s="74"/>
      <c r="QM109" s="74"/>
      <c r="QN109" s="74"/>
      <c r="QO109" s="74"/>
      <c r="QP109" s="74"/>
      <c r="QQ109" s="74"/>
      <c r="QR109" s="74"/>
      <c r="QS109" s="74"/>
      <c r="QT109" s="74"/>
      <c r="QU109" s="74"/>
      <c r="QV109" s="74"/>
      <c r="QW109" s="74"/>
      <c r="QX109" s="74"/>
      <c r="QY109" s="74"/>
      <c r="QZ109" s="74"/>
      <c r="RA109" s="74"/>
      <c r="RB109" s="74"/>
      <c r="RC109" s="74"/>
      <c r="RD109" s="74"/>
      <c r="RE109" s="74"/>
      <c r="RF109" s="74"/>
      <c r="RG109" s="74"/>
      <c r="RH109" s="74"/>
      <c r="RI109" s="74"/>
      <c r="RJ109" s="74"/>
      <c r="RK109" s="74"/>
      <c r="RL109" s="74"/>
      <c r="RM109" s="74"/>
      <c r="RN109" s="74"/>
      <c r="RO109" s="74"/>
      <c r="RP109" s="74"/>
      <c r="RQ109" s="74"/>
      <c r="RR109" s="74"/>
      <c r="RS109" s="74"/>
      <c r="RT109" s="74"/>
      <c r="RU109" s="74"/>
      <c r="RV109" s="74"/>
      <c r="RW109" s="74"/>
      <c r="RX109" s="74"/>
      <c r="RY109" s="74"/>
      <c r="RZ109" s="74"/>
      <c r="SA109" s="74"/>
      <c r="SB109" s="74"/>
      <c r="SC109" s="74"/>
      <c r="SD109" s="74"/>
      <c r="SE109" s="74"/>
      <c r="SF109" s="74"/>
      <c r="SG109" s="74"/>
      <c r="SH109" s="74"/>
      <c r="SI109" s="74"/>
      <c r="SJ109" s="74"/>
      <c r="SK109" s="74"/>
      <c r="SL109" s="74"/>
      <c r="SM109" s="74"/>
      <c r="SN109" s="74"/>
      <c r="SO109" s="74"/>
      <c r="SP109" s="74"/>
      <c r="SQ109" s="74"/>
      <c r="SR109" s="74"/>
      <c r="SS109" s="74"/>
      <c r="ST109" s="74"/>
      <c r="SU109" s="74"/>
      <c r="SV109" s="74"/>
      <c r="SW109" s="74"/>
      <c r="SX109" s="74"/>
      <c r="TJ109" s="67"/>
      <c r="TN109" s="61"/>
      <c r="TO109" s="61"/>
      <c r="TP109" s="61"/>
      <c r="TQ109" s="61"/>
      <c r="TR109" s="61"/>
      <c r="TS109" s="61"/>
      <c r="TT109" s="61"/>
      <c r="TU109" s="61"/>
      <c r="TV109" s="61"/>
      <c r="TW109" s="61"/>
      <c r="TX109" s="61"/>
      <c r="TY109" s="61"/>
      <c r="TZ109" s="61"/>
      <c r="UA109" s="61"/>
      <c r="UB109" s="61"/>
      <c r="UC109" s="61"/>
      <c r="UD109" s="61"/>
      <c r="UE109" s="61"/>
      <c r="UF109" s="61"/>
      <c r="UG109" s="61"/>
      <c r="UH109" s="61"/>
      <c r="UI109" s="61"/>
      <c r="UJ109" s="61"/>
      <c r="UK109" s="61"/>
    </row>
    <row r="110" spans="4:557" s="32" customFormat="1">
      <c r="D110" s="65"/>
      <c r="E110" s="2" t="s">
        <v>216</v>
      </c>
      <c r="F110" s="8" t="s">
        <v>246</v>
      </c>
      <c r="G110" s="89">
        <f>'DRAM Cost'!G119</f>
        <v>87.084999999999994</v>
      </c>
      <c r="H110" s="89">
        <f>'DRAM Cost'!H119</f>
        <v>92.95</v>
      </c>
      <c r="I110" s="89">
        <f>'DRAM Cost'!I119</f>
        <v>101.54800000000003</v>
      </c>
      <c r="J110" s="256">
        <f>'DRAM Cost'!J119</f>
        <v>82.661999999999978</v>
      </c>
      <c r="K110" s="227">
        <f>'DRAM Cost'!K119</f>
        <v>74.94</v>
      </c>
      <c r="L110" s="58">
        <f>'DRAM Cost'!L119</f>
        <v>65.314999999999998</v>
      </c>
      <c r="M110" s="58">
        <f>'DRAM Cost'!M119</f>
        <v>81.372000000000014</v>
      </c>
      <c r="N110" s="256">
        <f>'DRAM Cost'!N119</f>
        <v>82.149999999999977</v>
      </c>
      <c r="O110" s="227">
        <f>'DRAM Cost'!O119</f>
        <v>89.33</v>
      </c>
      <c r="P110" s="58">
        <f>'DRAM Cost'!P119</f>
        <v>97.335999999999999</v>
      </c>
      <c r="Q110" s="58">
        <f>'DRAM Cost'!Q119</f>
        <v>98.79000000000002</v>
      </c>
      <c r="R110" s="256">
        <f>'DRAM Cost'!R119</f>
        <v>116.22899999999998</v>
      </c>
      <c r="S110" s="227">
        <f>'DRAM Cost'!S119</f>
        <v>124.069</v>
      </c>
      <c r="T110" s="58">
        <f>'DRAM Cost'!T119</f>
        <v>115.77</v>
      </c>
      <c r="U110" s="58">
        <f>'DRAM Cost'!U119</f>
        <v>127.11000000000001</v>
      </c>
      <c r="V110" s="256">
        <f>'DRAM Cost'!V119</f>
        <v>132.56899999999996</v>
      </c>
      <c r="W110" s="227">
        <f>'DRAM Cost'!W119</f>
        <v>145.834</v>
      </c>
      <c r="X110" s="58">
        <f>'DRAM Cost'!X119</f>
        <v>220.24700000000001</v>
      </c>
      <c r="Y110" s="58">
        <f>'DRAM Cost'!Y119</f>
        <v>176.81899999999996</v>
      </c>
      <c r="Z110" s="256">
        <f>'DRAM Cost'!Z119</f>
        <v>156.99</v>
      </c>
      <c r="AA110" s="227">
        <f>'DRAM Cost'!AA119</f>
        <v>165.94</v>
      </c>
      <c r="AB110" s="58">
        <f>'DRAM Cost'!AB119</f>
        <v>162.67200000000003</v>
      </c>
      <c r="AC110" s="58">
        <f>'DRAM Cost'!AC119</f>
        <v>170.25399999999996</v>
      </c>
      <c r="AD110" s="256">
        <f>'DRAM Cost'!AD119</f>
        <v>173.97400000000005</v>
      </c>
      <c r="AE110" s="227">
        <f>'DRAM Cost'!AE119</f>
        <v>168.733</v>
      </c>
      <c r="AF110" s="58">
        <f>'DRAM Cost'!AF119</f>
        <v>216.44499999999999</v>
      </c>
      <c r="AG110" s="58">
        <f>'DRAM Cost'!AG119</f>
        <v>198.79100000000005</v>
      </c>
      <c r="AH110" s="256">
        <f>'DRAM Cost'!AH119</f>
        <v>217.42099999999988</v>
      </c>
      <c r="AI110" s="227">
        <f>'DRAM Cost'!AI119</f>
        <v>186.57900000000001</v>
      </c>
      <c r="AJ110" s="58">
        <f>'DRAM Cost'!AJ119</f>
        <v>218.99399999999997</v>
      </c>
      <c r="AK110" s="58">
        <f>'DRAM Cost'!AK119</f>
        <v>215.95799999999997</v>
      </c>
      <c r="AL110" s="256">
        <f>'DRAM Cost'!AL119</f>
        <v>212.25700000000012</v>
      </c>
      <c r="AM110" s="227">
        <f>'DRAM Cost'!AM119</f>
        <v>223.273</v>
      </c>
      <c r="AN110" s="58">
        <f>'DRAM Cost'!AN119</f>
        <v>227.68100000000001</v>
      </c>
      <c r="AO110" s="58">
        <f>'DRAM Cost'!AO119</f>
        <v>238.66499999999988</v>
      </c>
      <c r="AP110" s="256">
        <f>'DRAM Cost'!AP119</f>
        <v>248.66200000000003</v>
      </c>
      <c r="AQ110" s="89">
        <f>'DRAM Cost'!AQ119</f>
        <v>238.94800000000001</v>
      </c>
      <c r="AR110" s="89">
        <f>'DRAM Cost'!AR119</f>
        <v>312.87300000000005</v>
      </c>
      <c r="AS110" s="89">
        <f>'DRAM Cost'!AS119</f>
        <v>286.85199999999998</v>
      </c>
      <c r="AT110" s="256">
        <f>'DRAM Cost'!AT119</f>
        <v>305.80400000000009</v>
      </c>
      <c r="AU110" s="89">
        <f>'DRAM Cost'!AU119</f>
        <v>307.03199999999998</v>
      </c>
      <c r="AV110" s="89">
        <f>'DRAM Cost'!AV119</f>
        <v>336.89899999999994</v>
      </c>
      <c r="AW110" s="89">
        <f>'DRAM Cost'!AW119</f>
        <v>364.84100000000007</v>
      </c>
      <c r="AX110" s="256">
        <f>'DRAM Cost'!AX119</f>
        <v>414.96700000000004</v>
      </c>
      <c r="AY110" s="89">
        <f>'DRAM Cost'!AY119</f>
        <v>426.50099999999998</v>
      </c>
      <c r="AZ110" s="89">
        <f>'DRAM Cost'!AZ119</f>
        <v>461.48900000000003</v>
      </c>
      <c r="BA110" s="89">
        <f>'DRAM Cost'!BA119</f>
        <v>444.31999999999994</v>
      </c>
      <c r="BB110" s="256">
        <f>'DRAM Cost'!BB119</f>
        <v>424.18399999999997</v>
      </c>
      <c r="BC110" s="89">
        <f>'DRAM Cost'!BC119</f>
        <v>442.505</v>
      </c>
      <c r="BD110" s="89">
        <f>'DRAM Cost'!BD119</f>
        <v>473.57500000000005</v>
      </c>
      <c r="BE110" s="89">
        <f>'DRAM Cost'!BE119</f>
        <v>446.04799999999989</v>
      </c>
      <c r="BF110" s="256">
        <f>'DRAM Cost'!BF119</f>
        <v>507.10400000000016</v>
      </c>
      <c r="BG110" s="89">
        <f>'DRAM Cost'!BG119</f>
        <v>591.85500000000002</v>
      </c>
      <c r="BH110" s="89">
        <f>'DRAM Cost'!BH119</f>
        <v>570.72700000000009</v>
      </c>
      <c r="BI110" s="89">
        <f>'DRAM Cost'!BI119</f>
        <v>638.6389999999999</v>
      </c>
      <c r="BJ110" s="256">
        <f>'DRAM Cost'!BJ119</f>
        <v>685.8119999999999</v>
      </c>
      <c r="BK110" s="89">
        <f>'DRAM Cost'!BK119</f>
        <v>589.46900000000005</v>
      </c>
      <c r="BL110" s="89">
        <f>'DRAM Cost'!BL119</f>
        <v>703.78499999999985</v>
      </c>
      <c r="BM110" s="89">
        <f>'DRAM Cost'!BM119</f>
        <v>722.08300000000008</v>
      </c>
      <c r="BN110" s="256">
        <f>'DRAM Cost'!BN119</f>
        <v>879.61699999999973</v>
      </c>
      <c r="BO110" s="89">
        <f>'DRAM Cost'!BO119</f>
        <v>743.45099999999991</v>
      </c>
      <c r="BP110" s="89">
        <f>'DRAM Cost'!BP119</f>
        <v>788.03399999999999</v>
      </c>
      <c r="BQ110" s="89">
        <f>'DRAM Cost'!BQ119</f>
        <v>796.57299999999998</v>
      </c>
      <c r="BR110" s="256">
        <f>'DRAM Cost'!BR119</f>
        <v>860.47300000000007</v>
      </c>
      <c r="BS110" s="89">
        <f>'DRAM Cost'!BS119</f>
        <v>815.11300000000006</v>
      </c>
      <c r="BT110" s="89">
        <f>'DRAM Cost'!BT119</f>
        <v>894.89799999999991</v>
      </c>
      <c r="BU110" s="89">
        <f>'DRAM Cost'!BU119</f>
        <v>918.13000000000011</v>
      </c>
      <c r="BV110" s="256">
        <f>'DRAM Cost'!BV119</f>
        <v>853.81399999999985</v>
      </c>
      <c r="BW110" s="89">
        <f>'DRAM Cost'!BW119</f>
        <v>896.16200000000003</v>
      </c>
      <c r="BX110" s="89">
        <f>'DRAM Cost'!BX119</f>
        <v>866.55700000000002</v>
      </c>
      <c r="BY110" s="89">
        <f>'DRAM Cost'!BY119</f>
        <v>1243.8210000000001</v>
      </c>
      <c r="BZ110" s="256">
        <f>'DRAM Cost'!BZ119</f>
        <v>1038.2559999999994</v>
      </c>
      <c r="CA110" s="89">
        <f>'DRAM Cost'!CA119</f>
        <v>1204.328</v>
      </c>
      <c r="CB110" s="89">
        <f>'DRAM Cost'!CB119</f>
        <v>1203.1849999999999</v>
      </c>
      <c r="CC110" s="89">
        <f>'DRAM Cost'!CC119</f>
        <v>1229.373</v>
      </c>
      <c r="CD110" s="256">
        <f>'DRAM Cost'!CD119</f>
        <v>1268.4479999999999</v>
      </c>
      <c r="CE110" s="89">
        <f>'DRAM Cost'!CE119</f>
        <v>1089.5930000000001</v>
      </c>
      <c r="CF110" s="89">
        <f>'DRAM Cost'!CF119</f>
        <v>996.72599999999989</v>
      </c>
      <c r="CG110" s="89">
        <f>'DRAM Cost'!CG119</f>
        <v>1049.2620000000004</v>
      </c>
      <c r="CH110" s="89">
        <f>'DRAM Cost'!CH119</f>
        <v>1052.8230000000003</v>
      </c>
      <c r="CI110" s="227">
        <f>'DRAM Cost'!CI119</f>
        <v>1109.0070000000001</v>
      </c>
      <c r="CJ110" s="89">
        <f>'DRAM Cost'!CJ119</f>
        <v>1198.4989999999998</v>
      </c>
      <c r="CK110" s="89">
        <f>'DRAM Cost'!CK119</f>
        <v>1250.884</v>
      </c>
      <c r="CL110" s="1340">
        <f>'DRAM Cost'!CL119</f>
        <v>1396.0570000000002</v>
      </c>
      <c r="CM110" s="227">
        <f>'DRAM Cost'!CM119</f>
        <v>1500.6679999999999</v>
      </c>
      <c r="CN110" s="89">
        <f>'DRAM Cost'!CN119</f>
        <v>1446.6569999999999</v>
      </c>
      <c r="CO110" s="89">
        <f>'DRAM Cost'!CO119</f>
        <v>1521.4880000000001</v>
      </c>
      <c r="CP110" s="89">
        <f>'DRAM Cost'!CP119</f>
        <v>2263.7139999999999</v>
      </c>
      <c r="CQ110" s="227">
        <f>'DRAM Cost'!CQ119</f>
        <v>2550.4749999999999</v>
      </c>
      <c r="CR110" s="89">
        <f>'DRAM Cost'!CR119</f>
        <v>2677.9987500000002</v>
      </c>
      <c r="CS110" s="89">
        <f>'DRAM Cost'!CS119</f>
        <v>2811.8986875000005</v>
      </c>
      <c r="CT110" s="89">
        <f>'DRAM Cost'!CT119</f>
        <v>2952.4936218750008</v>
      </c>
      <c r="CU110" s="227">
        <f>'DRAM Cost'!CU119</f>
        <v>3100.1183029687509</v>
      </c>
      <c r="CV110" s="89">
        <f>'DRAM Cost'!CV119</f>
        <v>3255.1242181171888</v>
      </c>
      <c r="CW110" s="89">
        <f>'DRAM Cost'!CW119</f>
        <v>3417.8804290230482</v>
      </c>
      <c r="CX110" s="256">
        <f>'DRAM Cost'!CX119</f>
        <v>3588.7744504742009</v>
      </c>
      <c r="CY110" s="89">
        <f>'DRAM Cost'!CY119</f>
        <v>3768.213172997911</v>
      </c>
      <c r="CZ110" s="89">
        <f>'DRAM Cost'!CZ119</f>
        <v>3956.6238316478066</v>
      </c>
      <c r="DA110" s="89">
        <f>'DRAM Cost'!DA119</f>
        <v>4154.4550232301972</v>
      </c>
      <c r="DB110" s="89">
        <f>'DRAM Cost'!DB119</f>
        <v>4362.1777743917073</v>
      </c>
      <c r="DC110" s="74"/>
      <c r="DD110" s="74"/>
      <c r="DE110" s="74"/>
      <c r="DF110" s="74"/>
      <c r="DG110" s="74"/>
      <c r="DH110" s="74"/>
      <c r="DI110" s="74"/>
      <c r="DJ110" s="74"/>
      <c r="DK110" s="74"/>
      <c r="DL110" s="74"/>
      <c r="DM110" s="74"/>
      <c r="DN110" s="74"/>
      <c r="DO110" s="74"/>
      <c r="DP110" s="74"/>
      <c r="DQ110" s="74"/>
      <c r="DR110" s="74"/>
      <c r="DS110" s="74"/>
      <c r="DT110" s="74"/>
      <c r="DU110" s="74"/>
      <c r="DV110" s="74"/>
      <c r="DW110" s="74"/>
      <c r="DX110" s="74"/>
      <c r="DY110" s="74"/>
      <c r="DZ110" s="74"/>
      <c r="EA110" s="74"/>
      <c r="EB110" s="74"/>
      <c r="EC110" s="74"/>
      <c r="ED110" s="74"/>
      <c r="EE110" s="74"/>
      <c r="EF110" s="74"/>
      <c r="EG110" s="74"/>
      <c r="EH110" s="74"/>
      <c r="EI110" s="74"/>
      <c r="EJ110" s="74"/>
      <c r="EK110" s="74"/>
      <c r="EL110" s="74"/>
      <c r="EM110" s="74"/>
      <c r="EN110" s="74"/>
      <c r="EO110" s="74"/>
      <c r="EP110" s="74"/>
      <c r="EQ110" s="74"/>
      <c r="ER110" s="74"/>
      <c r="ES110" s="74"/>
      <c r="ET110" s="74"/>
      <c r="EU110" s="74"/>
      <c r="EV110" s="74"/>
      <c r="EW110" s="74"/>
      <c r="EX110" s="74"/>
      <c r="EY110" s="74"/>
      <c r="EZ110" s="74"/>
      <c r="FA110" s="74"/>
      <c r="FB110" s="74"/>
      <c r="FC110" s="74"/>
      <c r="FD110" s="74"/>
      <c r="FE110" s="74"/>
      <c r="FF110" s="74"/>
      <c r="FG110" s="74"/>
      <c r="FH110" s="74"/>
      <c r="FI110" s="74"/>
      <c r="FJ110" s="74"/>
      <c r="FK110" s="74"/>
      <c r="FL110" s="74"/>
      <c r="FM110" s="74"/>
      <c r="FN110" s="74"/>
      <c r="FO110" s="74"/>
      <c r="FP110" s="74"/>
      <c r="FQ110" s="74"/>
      <c r="FR110" s="74"/>
      <c r="FS110" s="74"/>
      <c r="FT110" s="74"/>
      <c r="FU110" s="74"/>
      <c r="FV110" s="74"/>
      <c r="FW110" s="74"/>
      <c r="FX110" s="74"/>
      <c r="FY110" s="74"/>
      <c r="FZ110" s="74"/>
      <c r="GA110" s="74"/>
      <c r="GB110" s="74"/>
      <c r="GC110" s="74"/>
      <c r="GD110" s="74"/>
      <c r="GE110" s="74"/>
      <c r="GF110" s="74"/>
      <c r="GG110" s="74"/>
      <c r="GH110" s="74"/>
      <c r="GI110" s="74"/>
      <c r="GJ110" s="74"/>
      <c r="GK110" s="74"/>
      <c r="GL110" s="74"/>
      <c r="GM110" s="74"/>
      <c r="GN110" s="74"/>
      <c r="GO110" s="74"/>
      <c r="GP110" s="74"/>
      <c r="GQ110" s="74"/>
      <c r="GR110" s="74"/>
      <c r="GS110" s="74"/>
      <c r="GT110" s="74"/>
      <c r="GU110" s="74"/>
      <c r="GV110" s="74"/>
      <c r="GW110" s="74"/>
      <c r="GX110" s="74"/>
      <c r="GY110" s="74"/>
      <c r="GZ110" s="74"/>
      <c r="HA110" s="74"/>
      <c r="HB110" s="74"/>
      <c r="HC110" s="74"/>
      <c r="HD110" s="74"/>
      <c r="HE110" s="74"/>
      <c r="HF110" s="74"/>
      <c r="HG110" s="74"/>
      <c r="HH110" s="74"/>
      <c r="HI110" s="74"/>
      <c r="HJ110" s="74"/>
      <c r="HK110" s="74"/>
      <c r="HL110" s="74"/>
      <c r="HM110" s="74"/>
      <c r="HN110" s="74"/>
      <c r="HO110" s="74"/>
      <c r="HP110" s="74"/>
      <c r="HQ110" s="74"/>
      <c r="HR110" s="74"/>
      <c r="HS110" s="74"/>
      <c r="HT110" s="74"/>
      <c r="HU110" s="74"/>
      <c r="HV110" s="74"/>
      <c r="HW110" s="74"/>
      <c r="HX110" s="74"/>
      <c r="HY110" s="74"/>
      <c r="HZ110" s="74"/>
      <c r="IA110" s="74"/>
      <c r="IB110" s="74"/>
      <c r="IC110" s="74"/>
      <c r="ID110" s="74"/>
      <c r="IE110" s="74"/>
      <c r="IF110" s="74"/>
      <c r="IG110" s="74"/>
      <c r="IH110" s="74"/>
      <c r="II110" s="74"/>
      <c r="IJ110" s="74"/>
      <c r="IK110" s="74"/>
      <c r="IL110" s="74"/>
      <c r="IM110" s="74"/>
      <c r="IN110" s="74"/>
      <c r="IO110" s="74"/>
      <c r="IP110" s="74"/>
      <c r="IQ110" s="74"/>
      <c r="IR110" s="74"/>
      <c r="IS110" s="74"/>
      <c r="IT110" s="74"/>
      <c r="IU110" s="74"/>
      <c r="IV110" s="74"/>
      <c r="IW110" s="74"/>
      <c r="IX110" s="74"/>
      <c r="IY110" s="74"/>
      <c r="IZ110" s="74"/>
      <c r="JA110" s="74"/>
      <c r="JB110" s="74"/>
      <c r="JC110" s="74"/>
      <c r="JD110" s="74"/>
      <c r="JE110" s="74"/>
      <c r="JF110" s="74"/>
      <c r="JG110" s="74"/>
      <c r="JH110" s="74"/>
      <c r="JI110" s="74"/>
      <c r="JJ110" s="74"/>
      <c r="JK110" s="74"/>
      <c r="JL110" s="74"/>
      <c r="JM110" s="74"/>
      <c r="JN110" s="74"/>
      <c r="JO110" s="74"/>
      <c r="JP110" s="74"/>
      <c r="JQ110" s="74"/>
      <c r="JR110" s="74"/>
      <c r="JS110" s="74"/>
      <c r="JT110" s="74"/>
      <c r="JU110" s="74"/>
      <c r="JV110" s="74"/>
      <c r="JW110" s="74"/>
      <c r="JX110" s="74"/>
      <c r="JY110" s="74"/>
      <c r="JZ110" s="74"/>
      <c r="KA110" s="74"/>
      <c r="KB110" s="74"/>
      <c r="KC110" s="74"/>
      <c r="KD110" s="74"/>
      <c r="KE110" s="74"/>
      <c r="KF110" s="74"/>
      <c r="KG110" s="74"/>
      <c r="KH110" s="74"/>
      <c r="KI110" s="74"/>
      <c r="KJ110" s="74"/>
      <c r="KK110" s="74"/>
      <c r="KL110" s="74"/>
      <c r="KM110" s="74"/>
      <c r="KN110" s="74"/>
      <c r="KO110" s="74"/>
      <c r="KP110" s="74"/>
      <c r="KQ110" s="74"/>
      <c r="KR110" s="74"/>
      <c r="KS110" s="74"/>
      <c r="KT110" s="74"/>
      <c r="KU110" s="74"/>
      <c r="KV110" s="74"/>
      <c r="KW110" s="74"/>
      <c r="KX110" s="74"/>
      <c r="KY110" s="74"/>
      <c r="KZ110" s="74"/>
      <c r="LA110" s="74"/>
      <c r="LB110" s="74"/>
      <c r="LC110" s="74"/>
      <c r="LD110" s="74"/>
      <c r="LE110" s="74"/>
      <c r="LF110" s="74"/>
      <c r="LG110" s="74"/>
      <c r="LH110" s="74"/>
      <c r="LI110" s="74"/>
      <c r="LJ110" s="74"/>
      <c r="LK110" s="74"/>
      <c r="LL110" s="74"/>
      <c r="LM110" s="74"/>
      <c r="LN110" s="74"/>
      <c r="LO110" s="74"/>
      <c r="LP110" s="74"/>
      <c r="LQ110" s="74"/>
      <c r="LR110" s="74"/>
      <c r="LS110" s="74"/>
      <c r="LT110" s="74"/>
      <c r="LU110" s="74"/>
      <c r="LV110" s="74"/>
      <c r="LW110" s="74"/>
      <c r="LX110" s="74"/>
      <c r="LY110" s="74"/>
      <c r="LZ110" s="74"/>
      <c r="MA110" s="74"/>
      <c r="MB110" s="74"/>
      <c r="MC110" s="74"/>
      <c r="MD110" s="74"/>
      <c r="ME110" s="74"/>
      <c r="MF110" s="74"/>
      <c r="MG110" s="74"/>
      <c r="MH110" s="74"/>
      <c r="MI110" s="74"/>
      <c r="MJ110" s="74"/>
      <c r="MK110" s="74"/>
      <c r="ML110" s="74"/>
      <c r="MM110" s="74"/>
      <c r="MN110" s="74"/>
      <c r="MO110" s="74"/>
      <c r="MP110" s="74"/>
      <c r="MQ110" s="74"/>
      <c r="MR110" s="74"/>
      <c r="MS110" s="74"/>
      <c r="MT110" s="74"/>
      <c r="MU110" s="74"/>
      <c r="MV110" s="74"/>
      <c r="MW110" s="74"/>
      <c r="MX110" s="74"/>
      <c r="MY110" s="74"/>
      <c r="MZ110" s="74"/>
      <c r="NA110" s="74"/>
      <c r="NB110" s="74"/>
      <c r="NC110" s="74"/>
      <c r="ND110" s="74"/>
      <c r="NE110" s="74"/>
      <c r="NF110" s="74"/>
      <c r="NG110" s="74"/>
      <c r="NH110" s="74"/>
      <c r="NI110" s="74"/>
      <c r="NJ110" s="74"/>
      <c r="NK110" s="74"/>
      <c r="NL110" s="74"/>
      <c r="NM110" s="74"/>
      <c r="NN110" s="74"/>
      <c r="NO110" s="74"/>
      <c r="NP110" s="74"/>
      <c r="NQ110" s="74"/>
      <c r="NR110" s="74"/>
      <c r="NS110" s="74"/>
      <c r="NT110" s="74"/>
      <c r="NU110" s="74"/>
      <c r="NV110" s="74"/>
      <c r="NW110" s="74"/>
      <c r="NX110" s="74"/>
      <c r="NY110" s="74"/>
      <c r="NZ110" s="74"/>
      <c r="OA110" s="74"/>
      <c r="OB110" s="74"/>
      <c r="OC110" s="74"/>
      <c r="OD110" s="74"/>
      <c r="OE110" s="74"/>
      <c r="OF110" s="74"/>
      <c r="OG110" s="74"/>
      <c r="OH110" s="74"/>
      <c r="OI110" s="74"/>
      <c r="OJ110" s="74"/>
      <c r="OK110" s="74"/>
      <c r="OL110" s="74"/>
      <c r="OM110" s="74"/>
      <c r="ON110" s="74"/>
      <c r="OO110" s="74"/>
      <c r="OP110" s="74"/>
      <c r="OQ110" s="74"/>
      <c r="OR110" s="74"/>
      <c r="OS110" s="74"/>
      <c r="OT110" s="74"/>
      <c r="OU110" s="74"/>
      <c r="OV110" s="74"/>
      <c r="OW110" s="74"/>
      <c r="OX110" s="74"/>
      <c r="OY110" s="74"/>
      <c r="OZ110" s="74"/>
      <c r="PA110" s="74"/>
      <c r="PB110" s="74"/>
      <c r="PC110" s="74"/>
      <c r="PD110" s="74"/>
      <c r="PE110" s="74"/>
      <c r="PF110" s="74"/>
      <c r="PG110" s="74"/>
      <c r="PH110" s="74"/>
      <c r="PI110" s="74"/>
      <c r="PJ110" s="74"/>
      <c r="PK110" s="74"/>
      <c r="PL110" s="74"/>
      <c r="PM110" s="74"/>
      <c r="PN110" s="74"/>
      <c r="PO110" s="74"/>
      <c r="PP110" s="74"/>
      <c r="PQ110" s="74"/>
      <c r="PR110" s="74"/>
      <c r="PS110" s="74"/>
      <c r="PT110" s="74"/>
      <c r="PU110" s="74"/>
      <c r="PV110" s="74"/>
      <c r="PW110" s="74"/>
      <c r="PX110" s="74"/>
      <c r="PY110" s="74"/>
      <c r="PZ110" s="74"/>
      <c r="QA110" s="74"/>
      <c r="QB110" s="74"/>
      <c r="QC110" s="74"/>
      <c r="QD110" s="74"/>
      <c r="QE110" s="74"/>
      <c r="QF110" s="74"/>
      <c r="QG110" s="74"/>
      <c r="QH110" s="74"/>
      <c r="QI110" s="74"/>
      <c r="QJ110" s="74"/>
      <c r="QK110" s="74"/>
      <c r="QL110" s="74"/>
      <c r="QM110" s="74"/>
      <c r="QN110" s="74"/>
      <c r="QO110" s="74"/>
      <c r="QP110" s="74"/>
      <c r="QQ110" s="74"/>
      <c r="QR110" s="74"/>
      <c r="QS110" s="74"/>
      <c r="QT110" s="74"/>
      <c r="QU110" s="74"/>
      <c r="QV110" s="74"/>
      <c r="QW110" s="74"/>
      <c r="QX110" s="74"/>
      <c r="QY110" s="74"/>
      <c r="QZ110" s="74"/>
      <c r="RA110" s="74"/>
      <c r="RB110" s="74"/>
      <c r="RC110" s="74"/>
      <c r="RD110" s="74"/>
      <c r="RE110" s="74"/>
      <c r="RF110" s="74"/>
      <c r="RG110" s="74"/>
      <c r="RH110" s="74"/>
      <c r="RI110" s="74"/>
      <c r="RJ110" s="74"/>
      <c r="RK110" s="74"/>
      <c r="RL110" s="74"/>
      <c r="RM110" s="74"/>
      <c r="RN110" s="74"/>
      <c r="RO110" s="74"/>
      <c r="RP110" s="74"/>
      <c r="RQ110" s="74"/>
      <c r="RR110" s="74"/>
      <c r="RS110" s="74"/>
      <c r="RT110" s="74"/>
      <c r="RU110" s="74"/>
      <c r="RV110" s="74"/>
      <c r="RW110" s="74"/>
      <c r="RX110" s="74"/>
      <c r="RY110" s="74"/>
      <c r="RZ110" s="74"/>
      <c r="SA110" s="74"/>
      <c r="SB110" s="74"/>
      <c r="SC110" s="74"/>
      <c r="SD110" s="74"/>
      <c r="SE110" s="74"/>
      <c r="SF110" s="74"/>
      <c r="SG110" s="74"/>
      <c r="SH110" s="74"/>
      <c r="SI110" s="74"/>
      <c r="SJ110" s="74"/>
      <c r="SK110" s="74"/>
      <c r="SL110" s="74"/>
      <c r="SM110" s="74"/>
      <c r="SN110" s="74"/>
      <c r="SO110" s="74"/>
      <c r="SP110" s="74"/>
      <c r="SQ110" s="74"/>
      <c r="SR110" s="74"/>
      <c r="SS110" s="74"/>
      <c r="ST110" s="74"/>
      <c r="SU110" s="74"/>
      <c r="SV110" s="74"/>
      <c r="SW110" s="74"/>
      <c r="SX110" s="74"/>
      <c r="SY110" s="2"/>
      <c r="SZ110" s="2"/>
      <c r="TA110" s="2"/>
      <c r="TB110" s="2"/>
      <c r="TC110" s="2"/>
      <c r="TD110" s="2"/>
      <c r="TE110" s="2"/>
      <c r="TF110" s="2"/>
      <c r="TG110" s="2"/>
      <c r="TH110" s="2"/>
      <c r="TI110" s="2"/>
      <c r="TJ110" s="67"/>
      <c r="TM110" s="13">
        <f>SUM(G110:J110)</f>
        <v>364.245</v>
      </c>
      <c r="TN110" s="13">
        <f>SUM(K110:N110)</f>
        <v>303.77699999999999</v>
      </c>
      <c r="TO110" s="13">
        <f>SUM(O110:R110)</f>
        <v>401.685</v>
      </c>
      <c r="TP110" s="13">
        <f>SUM(S110:V110)</f>
        <v>499.51799999999997</v>
      </c>
      <c r="TQ110" s="13">
        <f>SUM(W110:Z110)</f>
        <v>699.89</v>
      </c>
      <c r="TR110" s="13">
        <f>SUM(AA110:AD110)</f>
        <v>672.84</v>
      </c>
      <c r="TS110" s="13">
        <f>SUM(AE110:AH110)</f>
        <v>801.38999999999987</v>
      </c>
      <c r="TT110" s="13">
        <f>SUM(AI110:AL110)</f>
        <v>833.78800000000001</v>
      </c>
      <c r="TU110" s="13">
        <f>SUM(AM110:AP110)</f>
        <v>938.28099999999995</v>
      </c>
      <c r="TV110" s="13">
        <f>SUM(AQ110:AT110)</f>
        <v>1144.4770000000001</v>
      </c>
      <c r="TW110" s="13">
        <f>SUM(AU110:AX110)</f>
        <v>1423.739</v>
      </c>
      <c r="TX110" s="13">
        <f>SUM(AY110:BB110)</f>
        <v>1756.4939999999999</v>
      </c>
      <c r="TY110" s="13">
        <f>SUM(BC110:BF110)</f>
        <v>1869.232</v>
      </c>
      <c r="TZ110" s="13">
        <f>SUM(BG110:BJ110)</f>
        <v>2487.0329999999999</v>
      </c>
      <c r="UA110" s="13">
        <f>SUM(BK110:BN110)</f>
        <v>2894.9539999999997</v>
      </c>
      <c r="UB110" s="13">
        <f>SUM(BO110:BR110)</f>
        <v>3188.5309999999999</v>
      </c>
      <c r="UC110" s="13">
        <f t="shared" ref="UC110" si="1364">SUM(BS110:BV110)</f>
        <v>3481.9549999999999</v>
      </c>
      <c r="UD110" s="13">
        <f>SUM(BW110:BZ110)</f>
        <v>4044.7959999999994</v>
      </c>
      <c r="UE110" s="13">
        <f>SUM(CA110:CD110)</f>
        <v>4905.3339999999998</v>
      </c>
      <c r="UF110" s="13">
        <f>SUM(CE110:CH110)</f>
        <v>4188.4040000000005</v>
      </c>
      <c r="UG110" s="13">
        <f>SUM(CI110:CL110)</f>
        <v>4954.4470000000001</v>
      </c>
      <c r="UH110" s="13">
        <f t="shared" ref="UH110" si="1365">SUM(CM110:CP110)</f>
        <v>6732.527</v>
      </c>
      <c r="UI110" s="13">
        <f>SUMIF($G$2:$SZ$2,UI$2,$G110:$SZ110)</f>
        <v>10992.866059375001</v>
      </c>
      <c r="UJ110" s="13">
        <f>SUMIF($G$2:$SZ$2,UJ$2,$G110:$SZ110)</f>
        <v>13361.897400583188</v>
      </c>
      <c r="UK110" s="13">
        <f>SUMIF($G$2:$SZ$2,UK$2,$G110:$SZ110)</f>
        <v>16241.469802267624</v>
      </c>
    </row>
    <row r="111" spans="4:557">
      <c r="F111" s="204" t="s">
        <v>66</v>
      </c>
      <c r="G111" s="37"/>
      <c r="H111" s="61">
        <f>H110/G110-1</f>
        <v>6.7347993339840428E-2</v>
      </c>
      <c r="I111" s="61">
        <f t="shared" ref="I111:AT111" si="1366">I110/H110-1</f>
        <v>9.2501344809037489E-2</v>
      </c>
      <c r="J111" s="253">
        <f t="shared" si="1366"/>
        <v>-0.18598101390475485</v>
      </c>
      <c r="K111" s="225">
        <f t="shared" si="1366"/>
        <v>-9.3416563838281008E-2</v>
      </c>
      <c r="L111" s="60">
        <f t="shared" si="1366"/>
        <v>-0.12843608219909264</v>
      </c>
      <c r="M111" s="60">
        <f t="shared" si="1366"/>
        <v>0.24583939370741814</v>
      </c>
      <c r="N111" s="253">
        <f t="shared" si="1366"/>
        <v>9.5610283635643167E-3</v>
      </c>
      <c r="O111" s="225">
        <f t="shared" si="1366"/>
        <v>8.7401095556908448E-2</v>
      </c>
      <c r="P111" s="60">
        <f t="shared" si="1366"/>
        <v>8.9622747117429791E-2</v>
      </c>
      <c r="Q111" s="60">
        <f t="shared" si="1366"/>
        <v>1.4937946905564381E-2</v>
      </c>
      <c r="R111" s="253">
        <f t="shared" si="1366"/>
        <v>0.1765259641664132</v>
      </c>
      <c r="S111" s="225">
        <f t="shared" si="1366"/>
        <v>6.7453045281298252E-2</v>
      </c>
      <c r="T111" s="60">
        <f t="shared" si="1366"/>
        <v>-6.689019819616504E-2</v>
      </c>
      <c r="U111" s="60">
        <f t="shared" si="1366"/>
        <v>9.7952837522674363E-2</v>
      </c>
      <c r="V111" s="253">
        <f t="shared" si="1366"/>
        <v>4.2947053732986795E-2</v>
      </c>
      <c r="W111" s="225">
        <f t="shared" si="1366"/>
        <v>0.10006110025722492</v>
      </c>
      <c r="X111" s="60">
        <f t="shared" si="1366"/>
        <v>0.51025823881947985</v>
      </c>
      <c r="Y111" s="60">
        <f t="shared" si="1366"/>
        <v>-0.19717862218327631</v>
      </c>
      <c r="Z111" s="253">
        <f t="shared" si="1366"/>
        <v>-0.11214292581679541</v>
      </c>
      <c r="AA111" s="225">
        <f t="shared" si="1366"/>
        <v>5.7010000636983138E-2</v>
      </c>
      <c r="AB111" s="60">
        <f t="shared" si="1366"/>
        <v>-1.969386525250072E-2</v>
      </c>
      <c r="AC111" s="60">
        <f t="shared" si="1366"/>
        <v>4.6609127569587461E-2</v>
      </c>
      <c r="AD111" s="253">
        <f t="shared" si="1366"/>
        <v>2.1849706908501965E-2</v>
      </c>
      <c r="AE111" s="225">
        <f t="shared" si="1366"/>
        <v>-3.0125191120512484E-2</v>
      </c>
      <c r="AF111" s="60">
        <f t="shared" si="1366"/>
        <v>0.28276626386065562</v>
      </c>
      <c r="AG111" s="60">
        <f t="shared" si="1366"/>
        <v>-8.1563445679040614E-2</v>
      </c>
      <c r="AH111" s="253">
        <f t="shared" si="1366"/>
        <v>9.3716516341282086E-2</v>
      </c>
      <c r="AI111" s="225">
        <f t="shared" si="1366"/>
        <v>-0.14185382276780945</v>
      </c>
      <c r="AJ111" s="60">
        <f t="shared" si="1366"/>
        <v>0.173733378354477</v>
      </c>
      <c r="AK111" s="60">
        <f t="shared" si="1366"/>
        <v>-1.3863393517630662E-2</v>
      </c>
      <c r="AL111" s="253">
        <f t="shared" si="1366"/>
        <v>-1.7137591568730293E-2</v>
      </c>
      <c r="AM111" s="225">
        <f t="shared" si="1366"/>
        <v>5.1899348431382109E-2</v>
      </c>
      <c r="AN111" s="60">
        <f t="shared" si="1366"/>
        <v>1.9742646894161053E-2</v>
      </c>
      <c r="AO111" s="60">
        <f t="shared" si="1366"/>
        <v>4.8242936389070179E-2</v>
      </c>
      <c r="AP111" s="253">
        <f t="shared" si="1366"/>
        <v>4.1887164016509271E-2</v>
      </c>
      <c r="AQ111" s="61">
        <f t="shared" si="1366"/>
        <v>-3.9065076288295031E-2</v>
      </c>
      <c r="AR111" s="61">
        <f t="shared" si="1366"/>
        <v>0.30937693556757129</v>
      </c>
      <c r="AS111" s="61">
        <f t="shared" si="1366"/>
        <v>-8.3167930757847675E-2</v>
      </c>
      <c r="AT111" s="253">
        <f t="shared" si="1366"/>
        <v>6.6068913586100564E-2</v>
      </c>
      <c r="AU111" s="61">
        <f t="shared" ref="AU111:BB111" si="1367">AU110/AT110-1</f>
        <v>4.0156440072722788E-3</v>
      </c>
      <c r="AV111" s="61">
        <f t="shared" si="1367"/>
        <v>9.7276505380546441E-2</v>
      </c>
      <c r="AW111" s="61">
        <f t="shared" si="1367"/>
        <v>8.2938803617701895E-2</v>
      </c>
      <c r="AX111" s="253">
        <f t="shared" si="1367"/>
        <v>0.13739135678281755</v>
      </c>
      <c r="AY111" s="61">
        <f t="shared" si="1367"/>
        <v>2.7794981287668552E-2</v>
      </c>
      <c r="AZ111" s="61">
        <f t="shared" si="1367"/>
        <v>8.2034977643663298E-2</v>
      </c>
      <c r="BA111" s="61">
        <f t="shared" si="1367"/>
        <v>-3.7203486973687583E-2</v>
      </c>
      <c r="BB111" s="913">
        <f t="shared" si="1367"/>
        <v>-4.531868923298521E-2</v>
      </c>
      <c r="BC111" s="61">
        <f t="shared" ref="BC111:BR111" si="1368">BC110/BB110-1</f>
        <v>4.3191162325783239E-2</v>
      </c>
      <c r="BD111" s="61">
        <f t="shared" si="1368"/>
        <v>7.0213895888182165E-2</v>
      </c>
      <c r="BE111" s="61">
        <f t="shared" si="1368"/>
        <v>-5.8125956817822177E-2</v>
      </c>
      <c r="BF111" s="913">
        <f t="shared" si="1368"/>
        <v>0.13688212927756727</v>
      </c>
      <c r="BG111" s="61">
        <f t="shared" si="1368"/>
        <v>0.16712745314570543</v>
      </c>
      <c r="BH111" s="61">
        <f t="shared" si="1368"/>
        <v>-3.569793277069544E-2</v>
      </c>
      <c r="BI111" s="61">
        <f t="shared" si="1368"/>
        <v>0.11899209254161769</v>
      </c>
      <c r="BJ111" s="913">
        <f t="shared" si="1368"/>
        <v>7.3864890806856431E-2</v>
      </c>
      <c r="BK111" s="61">
        <f t="shared" si="1368"/>
        <v>-0.14048018990627154</v>
      </c>
      <c r="BL111" s="61">
        <f t="shared" si="1368"/>
        <v>0.19393046962605287</v>
      </c>
      <c r="BM111" s="61">
        <f t="shared" si="1368"/>
        <v>2.5999417435722982E-2</v>
      </c>
      <c r="BN111" s="913">
        <f t="shared" si="1368"/>
        <v>0.21816605570273717</v>
      </c>
      <c r="BO111" s="61">
        <f t="shared" si="1368"/>
        <v>-0.15480146472839873</v>
      </c>
      <c r="BP111" s="61">
        <f t="shared" si="1368"/>
        <v>5.9967637409862995E-2</v>
      </c>
      <c r="BQ111" s="61">
        <f t="shared" si="1368"/>
        <v>1.0835826880565946E-2</v>
      </c>
      <c r="BR111" s="913">
        <f t="shared" si="1368"/>
        <v>8.0218636584468817E-2</v>
      </c>
      <c r="BS111" s="61">
        <f t="shared" ref="BS111" si="1369">BS110/BR110-1</f>
        <v>-5.271519269053182E-2</v>
      </c>
      <c r="BT111" s="61">
        <f t="shared" ref="BT111" si="1370">BT110/BS110-1</f>
        <v>9.7882134133549403E-2</v>
      </c>
      <c r="BU111" s="61">
        <f t="shared" ref="BU111" si="1371">BU110/BT110-1</f>
        <v>2.5960500526317265E-2</v>
      </c>
      <c r="BV111" s="913">
        <f t="shared" ref="BV111" si="1372">BV110/BU110-1</f>
        <v>-7.005108209077171E-2</v>
      </c>
      <c r="BW111" s="61">
        <f t="shared" ref="BW111" si="1373">BW110/BV110-1</f>
        <v>4.95986245247797E-2</v>
      </c>
      <c r="BX111" s="61">
        <f t="shared" ref="BX111" si="1374">BX110/BW110-1</f>
        <v>-3.3035321738703494E-2</v>
      </c>
      <c r="BY111" s="61">
        <f t="shared" ref="BY111" si="1375">BY110/BX110-1</f>
        <v>0.43535970513191868</v>
      </c>
      <c r="BZ111" s="913">
        <f t="shared" ref="BZ111:CA111" si="1376">BZ110/BY110-1</f>
        <v>-0.16526895751076776</v>
      </c>
      <c r="CA111" s="61">
        <f t="shared" si="1376"/>
        <v>0.15995284399993892</v>
      </c>
      <c r="CB111" s="61">
        <f t="shared" ref="CB111" si="1377">CB110/CA110-1</f>
        <v>-9.4907699563573367E-4</v>
      </c>
      <c r="CC111" s="61">
        <f t="shared" ref="CC111" si="1378">CC110/CB110-1</f>
        <v>2.1765563899151186E-2</v>
      </c>
      <c r="CD111" s="913">
        <f t="shared" ref="CD111" si="1379">CD110/CC110-1</f>
        <v>3.1784495023072568E-2</v>
      </c>
      <c r="CE111" s="61">
        <f t="shared" ref="CE111" si="1380">CE110/CD110-1</f>
        <v>-0.14100302101465712</v>
      </c>
      <c r="CF111" s="61">
        <f t="shared" ref="CF111" si="1381">CF110/CE110-1</f>
        <v>-8.523090732044003E-2</v>
      </c>
      <c r="CG111" s="61">
        <f t="shared" ref="CG111" si="1382">CG110/CF110-1</f>
        <v>5.2708567851145194E-2</v>
      </c>
      <c r="CH111" s="61">
        <f t="shared" ref="CH111" si="1383">CH110/CG110-1</f>
        <v>3.3938139377962528E-3</v>
      </c>
      <c r="CI111" s="912">
        <f t="shared" ref="CI111" si="1384">CI110/CH110-1</f>
        <v>5.3365095557372566E-2</v>
      </c>
      <c r="CJ111" s="61">
        <f t="shared" ref="CJ111" si="1385">CJ110/CI110-1</f>
        <v>8.0695613282873557E-2</v>
      </c>
      <c r="CK111" s="61">
        <f t="shared" ref="CK111" si="1386">CK110/CJ110-1</f>
        <v>4.3708839139624089E-2</v>
      </c>
      <c r="CL111" s="61">
        <f t="shared" ref="CL111" si="1387">CL110/CK110-1</f>
        <v>0.11605632496698348</v>
      </c>
      <c r="CM111" s="912">
        <f t="shared" ref="CM111" si="1388">CM110/CL110-1</f>
        <v>7.4933186825466125E-2</v>
      </c>
      <c r="CN111" s="61">
        <f t="shared" ref="CN111" si="1389">CN110/CM110-1</f>
        <v>-3.5991305205415158E-2</v>
      </c>
      <c r="CO111" s="61">
        <f t="shared" ref="CO111" si="1390">CO110/CN110-1</f>
        <v>5.1726843336050043E-2</v>
      </c>
      <c r="CP111" s="61">
        <f t="shared" ref="CP111" si="1391">CP110/CO110-1</f>
        <v>0.48782902001198813</v>
      </c>
      <c r="CQ111" s="912">
        <f t="shared" ref="CQ111" si="1392">CQ110/CP110-1</f>
        <v>0.12667722159248029</v>
      </c>
      <c r="CR111" s="61">
        <f t="shared" ref="CR111" si="1393">CR110/CQ110-1</f>
        <v>5.0000000000000044E-2</v>
      </c>
      <c r="CS111" s="61">
        <f t="shared" ref="CS111" si="1394">CS110/CR110-1</f>
        <v>5.0000000000000044E-2</v>
      </c>
      <c r="CT111" s="61">
        <f t="shared" ref="CT111" si="1395">CT110/CS110-1</f>
        <v>5.0000000000000044E-2</v>
      </c>
      <c r="CU111" s="912">
        <f t="shared" ref="CU111" si="1396">CU110/CT110-1</f>
        <v>5.0000000000000044E-2</v>
      </c>
      <c r="CV111" s="61">
        <f t="shared" ref="CV111" si="1397">CV110/CU110-1</f>
        <v>5.0000000000000044E-2</v>
      </c>
      <c r="CW111" s="61">
        <f t="shared" ref="CW111" si="1398">CW110/CV110-1</f>
        <v>5.0000000000000044E-2</v>
      </c>
      <c r="CX111" s="913">
        <f>CX110/CW110-1</f>
        <v>5.0000000000000044E-2</v>
      </c>
      <c r="CY111" s="61">
        <f t="shared" ref="CY111:DB111" si="1399">CY110/CX110-1</f>
        <v>5.0000000000000044E-2</v>
      </c>
      <c r="CZ111" s="61">
        <f t="shared" si="1399"/>
        <v>5.0000000000000044E-2</v>
      </c>
      <c r="DA111" s="61">
        <f t="shared" si="1399"/>
        <v>5.0000000000000044E-2</v>
      </c>
      <c r="DB111" s="61">
        <f t="shared" si="1399"/>
        <v>5.0000000000000044E-2</v>
      </c>
      <c r="DC111" s="74"/>
      <c r="DD111" s="74"/>
      <c r="DE111" s="74"/>
      <c r="DF111" s="74"/>
      <c r="DG111" s="74"/>
      <c r="DH111" s="74"/>
      <c r="DI111" s="74"/>
      <c r="DJ111" s="74"/>
      <c r="DK111" s="74"/>
      <c r="DL111" s="74"/>
      <c r="DM111" s="74"/>
      <c r="DN111" s="74"/>
      <c r="DO111" s="74"/>
      <c r="DP111" s="74"/>
      <c r="DQ111" s="74"/>
      <c r="DR111" s="74"/>
      <c r="DS111" s="74"/>
      <c r="DT111" s="74"/>
      <c r="DU111" s="74"/>
      <c r="DV111" s="74"/>
      <c r="DW111" s="74"/>
      <c r="DX111" s="74"/>
      <c r="DY111" s="74"/>
      <c r="DZ111" s="74"/>
      <c r="EA111" s="74"/>
      <c r="EB111" s="74"/>
      <c r="EC111" s="74"/>
      <c r="ED111" s="74"/>
      <c r="EE111" s="74"/>
      <c r="EF111" s="74"/>
      <c r="EG111" s="74"/>
      <c r="EH111" s="74"/>
      <c r="EI111" s="74"/>
      <c r="EJ111" s="74"/>
      <c r="EK111" s="74"/>
      <c r="EL111" s="74"/>
      <c r="EM111" s="74"/>
      <c r="EN111" s="74"/>
      <c r="EO111" s="74"/>
      <c r="EP111" s="74"/>
      <c r="EQ111" s="74"/>
      <c r="ER111" s="74"/>
      <c r="ES111" s="74"/>
      <c r="ET111" s="74"/>
      <c r="EU111" s="74"/>
      <c r="EV111" s="74"/>
      <c r="EW111" s="74"/>
      <c r="EX111" s="74"/>
      <c r="EY111" s="74"/>
      <c r="EZ111" s="74"/>
      <c r="FA111" s="74"/>
      <c r="FB111" s="74"/>
      <c r="FC111" s="74"/>
      <c r="FD111" s="74"/>
      <c r="FE111" s="74"/>
      <c r="FF111" s="74"/>
      <c r="FG111" s="74"/>
      <c r="FH111" s="74"/>
      <c r="FI111" s="74"/>
      <c r="FJ111" s="74"/>
      <c r="FK111" s="74"/>
      <c r="FL111" s="74"/>
      <c r="FM111" s="74"/>
      <c r="FN111" s="74"/>
      <c r="FO111" s="74"/>
      <c r="FP111" s="74"/>
      <c r="FQ111" s="74"/>
      <c r="FR111" s="74"/>
      <c r="FS111" s="74"/>
      <c r="FT111" s="74"/>
      <c r="FU111" s="74"/>
      <c r="FV111" s="74"/>
      <c r="FW111" s="74"/>
      <c r="FX111" s="74"/>
      <c r="FY111" s="74"/>
      <c r="FZ111" s="74"/>
      <c r="GA111" s="74"/>
      <c r="GB111" s="74"/>
      <c r="GC111" s="74"/>
      <c r="GD111" s="74"/>
      <c r="GE111" s="74"/>
      <c r="GF111" s="74"/>
      <c r="GG111" s="74"/>
      <c r="GH111" s="74"/>
      <c r="GI111" s="74"/>
      <c r="GJ111" s="74"/>
      <c r="GK111" s="74"/>
      <c r="GL111" s="74"/>
      <c r="GM111" s="74"/>
      <c r="GN111" s="74"/>
      <c r="GO111" s="74"/>
      <c r="GP111" s="74"/>
      <c r="GQ111" s="74"/>
      <c r="GR111" s="74"/>
      <c r="GS111" s="74"/>
      <c r="GT111" s="74"/>
      <c r="GU111" s="74"/>
      <c r="GV111" s="74"/>
      <c r="GW111" s="74"/>
      <c r="GX111" s="74"/>
      <c r="GY111" s="74"/>
      <c r="GZ111" s="74"/>
      <c r="HA111" s="74"/>
      <c r="HB111" s="74"/>
      <c r="HC111" s="74"/>
      <c r="HD111" s="74"/>
      <c r="HE111" s="74"/>
      <c r="HF111" s="74"/>
      <c r="HG111" s="74"/>
      <c r="HH111" s="74"/>
      <c r="HI111" s="74"/>
      <c r="HJ111" s="74"/>
      <c r="HK111" s="74"/>
      <c r="HL111" s="74"/>
      <c r="HM111" s="74"/>
      <c r="HN111" s="74"/>
      <c r="HO111" s="74"/>
      <c r="HP111" s="74"/>
      <c r="HQ111" s="74"/>
      <c r="HR111" s="74"/>
      <c r="HS111" s="74"/>
      <c r="HT111" s="74"/>
      <c r="HU111" s="74"/>
      <c r="HV111" s="74"/>
      <c r="HW111" s="74"/>
      <c r="HX111" s="74"/>
      <c r="HY111" s="74"/>
      <c r="HZ111" s="74"/>
      <c r="IA111" s="74"/>
      <c r="IB111" s="74"/>
      <c r="IC111" s="74"/>
      <c r="ID111" s="74"/>
      <c r="IE111" s="74"/>
      <c r="IF111" s="74"/>
      <c r="IG111" s="74"/>
      <c r="IH111" s="74"/>
      <c r="II111" s="74"/>
      <c r="IJ111" s="74"/>
      <c r="IK111" s="74"/>
      <c r="IL111" s="74"/>
      <c r="IM111" s="74"/>
      <c r="IN111" s="74"/>
      <c r="IO111" s="74"/>
      <c r="IP111" s="74"/>
      <c r="IQ111" s="74"/>
      <c r="IR111" s="74"/>
      <c r="IS111" s="74"/>
      <c r="IT111" s="74"/>
      <c r="IU111" s="74"/>
      <c r="IV111" s="74"/>
      <c r="IW111" s="74"/>
      <c r="IX111" s="74"/>
      <c r="IY111" s="74"/>
      <c r="IZ111" s="74"/>
      <c r="JA111" s="74"/>
      <c r="JB111" s="74"/>
      <c r="JC111" s="74"/>
      <c r="JD111" s="74"/>
      <c r="JE111" s="74"/>
      <c r="JF111" s="74"/>
      <c r="JG111" s="74"/>
      <c r="JH111" s="74"/>
      <c r="JI111" s="74"/>
      <c r="JJ111" s="74"/>
      <c r="JK111" s="74"/>
      <c r="JL111" s="74"/>
      <c r="JM111" s="74"/>
      <c r="JN111" s="74"/>
      <c r="JO111" s="74"/>
      <c r="JP111" s="74"/>
      <c r="JQ111" s="74"/>
      <c r="JR111" s="74"/>
      <c r="JS111" s="74"/>
      <c r="JT111" s="74"/>
      <c r="JU111" s="74"/>
      <c r="JV111" s="74"/>
      <c r="JW111" s="74"/>
      <c r="JX111" s="74"/>
      <c r="JY111" s="74"/>
      <c r="JZ111" s="74"/>
      <c r="KA111" s="74"/>
      <c r="KB111" s="74"/>
      <c r="KC111" s="74"/>
      <c r="KD111" s="74"/>
      <c r="KE111" s="74"/>
      <c r="KF111" s="74"/>
      <c r="KG111" s="74"/>
      <c r="KH111" s="74"/>
      <c r="KI111" s="74"/>
      <c r="KJ111" s="74"/>
      <c r="KK111" s="74"/>
      <c r="KL111" s="74"/>
      <c r="KM111" s="74"/>
      <c r="KN111" s="74"/>
      <c r="KO111" s="74"/>
      <c r="KP111" s="74"/>
      <c r="KQ111" s="74"/>
      <c r="KR111" s="74"/>
      <c r="KS111" s="74"/>
      <c r="KT111" s="74"/>
      <c r="KU111" s="74"/>
      <c r="KV111" s="74"/>
      <c r="KW111" s="74"/>
      <c r="KX111" s="74"/>
      <c r="KY111" s="74"/>
      <c r="KZ111" s="74"/>
      <c r="LA111" s="74"/>
      <c r="LB111" s="74"/>
      <c r="LC111" s="74"/>
      <c r="LD111" s="74"/>
      <c r="LE111" s="74"/>
      <c r="LF111" s="74"/>
      <c r="LG111" s="74"/>
      <c r="LH111" s="74"/>
      <c r="LI111" s="74"/>
      <c r="LJ111" s="74"/>
      <c r="LK111" s="74"/>
      <c r="LL111" s="74"/>
      <c r="LM111" s="74"/>
      <c r="LN111" s="74"/>
      <c r="LO111" s="74"/>
      <c r="LP111" s="74"/>
      <c r="LQ111" s="74"/>
      <c r="LR111" s="74"/>
      <c r="LS111" s="74"/>
      <c r="LT111" s="74"/>
      <c r="LU111" s="74"/>
      <c r="LV111" s="74"/>
      <c r="LW111" s="74"/>
      <c r="LX111" s="74"/>
      <c r="LY111" s="74"/>
      <c r="LZ111" s="74"/>
      <c r="MA111" s="74"/>
      <c r="MB111" s="74"/>
      <c r="MC111" s="74"/>
      <c r="MD111" s="74"/>
      <c r="ME111" s="74"/>
      <c r="MF111" s="74"/>
      <c r="MG111" s="74"/>
      <c r="MH111" s="74"/>
      <c r="MI111" s="74"/>
      <c r="MJ111" s="74"/>
      <c r="MK111" s="74"/>
      <c r="ML111" s="74"/>
      <c r="MM111" s="74"/>
      <c r="MN111" s="74"/>
      <c r="MO111" s="74"/>
      <c r="MP111" s="74"/>
      <c r="MQ111" s="74"/>
      <c r="MR111" s="74"/>
      <c r="MS111" s="74"/>
      <c r="MT111" s="74"/>
      <c r="MU111" s="74"/>
      <c r="MV111" s="74"/>
      <c r="MW111" s="74"/>
      <c r="MX111" s="74"/>
      <c r="MY111" s="74"/>
      <c r="MZ111" s="74"/>
      <c r="NA111" s="74"/>
      <c r="NB111" s="74"/>
      <c r="NC111" s="74"/>
      <c r="ND111" s="74"/>
      <c r="NE111" s="74"/>
      <c r="NF111" s="74"/>
      <c r="NG111" s="74"/>
      <c r="NH111" s="74"/>
      <c r="NI111" s="74"/>
      <c r="NJ111" s="74"/>
      <c r="NK111" s="74"/>
      <c r="NL111" s="74"/>
      <c r="NM111" s="74"/>
      <c r="NN111" s="74"/>
      <c r="NO111" s="74"/>
      <c r="NP111" s="74"/>
      <c r="NQ111" s="74"/>
      <c r="NR111" s="74"/>
      <c r="NS111" s="74"/>
      <c r="NT111" s="74"/>
      <c r="NU111" s="74"/>
      <c r="NV111" s="74"/>
      <c r="NW111" s="74"/>
      <c r="NX111" s="74"/>
      <c r="NY111" s="74"/>
      <c r="NZ111" s="74"/>
      <c r="OA111" s="74"/>
      <c r="OB111" s="74"/>
      <c r="OC111" s="74"/>
      <c r="OD111" s="74"/>
      <c r="OE111" s="74"/>
      <c r="OF111" s="74"/>
      <c r="OG111" s="74"/>
      <c r="OH111" s="74"/>
      <c r="OI111" s="74"/>
      <c r="OJ111" s="74"/>
      <c r="OK111" s="74"/>
      <c r="OL111" s="74"/>
      <c r="OM111" s="74"/>
      <c r="ON111" s="74"/>
      <c r="OO111" s="74"/>
      <c r="OP111" s="74"/>
      <c r="OQ111" s="74"/>
      <c r="OR111" s="74"/>
      <c r="OS111" s="74"/>
      <c r="OT111" s="74"/>
      <c r="OU111" s="74"/>
      <c r="OV111" s="74"/>
      <c r="OW111" s="74"/>
      <c r="OX111" s="74"/>
      <c r="OY111" s="74"/>
      <c r="OZ111" s="74"/>
      <c r="PA111" s="74"/>
      <c r="PB111" s="74"/>
      <c r="PC111" s="74"/>
      <c r="PD111" s="74"/>
      <c r="PE111" s="74"/>
      <c r="PF111" s="74"/>
      <c r="PG111" s="74"/>
      <c r="PH111" s="74"/>
      <c r="PI111" s="74"/>
      <c r="PJ111" s="74"/>
      <c r="PK111" s="74"/>
      <c r="PL111" s="74"/>
      <c r="PM111" s="74"/>
      <c r="PN111" s="74"/>
      <c r="PO111" s="74"/>
      <c r="PP111" s="74"/>
      <c r="PQ111" s="74"/>
      <c r="PR111" s="74"/>
      <c r="PS111" s="74"/>
      <c r="PT111" s="74"/>
      <c r="PU111" s="74"/>
      <c r="PV111" s="74"/>
      <c r="PW111" s="74"/>
      <c r="PX111" s="74"/>
      <c r="PY111" s="74"/>
      <c r="PZ111" s="74"/>
      <c r="QA111" s="74"/>
      <c r="QB111" s="74"/>
      <c r="QC111" s="74"/>
      <c r="QD111" s="74"/>
      <c r="QE111" s="74"/>
      <c r="QF111" s="74"/>
      <c r="QG111" s="74"/>
      <c r="QH111" s="74"/>
      <c r="QI111" s="74"/>
      <c r="QJ111" s="74"/>
      <c r="QK111" s="74"/>
      <c r="QL111" s="74"/>
      <c r="QM111" s="74"/>
      <c r="QN111" s="74"/>
      <c r="QO111" s="74"/>
      <c r="QP111" s="74"/>
      <c r="QQ111" s="74"/>
      <c r="QR111" s="74"/>
      <c r="QS111" s="74"/>
      <c r="QT111" s="74"/>
      <c r="QU111" s="74"/>
      <c r="QV111" s="74"/>
      <c r="QW111" s="74"/>
      <c r="QX111" s="74"/>
      <c r="QY111" s="74"/>
      <c r="QZ111" s="74"/>
      <c r="RA111" s="74"/>
      <c r="RB111" s="74"/>
      <c r="RC111" s="74"/>
      <c r="RD111" s="74"/>
      <c r="RE111" s="74"/>
      <c r="RF111" s="74"/>
      <c r="RG111" s="74"/>
      <c r="RH111" s="74"/>
      <c r="RI111" s="74"/>
      <c r="RJ111" s="74"/>
      <c r="RK111" s="74"/>
      <c r="RL111" s="74"/>
      <c r="RM111" s="74"/>
      <c r="RN111" s="74"/>
      <c r="RO111" s="74"/>
      <c r="RP111" s="74"/>
      <c r="RQ111" s="74"/>
      <c r="RR111" s="74"/>
      <c r="RS111" s="74"/>
      <c r="RT111" s="74"/>
      <c r="RU111" s="74"/>
      <c r="RV111" s="74"/>
      <c r="RW111" s="74"/>
      <c r="RX111" s="74"/>
      <c r="RY111" s="74"/>
      <c r="RZ111" s="74"/>
      <c r="SA111" s="74"/>
      <c r="SB111" s="74"/>
      <c r="SC111" s="74"/>
      <c r="SD111" s="74"/>
      <c r="SE111" s="74"/>
      <c r="SF111" s="74"/>
      <c r="SG111" s="74"/>
      <c r="SH111" s="74"/>
      <c r="SI111" s="74"/>
      <c r="SJ111" s="74"/>
      <c r="SK111" s="74"/>
      <c r="SL111" s="74"/>
      <c r="SM111" s="74"/>
      <c r="SN111" s="74"/>
      <c r="SO111" s="74"/>
      <c r="SP111" s="74"/>
      <c r="SQ111" s="74"/>
      <c r="SR111" s="74"/>
      <c r="SS111" s="74"/>
      <c r="ST111" s="74"/>
      <c r="SU111" s="74"/>
      <c r="SV111" s="74"/>
      <c r="SW111" s="74"/>
      <c r="SX111" s="74"/>
      <c r="TJ111" s="67"/>
      <c r="TN111" s="60">
        <f>TN110/TM110-1</f>
        <v>-0.1660091421982457</v>
      </c>
      <c r="TO111" s="60">
        <f t="shared" ref="TO111:UI111" si="1400">TO110/TN110-1</f>
        <v>0.32230221511174317</v>
      </c>
      <c r="TP111" s="60">
        <f t="shared" si="1400"/>
        <v>0.24355651816722057</v>
      </c>
      <c r="TQ111" s="60">
        <f t="shared" si="1400"/>
        <v>0.40113068998514567</v>
      </c>
      <c r="TR111" s="60">
        <f t="shared" si="1400"/>
        <v>-3.8648930546228644E-2</v>
      </c>
      <c r="TS111" s="60">
        <f t="shared" si="1400"/>
        <v>0.19105582307829483</v>
      </c>
      <c r="TT111" s="60">
        <f t="shared" si="1400"/>
        <v>4.0427257639851E-2</v>
      </c>
      <c r="TU111" s="60">
        <f t="shared" si="1400"/>
        <v>0.12532322364917703</v>
      </c>
      <c r="TV111" s="60">
        <f t="shared" si="1400"/>
        <v>0.21975932583096114</v>
      </c>
      <c r="TW111" s="60">
        <f t="shared" si="1400"/>
        <v>0.24400839859603995</v>
      </c>
      <c r="TX111" s="60">
        <f t="shared" si="1400"/>
        <v>0.23371910160499909</v>
      </c>
      <c r="TY111" s="60">
        <f t="shared" si="1400"/>
        <v>6.4183538343996593E-2</v>
      </c>
      <c r="TZ111" s="60">
        <f t="shared" si="1400"/>
        <v>0.33051060542511568</v>
      </c>
      <c r="UA111" s="60">
        <f t="shared" si="1400"/>
        <v>0.16401913444654737</v>
      </c>
      <c r="UB111" s="60">
        <f t="shared" si="1400"/>
        <v>0.10140990150448004</v>
      </c>
      <c r="UC111" s="60">
        <f t="shared" si="1400"/>
        <v>9.2024822716166188E-2</v>
      </c>
      <c r="UD111" s="60">
        <f t="shared" si="1400"/>
        <v>0.16164511029005246</v>
      </c>
      <c r="UE111" s="60">
        <f t="shared" si="1400"/>
        <v>0.21275189156634866</v>
      </c>
      <c r="UF111" s="60">
        <f t="shared" si="1400"/>
        <v>-0.14615314675820223</v>
      </c>
      <c r="UG111" s="60">
        <f t="shared" si="1400"/>
        <v>0.18289615805925119</v>
      </c>
      <c r="UH111" s="60">
        <f t="shared" si="1400"/>
        <v>0.35888566372795982</v>
      </c>
      <c r="UI111" s="60">
        <f t="shared" si="1400"/>
        <v>0.63279940197417717</v>
      </c>
      <c r="UJ111" s="60">
        <f>UJ110/UI110-1</f>
        <v>0.21550625000000023</v>
      </c>
      <c r="UK111" s="60">
        <f>UK110/UJ110-1</f>
        <v>0.21550625000000045</v>
      </c>
    </row>
    <row r="112" spans="4:557">
      <c r="D112" s="1"/>
      <c r="E112" s="1"/>
      <c r="F112" s="8" t="s">
        <v>245</v>
      </c>
      <c r="G112" s="63"/>
      <c r="H112" s="63"/>
      <c r="I112" s="63"/>
      <c r="J112" s="581"/>
      <c r="K112" s="580"/>
      <c r="L112" s="63"/>
      <c r="M112" s="63"/>
      <c r="N112" s="581"/>
      <c r="O112" s="580"/>
      <c r="P112" s="63"/>
      <c r="Q112" s="63"/>
      <c r="R112" s="581"/>
      <c r="S112" s="580"/>
      <c r="T112" s="63"/>
      <c r="U112" s="63"/>
      <c r="V112" s="581"/>
      <c r="W112" s="580"/>
      <c r="X112" s="63"/>
      <c r="Y112" s="63"/>
      <c r="Z112" s="581"/>
      <c r="AA112" s="580"/>
      <c r="AB112" s="63"/>
      <c r="AC112" s="63"/>
      <c r="AD112" s="581"/>
      <c r="AE112" s="580"/>
      <c r="AF112" s="63"/>
      <c r="AG112" s="63"/>
      <c r="AH112" s="581"/>
      <c r="AI112" s="580"/>
      <c r="AJ112" s="63"/>
      <c r="AK112" s="63"/>
      <c r="AL112" s="581"/>
      <c r="AM112" s="580"/>
      <c r="AN112" s="63"/>
      <c r="AO112" s="63"/>
      <c r="AP112" s="581"/>
      <c r="AQ112" s="63"/>
      <c r="AR112" s="63"/>
      <c r="AS112" s="63"/>
      <c r="AT112" s="581"/>
      <c r="AU112" s="63"/>
      <c r="AV112" s="63"/>
      <c r="AW112" s="63"/>
      <c r="AX112" s="581"/>
      <c r="AY112" s="63"/>
      <c r="AZ112" s="63"/>
      <c r="BA112" s="63"/>
      <c r="BB112" s="581"/>
      <c r="BC112" s="63"/>
      <c r="BD112" s="63"/>
      <c r="BE112" s="63"/>
      <c r="BF112" s="581"/>
      <c r="BG112" s="63"/>
      <c r="BH112" s="63"/>
      <c r="BI112" s="63"/>
      <c r="BJ112" s="581"/>
      <c r="BK112" s="63"/>
      <c r="BL112" s="63"/>
      <c r="BM112" s="63"/>
      <c r="BN112" s="581"/>
      <c r="BO112" s="63"/>
      <c r="BP112" s="63"/>
      <c r="BQ112" s="63"/>
      <c r="BR112" s="581"/>
      <c r="BS112" s="63"/>
      <c r="BT112" s="63"/>
      <c r="BU112" s="63"/>
      <c r="BV112" s="581"/>
      <c r="BW112" s="63"/>
      <c r="BX112" s="63"/>
      <c r="BY112" s="63"/>
      <c r="BZ112" s="581"/>
      <c r="CA112" s="63"/>
      <c r="CB112" s="63"/>
      <c r="CC112" s="63"/>
      <c r="CD112" s="581"/>
      <c r="CE112" s="63"/>
      <c r="CF112" s="63"/>
      <c r="CG112" s="63"/>
      <c r="CH112" s="63"/>
      <c r="CI112" s="580"/>
      <c r="CJ112" s="63"/>
      <c r="CK112" s="63"/>
      <c r="CL112" s="63"/>
      <c r="CM112" s="580"/>
      <c r="CN112" s="63"/>
      <c r="CO112" s="63"/>
      <c r="CP112" s="63"/>
      <c r="CQ112" s="580"/>
      <c r="CR112" s="63"/>
      <c r="CS112" s="63"/>
      <c r="CT112" s="63"/>
      <c r="CU112" s="580"/>
      <c r="CV112" s="63"/>
      <c r="CW112" s="63"/>
      <c r="CX112" s="581"/>
      <c r="CY112" s="63"/>
      <c r="CZ112" s="63"/>
      <c r="DA112" s="63"/>
      <c r="DB112" s="63"/>
      <c r="DC112" s="74"/>
      <c r="DD112" s="74"/>
      <c r="DE112" s="74"/>
      <c r="DF112" s="74"/>
      <c r="DG112" s="74"/>
      <c r="DH112" s="74"/>
      <c r="DI112" s="74"/>
      <c r="DJ112" s="74"/>
      <c r="DK112" s="74"/>
      <c r="DL112" s="74"/>
      <c r="DM112" s="74"/>
      <c r="DN112" s="74"/>
      <c r="DO112" s="74"/>
      <c r="DP112" s="74"/>
      <c r="DQ112" s="74"/>
      <c r="DR112" s="74"/>
      <c r="DS112" s="74"/>
      <c r="DT112" s="74"/>
      <c r="DU112" s="74"/>
      <c r="DV112" s="74"/>
      <c r="DW112" s="74"/>
      <c r="DX112" s="74"/>
      <c r="DY112" s="74"/>
      <c r="DZ112" s="74"/>
      <c r="EA112" s="74"/>
      <c r="EB112" s="74"/>
      <c r="EC112" s="74"/>
      <c r="ED112" s="74"/>
      <c r="EE112" s="74"/>
      <c r="EF112" s="74"/>
      <c r="EG112" s="74"/>
      <c r="EH112" s="74"/>
      <c r="EI112" s="74"/>
      <c r="EJ112" s="74"/>
      <c r="EK112" s="74"/>
      <c r="EL112" s="74"/>
      <c r="EM112" s="74"/>
      <c r="EN112" s="74"/>
      <c r="EO112" s="74"/>
      <c r="EP112" s="74"/>
      <c r="EQ112" s="74"/>
      <c r="ER112" s="74"/>
      <c r="ES112" s="74"/>
      <c r="ET112" s="74"/>
      <c r="EU112" s="74"/>
      <c r="EV112" s="74"/>
      <c r="EW112" s="74"/>
      <c r="EX112" s="74"/>
      <c r="EY112" s="74"/>
      <c r="EZ112" s="74"/>
      <c r="FA112" s="74"/>
      <c r="FB112" s="74"/>
      <c r="FC112" s="74"/>
      <c r="FD112" s="74"/>
      <c r="FE112" s="74"/>
      <c r="FF112" s="74"/>
      <c r="FG112" s="74"/>
      <c r="FH112" s="74"/>
      <c r="FI112" s="74"/>
      <c r="FJ112" s="74"/>
      <c r="FK112" s="74"/>
      <c r="FL112" s="74"/>
      <c r="FM112" s="74"/>
      <c r="FN112" s="74"/>
      <c r="FO112" s="74"/>
      <c r="FP112" s="74"/>
      <c r="FQ112" s="74"/>
      <c r="FR112" s="74"/>
      <c r="FS112" s="74"/>
      <c r="FT112" s="74"/>
      <c r="FU112" s="74"/>
      <c r="FV112" s="74"/>
      <c r="FW112" s="74"/>
      <c r="FX112" s="74"/>
      <c r="FY112" s="74"/>
      <c r="FZ112" s="74"/>
      <c r="GA112" s="74"/>
      <c r="GB112" s="74"/>
      <c r="GC112" s="74"/>
      <c r="GD112" s="74"/>
      <c r="GE112" s="74"/>
      <c r="GF112" s="74"/>
      <c r="GG112" s="74"/>
      <c r="GH112" s="74"/>
      <c r="GI112" s="74"/>
      <c r="GJ112" s="74"/>
      <c r="GK112" s="74"/>
      <c r="GL112" s="74"/>
      <c r="GM112" s="74"/>
      <c r="GN112" s="74"/>
      <c r="GO112" s="74"/>
      <c r="GP112" s="74"/>
      <c r="GQ112" s="74"/>
      <c r="GR112" s="74"/>
      <c r="GS112" s="74"/>
      <c r="GT112" s="74"/>
      <c r="GU112" s="74"/>
      <c r="GV112" s="74"/>
      <c r="GW112" s="74"/>
      <c r="GX112" s="74"/>
      <c r="GY112" s="74"/>
      <c r="GZ112" s="74"/>
      <c r="HA112" s="74"/>
      <c r="HB112" s="74"/>
      <c r="HC112" s="74"/>
      <c r="HD112" s="74"/>
      <c r="HE112" s="74"/>
      <c r="HF112" s="74"/>
      <c r="HG112" s="74"/>
      <c r="HH112" s="74"/>
      <c r="HI112" s="74"/>
      <c r="HJ112" s="74"/>
      <c r="HK112" s="74"/>
      <c r="HL112" s="74"/>
      <c r="HM112" s="74"/>
      <c r="HN112" s="74"/>
      <c r="HO112" s="74"/>
      <c r="HP112" s="74"/>
      <c r="HQ112" s="74"/>
      <c r="HR112" s="74"/>
      <c r="HS112" s="74"/>
      <c r="HT112" s="74"/>
      <c r="HU112" s="74"/>
      <c r="HV112" s="74"/>
      <c r="HW112" s="74"/>
      <c r="HX112" s="74"/>
      <c r="HY112" s="74"/>
      <c r="HZ112" s="74"/>
      <c r="IA112" s="74"/>
      <c r="IB112" s="74"/>
      <c r="IC112" s="74"/>
      <c r="ID112" s="74"/>
      <c r="IE112" s="74"/>
      <c r="IF112" s="74"/>
      <c r="IG112" s="74"/>
      <c r="IH112" s="74"/>
      <c r="II112" s="74"/>
      <c r="IJ112" s="74"/>
      <c r="IK112" s="74"/>
      <c r="IL112" s="74"/>
      <c r="IM112" s="74"/>
      <c r="IN112" s="74"/>
      <c r="IO112" s="74"/>
      <c r="IP112" s="74"/>
      <c r="IQ112" s="74"/>
      <c r="IR112" s="74"/>
      <c r="IS112" s="74"/>
      <c r="IT112" s="74"/>
      <c r="IU112" s="74"/>
      <c r="IV112" s="74"/>
      <c r="IW112" s="74"/>
      <c r="IX112" s="74"/>
      <c r="IY112" s="74"/>
      <c r="IZ112" s="74"/>
      <c r="JA112" s="74"/>
      <c r="JB112" s="74"/>
      <c r="JC112" s="74"/>
      <c r="JD112" s="74"/>
      <c r="JE112" s="74"/>
      <c r="JF112" s="74"/>
      <c r="JG112" s="74"/>
      <c r="JH112" s="74"/>
      <c r="JI112" s="74"/>
      <c r="JJ112" s="74"/>
      <c r="JK112" s="74"/>
      <c r="JL112" s="74"/>
      <c r="JM112" s="74"/>
      <c r="JN112" s="74"/>
      <c r="JO112" s="74"/>
      <c r="JP112" s="74"/>
      <c r="JQ112" s="74"/>
      <c r="JR112" s="74"/>
      <c r="JS112" s="74"/>
      <c r="JT112" s="74"/>
      <c r="JU112" s="74"/>
      <c r="JV112" s="74"/>
      <c r="JW112" s="74"/>
      <c r="JX112" s="74"/>
      <c r="JY112" s="74"/>
      <c r="JZ112" s="74"/>
      <c r="KA112" s="74"/>
      <c r="KB112" s="74"/>
      <c r="KC112" s="74"/>
      <c r="KD112" s="74"/>
      <c r="KE112" s="74"/>
      <c r="KF112" s="74"/>
      <c r="KG112" s="74"/>
      <c r="KH112" s="74"/>
      <c r="KI112" s="74"/>
      <c r="KJ112" s="74"/>
      <c r="KK112" s="74"/>
      <c r="KL112" s="74"/>
      <c r="KM112" s="74"/>
      <c r="KN112" s="74"/>
      <c r="KO112" s="74"/>
      <c r="KP112" s="74"/>
      <c r="KQ112" s="74"/>
      <c r="KR112" s="74"/>
      <c r="KS112" s="74"/>
      <c r="KT112" s="74"/>
      <c r="KU112" s="74"/>
      <c r="KV112" s="74"/>
      <c r="KW112" s="74"/>
      <c r="KX112" s="74"/>
      <c r="KY112" s="74"/>
      <c r="KZ112" s="74"/>
      <c r="LA112" s="74"/>
      <c r="LB112" s="74"/>
      <c r="LC112" s="74"/>
      <c r="LD112" s="74"/>
      <c r="LE112" s="74"/>
      <c r="LF112" s="74"/>
      <c r="LG112" s="74"/>
      <c r="LH112" s="74"/>
      <c r="LI112" s="74"/>
      <c r="LJ112" s="74"/>
      <c r="LK112" s="74"/>
      <c r="LL112" s="74"/>
      <c r="LM112" s="74"/>
      <c r="LN112" s="74"/>
      <c r="LO112" s="74"/>
      <c r="LP112" s="74"/>
      <c r="LQ112" s="74"/>
      <c r="LR112" s="74"/>
      <c r="LS112" s="74"/>
      <c r="LT112" s="74"/>
      <c r="LU112" s="74"/>
      <c r="LV112" s="74"/>
      <c r="LW112" s="74"/>
      <c r="LX112" s="74"/>
      <c r="LY112" s="74"/>
      <c r="LZ112" s="74"/>
      <c r="MA112" s="74"/>
      <c r="MB112" s="74"/>
      <c r="MC112" s="74"/>
      <c r="MD112" s="74"/>
      <c r="ME112" s="74"/>
      <c r="MF112" s="74"/>
      <c r="MG112" s="74"/>
      <c r="MH112" s="74"/>
      <c r="MI112" s="74"/>
      <c r="MJ112" s="74"/>
      <c r="MK112" s="74"/>
      <c r="ML112" s="74"/>
      <c r="MM112" s="74"/>
      <c r="MN112" s="74"/>
      <c r="MO112" s="74"/>
      <c r="MP112" s="74"/>
      <c r="MQ112" s="74"/>
      <c r="MR112" s="74"/>
      <c r="MS112" s="74"/>
      <c r="MT112" s="74"/>
      <c r="MU112" s="74"/>
      <c r="MV112" s="74"/>
      <c r="MW112" s="74"/>
      <c r="MX112" s="74"/>
      <c r="MY112" s="74"/>
      <c r="MZ112" s="74"/>
      <c r="NA112" s="74"/>
      <c r="NB112" s="74"/>
      <c r="NC112" s="74"/>
      <c r="ND112" s="74"/>
      <c r="NE112" s="74"/>
      <c r="NF112" s="74"/>
      <c r="NG112" s="74"/>
      <c r="NH112" s="74"/>
      <c r="NI112" s="74"/>
      <c r="NJ112" s="74"/>
      <c r="NK112" s="74"/>
      <c r="NL112" s="74"/>
      <c r="NM112" s="74"/>
      <c r="NN112" s="74"/>
      <c r="NO112" s="74"/>
      <c r="NP112" s="74"/>
      <c r="NQ112" s="74"/>
      <c r="NR112" s="74"/>
      <c r="NS112" s="74"/>
      <c r="NT112" s="74"/>
      <c r="NU112" s="74"/>
      <c r="NV112" s="74"/>
      <c r="NW112" s="74"/>
      <c r="NX112" s="74"/>
      <c r="NY112" s="74"/>
      <c r="NZ112" s="74"/>
      <c r="OA112" s="74"/>
      <c r="OB112" s="74"/>
      <c r="OC112" s="74"/>
      <c r="OD112" s="74"/>
      <c r="OE112" s="74"/>
      <c r="OF112" s="74"/>
      <c r="OG112" s="74"/>
      <c r="OH112" s="74"/>
      <c r="OI112" s="74"/>
      <c r="OJ112" s="74"/>
      <c r="OK112" s="74"/>
      <c r="OL112" s="74"/>
      <c r="OM112" s="74"/>
      <c r="ON112" s="74"/>
      <c r="OO112" s="74"/>
      <c r="OP112" s="74"/>
      <c r="OQ112" s="74"/>
      <c r="OR112" s="74"/>
      <c r="OS112" s="74"/>
      <c r="OT112" s="74"/>
      <c r="OU112" s="74"/>
      <c r="OV112" s="74"/>
      <c r="OW112" s="74"/>
      <c r="OX112" s="74"/>
      <c r="OY112" s="74"/>
      <c r="OZ112" s="74"/>
      <c r="PA112" s="74"/>
      <c r="PB112" s="74"/>
      <c r="PC112" s="74"/>
      <c r="PD112" s="74"/>
      <c r="PE112" s="74"/>
      <c r="PF112" s="74"/>
      <c r="PG112" s="74"/>
      <c r="PH112" s="74"/>
      <c r="PI112" s="74"/>
      <c r="PJ112" s="74"/>
      <c r="PK112" s="74"/>
      <c r="PL112" s="74"/>
      <c r="PM112" s="74"/>
      <c r="PN112" s="74"/>
      <c r="PO112" s="74"/>
      <c r="PP112" s="74"/>
      <c r="PQ112" s="74"/>
      <c r="PR112" s="74"/>
      <c r="PS112" s="74"/>
      <c r="PT112" s="74"/>
      <c r="PU112" s="74"/>
      <c r="PV112" s="74"/>
      <c r="PW112" s="74"/>
      <c r="PX112" s="74"/>
      <c r="PY112" s="74"/>
      <c r="PZ112" s="74"/>
      <c r="QA112" s="74"/>
      <c r="QB112" s="74"/>
      <c r="QC112" s="74"/>
      <c r="QD112" s="74"/>
      <c r="QE112" s="74"/>
      <c r="QF112" s="74"/>
      <c r="QG112" s="74"/>
      <c r="QH112" s="74"/>
      <c r="QI112" s="74"/>
      <c r="QJ112" s="74"/>
      <c r="QK112" s="74"/>
      <c r="QL112" s="74"/>
      <c r="QM112" s="74"/>
      <c r="QN112" s="74"/>
      <c r="QO112" s="74"/>
      <c r="QP112" s="74"/>
      <c r="QQ112" s="74"/>
      <c r="QR112" s="74"/>
      <c r="QS112" s="74"/>
      <c r="QT112" s="74"/>
      <c r="QU112" s="74"/>
      <c r="QV112" s="74"/>
      <c r="QW112" s="74"/>
      <c r="QX112" s="74"/>
      <c r="QY112" s="74"/>
      <c r="QZ112" s="74"/>
      <c r="RA112" s="74"/>
      <c r="RB112" s="74"/>
      <c r="RC112" s="74"/>
      <c r="RD112" s="74"/>
      <c r="RE112" s="74"/>
      <c r="RF112" s="74"/>
      <c r="RG112" s="74"/>
      <c r="RH112" s="74"/>
      <c r="RI112" s="74"/>
      <c r="RJ112" s="74"/>
      <c r="RK112" s="74"/>
      <c r="RL112" s="74"/>
      <c r="RM112" s="74"/>
      <c r="RN112" s="74"/>
      <c r="RO112" s="74"/>
      <c r="RP112" s="74"/>
      <c r="RQ112" s="74"/>
      <c r="RR112" s="74"/>
      <c r="RS112" s="74"/>
      <c r="RT112" s="74"/>
      <c r="RU112" s="74"/>
      <c r="RV112" s="74"/>
      <c r="RW112" s="74"/>
      <c r="RX112" s="74"/>
      <c r="RY112" s="74"/>
      <c r="RZ112" s="74"/>
      <c r="SA112" s="74"/>
      <c r="SB112" s="74"/>
      <c r="SC112" s="74"/>
      <c r="SD112" s="74"/>
      <c r="SE112" s="74"/>
      <c r="SF112" s="74"/>
      <c r="SG112" s="74"/>
      <c r="SH112" s="74"/>
      <c r="SI112" s="74"/>
      <c r="SJ112" s="74"/>
      <c r="SK112" s="74"/>
      <c r="SL112" s="74"/>
      <c r="SM112" s="74"/>
      <c r="SN112" s="74"/>
      <c r="SO112" s="74"/>
      <c r="SP112" s="74"/>
      <c r="SQ112" s="74"/>
      <c r="SR112" s="74"/>
      <c r="SS112" s="74"/>
      <c r="ST112" s="74"/>
      <c r="SU112" s="74"/>
      <c r="SV112" s="74"/>
      <c r="SW112" s="74"/>
      <c r="SX112" s="74"/>
      <c r="TJ112" s="67"/>
      <c r="TN112" s="37"/>
      <c r="TO112" s="37"/>
      <c r="TP112" s="37"/>
      <c r="TQ112" s="37"/>
      <c r="TR112" s="37"/>
      <c r="TS112" s="37"/>
      <c r="TT112" s="37"/>
      <c r="TU112" s="37"/>
      <c r="TV112" s="37"/>
      <c r="TW112" s="37"/>
      <c r="TX112" s="37"/>
      <c r="TY112" s="37"/>
      <c r="TZ112" s="37"/>
      <c r="UA112" s="37"/>
      <c r="UB112" s="37"/>
      <c r="UC112" s="37"/>
      <c r="UD112" s="37"/>
      <c r="UE112" s="37"/>
      <c r="UF112" s="37"/>
      <c r="UG112" s="37"/>
      <c r="UH112" s="37"/>
      <c r="UI112" s="37"/>
      <c r="UJ112" s="37"/>
      <c r="UK112" s="37"/>
    </row>
    <row r="113" spans="1:557" s="67" customFormat="1">
      <c r="D113" s="84"/>
      <c r="F113" s="210" t="s">
        <v>98</v>
      </c>
      <c r="G113" s="162">
        <f>'DRAM Cost'!G123</f>
        <v>0.98</v>
      </c>
      <c r="H113" s="162">
        <f>'DRAM Cost'!H123</f>
        <v>0.95</v>
      </c>
      <c r="I113" s="162">
        <f>'DRAM Cost'!I123</f>
        <v>0.85</v>
      </c>
      <c r="J113" s="587">
        <f>'DRAM Cost'!J123</f>
        <v>0.85</v>
      </c>
      <c r="K113" s="586">
        <f>'DRAM Cost'!K123</f>
        <v>0.9</v>
      </c>
      <c r="L113" s="162">
        <f>'DRAM Cost'!L123</f>
        <v>0.85</v>
      </c>
      <c r="M113" s="162">
        <f>'DRAM Cost'!M123</f>
        <v>0.75</v>
      </c>
      <c r="N113" s="587">
        <f>'DRAM Cost'!N123</f>
        <v>0.72</v>
      </c>
      <c r="O113" s="586">
        <f>'DRAM Cost'!O123</f>
        <v>0.72</v>
      </c>
      <c r="P113" s="162">
        <f>'DRAM Cost'!P123</f>
        <v>0.8</v>
      </c>
      <c r="Q113" s="162">
        <f>'DRAM Cost'!Q123</f>
        <v>0.8</v>
      </c>
      <c r="R113" s="587">
        <f>'DRAM Cost'!R123</f>
        <v>0.72</v>
      </c>
      <c r="S113" s="586">
        <f>'DRAM Cost'!S123</f>
        <v>0.74</v>
      </c>
      <c r="T113" s="162">
        <f>'DRAM Cost'!T123</f>
        <v>0.74</v>
      </c>
      <c r="U113" s="162">
        <f>'DRAM Cost'!U123</f>
        <v>0.75</v>
      </c>
      <c r="V113" s="587">
        <f>'DRAM Cost'!V123</f>
        <v>0.7</v>
      </c>
      <c r="W113" s="586">
        <f>'DRAM Cost'!W123</f>
        <v>0.65</v>
      </c>
      <c r="X113" s="162">
        <f>'DRAM Cost'!X123</f>
        <v>0.75</v>
      </c>
      <c r="Y113" s="162">
        <f>'DRAM Cost'!Y123</f>
        <v>0.8</v>
      </c>
      <c r="Z113" s="587">
        <f>'DRAM Cost'!Z123</f>
        <v>0.8</v>
      </c>
      <c r="AA113" s="586">
        <f>'DRAM Cost'!AA123</f>
        <v>0.8</v>
      </c>
      <c r="AB113" s="162">
        <f>'DRAM Cost'!AB123</f>
        <v>0.8</v>
      </c>
      <c r="AC113" s="162">
        <f>'DRAM Cost'!AC123</f>
        <v>0.8</v>
      </c>
      <c r="AD113" s="587">
        <f>'DRAM Cost'!AD123</f>
        <v>0.8</v>
      </c>
      <c r="AE113" s="586">
        <f>'DRAM Cost'!AE123</f>
        <v>0.82</v>
      </c>
      <c r="AF113" s="162">
        <f>'DRAM Cost'!AF123</f>
        <v>0.82</v>
      </c>
      <c r="AG113" s="162">
        <f>'DRAM Cost'!AG123</f>
        <v>0.82</v>
      </c>
      <c r="AH113" s="587">
        <f>'DRAM Cost'!AH123</f>
        <v>0.8</v>
      </c>
      <c r="AI113" s="586">
        <f>'DRAM Cost'!AI123</f>
        <v>0.75</v>
      </c>
      <c r="AJ113" s="162">
        <f>'DRAM Cost'!AJ123</f>
        <v>0.75</v>
      </c>
      <c r="AK113" s="162">
        <f>'DRAM Cost'!AK123</f>
        <v>0.73</v>
      </c>
      <c r="AL113" s="587">
        <f>'DRAM Cost'!AL123</f>
        <v>0.73</v>
      </c>
      <c r="AM113" s="586">
        <f>'DRAM Cost'!AM123</f>
        <v>0.7</v>
      </c>
      <c r="AN113" s="162">
        <f>'DRAM Cost'!AN123</f>
        <v>0.7</v>
      </c>
      <c r="AO113" s="162">
        <f>'DRAM Cost'!AO123</f>
        <v>0.7</v>
      </c>
      <c r="AP113" s="587">
        <f>'DRAM Cost'!AP123</f>
        <v>0.68</v>
      </c>
      <c r="AQ113" s="162">
        <f>'DRAM Cost'!AQ123</f>
        <v>0.68</v>
      </c>
      <c r="AR113" s="162">
        <f>'DRAM Cost'!AR123</f>
        <v>0.67</v>
      </c>
      <c r="AS113" s="162">
        <f>'DRAM Cost'!AS123</f>
        <v>0.67</v>
      </c>
      <c r="AT113" s="587">
        <f>'DRAM Cost'!AT123</f>
        <v>0.67</v>
      </c>
      <c r="AU113" s="162">
        <f>'DRAM Cost'!AU123</f>
        <v>0.72</v>
      </c>
      <c r="AV113" s="162">
        <f>'DRAM Cost'!AV123</f>
        <v>0.68</v>
      </c>
      <c r="AW113" s="162">
        <f>'DRAM Cost'!AW123</f>
        <v>0.68</v>
      </c>
      <c r="AX113" s="587">
        <f>'DRAM Cost'!AX123</f>
        <v>0.68</v>
      </c>
      <c r="AY113" s="162">
        <f>'DRAM Cost'!AY123</f>
        <v>0.67</v>
      </c>
      <c r="AZ113" s="162">
        <f>'DRAM Cost'!AZ123</f>
        <v>0.67</v>
      </c>
      <c r="BA113" s="162">
        <f>'DRAM Cost'!BA123</f>
        <v>0.67</v>
      </c>
      <c r="BB113" s="587">
        <f>'DRAM Cost'!BB123</f>
        <v>0.67</v>
      </c>
      <c r="BC113" s="162">
        <f>'DRAM Cost'!BC123</f>
        <v>0.65</v>
      </c>
      <c r="BD113" s="162">
        <f>'DRAM Cost'!BD123</f>
        <v>0.64</v>
      </c>
      <c r="BE113" s="162">
        <f>'DRAM Cost'!BE123</f>
        <v>0.63</v>
      </c>
      <c r="BF113" s="587">
        <f>'DRAM Cost'!BF123</f>
        <v>0.62</v>
      </c>
      <c r="BG113" s="162">
        <f>'DRAM Cost'!BG123</f>
        <v>0.63</v>
      </c>
      <c r="BH113" s="162">
        <f>'DRAM Cost'!BH123</f>
        <v>0.61</v>
      </c>
      <c r="BI113" s="162">
        <f>'DRAM Cost'!BI123</f>
        <v>0.61</v>
      </c>
      <c r="BJ113" s="587">
        <f>'DRAM Cost'!BJ123</f>
        <v>0.6</v>
      </c>
      <c r="BK113" s="162">
        <f>'DRAM Cost'!BK123</f>
        <v>0.6</v>
      </c>
      <c r="BL113" s="162">
        <f>'DRAM Cost'!BL123</f>
        <v>0.6</v>
      </c>
      <c r="BM113" s="162">
        <f>'DRAM Cost'!BM123</f>
        <v>0.57999999999999996</v>
      </c>
      <c r="BN113" s="587">
        <f>'DRAM Cost'!BN123</f>
        <v>0.57999999999999996</v>
      </c>
      <c r="BO113" s="162">
        <f>'DRAM Cost'!BO123</f>
        <v>0.57999999999999996</v>
      </c>
      <c r="BP113" s="162">
        <f>'DRAM Cost'!BP123</f>
        <v>0.56999999999999995</v>
      </c>
      <c r="BQ113" s="162">
        <f>'DRAM Cost'!BQ123</f>
        <v>0.56000000000000005</v>
      </c>
      <c r="BR113" s="587">
        <f>'DRAM Cost'!BR123</f>
        <v>0.56000000000000005</v>
      </c>
      <c r="BS113" s="162">
        <f>'DRAM Cost'!BS123</f>
        <v>0.59</v>
      </c>
      <c r="BT113" s="162">
        <f>'DRAM Cost'!BT123</f>
        <v>0.56999999999999995</v>
      </c>
      <c r="BU113" s="162">
        <f>'DRAM Cost'!BU123</f>
        <v>0.56000000000000005</v>
      </c>
      <c r="BV113" s="587">
        <f>'DRAM Cost'!BV123</f>
        <v>0.56000000000000005</v>
      </c>
      <c r="BW113" s="162">
        <f>'DRAM Cost'!BW123</f>
        <v>0.57999999999999996</v>
      </c>
      <c r="BX113" s="162">
        <f>'DRAM Cost'!BX123</f>
        <v>0.56999999999999995</v>
      </c>
      <c r="BY113" s="162">
        <f>'DRAM Cost'!BY123</f>
        <v>0.56000000000000005</v>
      </c>
      <c r="BZ113" s="587">
        <f>'DRAM Cost'!BZ123</f>
        <v>0.55000000000000004</v>
      </c>
      <c r="CA113" s="162">
        <f>'DRAM Cost'!CA123</f>
        <v>0.57999999999999996</v>
      </c>
      <c r="CB113" s="162">
        <f>'DRAM Cost'!CB123</f>
        <v>0.55000000000000004</v>
      </c>
      <c r="CC113" s="162">
        <f>'DRAM Cost'!CC123</f>
        <v>0.53</v>
      </c>
      <c r="CD113" s="587">
        <f>'DRAM Cost'!CD123</f>
        <v>0.51</v>
      </c>
      <c r="CE113" s="162">
        <f>'DRAM Cost'!CE123</f>
        <v>0.5</v>
      </c>
      <c r="CF113" s="162">
        <f>'DRAM Cost'!CF123</f>
        <v>0.51</v>
      </c>
      <c r="CG113" s="162">
        <f>'DRAM Cost'!CG123</f>
        <v>0.53</v>
      </c>
      <c r="CH113" s="162">
        <f>'DRAM Cost'!CH123</f>
        <v>0.54</v>
      </c>
      <c r="CI113" s="586">
        <f>'DRAM Cost'!CI123</f>
        <v>0.54</v>
      </c>
      <c r="CJ113" s="162">
        <f>'DRAM Cost'!CJ123</f>
        <v>0.54</v>
      </c>
      <c r="CK113" s="162">
        <f>'DRAM Cost'!CK123</f>
        <v>0.54</v>
      </c>
      <c r="CL113" s="162">
        <f>'DRAM Cost'!CL123</f>
        <v>0.54</v>
      </c>
      <c r="CM113" s="586">
        <f>'DRAM Cost'!CM123</f>
        <v>0.55000000000000004</v>
      </c>
      <c r="CN113" s="162">
        <f>'DRAM Cost'!CN123</f>
        <v>0.55000000000000004</v>
      </c>
      <c r="CO113" s="162">
        <f>'DRAM Cost'!CO123</f>
        <v>0.56000000000000005</v>
      </c>
      <c r="CP113" s="162">
        <f>'DRAM Cost'!CP123</f>
        <v>0.56000000000000005</v>
      </c>
      <c r="CQ113" s="586">
        <f>'DRAM Cost'!CQ123</f>
        <v>0.56999999999999995</v>
      </c>
      <c r="CR113" s="162">
        <f>'DRAM Cost'!CR123</f>
        <v>0.56999999999999995</v>
      </c>
      <c r="CS113" s="162">
        <f>'DRAM Cost'!CS123</f>
        <v>0.56999999999999995</v>
      </c>
      <c r="CT113" s="162">
        <f>'DRAM Cost'!CT123</f>
        <v>0.56999999999999995</v>
      </c>
      <c r="CU113" s="586">
        <f>'DRAM Cost'!CU123</f>
        <v>0.57999999999999996</v>
      </c>
      <c r="CV113" s="162">
        <f>'DRAM Cost'!CV123</f>
        <v>0.57999999999999996</v>
      </c>
      <c r="CW113" s="162">
        <f>'DRAM Cost'!CW123</f>
        <v>0.57999999999999996</v>
      </c>
      <c r="CX113" s="587">
        <f>'DRAM Cost'!CX123</f>
        <v>0.57999999999999996</v>
      </c>
      <c r="CY113" s="162">
        <f>'DRAM Cost'!CY123</f>
        <v>0.57999999999999996</v>
      </c>
      <c r="CZ113" s="162">
        <f>'DRAM Cost'!CZ123</f>
        <v>0.57999999999999996</v>
      </c>
      <c r="DA113" s="162">
        <f>'DRAM Cost'!DA123</f>
        <v>0.57999999999999996</v>
      </c>
      <c r="DB113" s="162">
        <f>'DRAM Cost'!DB123</f>
        <v>0.57999999999999996</v>
      </c>
      <c r="DC113" s="74"/>
      <c r="DD113" s="74"/>
      <c r="DE113" s="74"/>
      <c r="DF113" s="74"/>
      <c r="DG113" s="74"/>
      <c r="DH113" s="74"/>
      <c r="DI113" s="74"/>
      <c r="DJ113" s="74"/>
      <c r="DK113" s="74"/>
      <c r="DL113" s="74"/>
      <c r="DM113" s="74"/>
      <c r="DN113" s="74"/>
      <c r="DO113" s="74"/>
      <c r="DP113" s="74"/>
      <c r="DQ113" s="74"/>
      <c r="DR113" s="74"/>
      <c r="DS113" s="74"/>
      <c r="DT113" s="74"/>
      <c r="DU113" s="74"/>
      <c r="DV113" s="74"/>
      <c r="DW113" s="74"/>
      <c r="DX113" s="74"/>
      <c r="DY113" s="74"/>
      <c r="DZ113" s="74"/>
      <c r="EA113" s="74"/>
      <c r="EB113" s="74"/>
      <c r="EC113" s="74"/>
      <c r="ED113" s="74"/>
      <c r="EE113" s="74"/>
      <c r="EF113" s="74"/>
      <c r="EG113" s="74"/>
      <c r="EH113" s="74"/>
      <c r="EI113" s="74"/>
      <c r="EJ113" s="74"/>
      <c r="EK113" s="74"/>
      <c r="EL113" s="74"/>
      <c r="EM113" s="74"/>
      <c r="EN113" s="74"/>
      <c r="EO113" s="74"/>
      <c r="EP113" s="74"/>
      <c r="EQ113" s="74"/>
      <c r="ER113" s="74"/>
      <c r="ES113" s="74"/>
      <c r="ET113" s="74"/>
      <c r="EU113" s="74"/>
      <c r="EV113" s="74"/>
      <c r="EW113" s="74"/>
      <c r="EX113" s="74"/>
      <c r="EY113" s="74"/>
      <c r="EZ113" s="74"/>
      <c r="FA113" s="74"/>
      <c r="FB113" s="74"/>
      <c r="FC113" s="74"/>
      <c r="FD113" s="74"/>
      <c r="FE113" s="74"/>
      <c r="FF113" s="74"/>
      <c r="FG113" s="74"/>
      <c r="FH113" s="74"/>
      <c r="FI113" s="74"/>
      <c r="FJ113" s="74"/>
      <c r="FK113" s="74"/>
      <c r="FL113" s="74"/>
      <c r="FM113" s="74"/>
      <c r="FN113" s="74"/>
      <c r="FO113" s="74"/>
      <c r="FP113" s="74"/>
      <c r="FQ113" s="74"/>
      <c r="FR113" s="74"/>
      <c r="FS113" s="74"/>
      <c r="FT113" s="74"/>
      <c r="FU113" s="74"/>
      <c r="FV113" s="74"/>
      <c r="FW113" s="74"/>
      <c r="FX113" s="74"/>
      <c r="FY113" s="74"/>
      <c r="FZ113" s="74"/>
      <c r="GA113" s="74"/>
      <c r="GB113" s="74"/>
      <c r="GC113" s="74"/>
      <c r="GD113" s="74"/>
      <c r="GE113" s="74"/>
      <c r="GF113" s="74"/>
      <c r="GG113" s="74"/>
      <c r="GH113" s="74"/>
      <c r="GI113" s="74"/>
      <c r="GJ113" s="74"/>
      <c r="GK113" s="74"/>
      <c r="GL113" s="74"/>
      <c r="GM113" s="74"/>
      <c r="GN113" s="74"/>
      <c r="GO113" s="74"/>
      <c r="GP113" s="74"/>
      <c r="GQ113" s="74"/>
      <c r="GR113" s="74"/>
      <c r="GS113" s="74"/>
      <c r="GT113" s="74"/>
      <c r="GU113" s="74"/>
      <c r="GV113" s="74"/>
      <c r="GW113" s="74"/>
      <c r="GX113" s="74"/>
      <c r="GY113" s="74"/>
      <c r="GZ113" s="74"/>
      <c r="HA113" s="74"/>
      <c r="HB113" s="74"/>
      <c r="HC113" s="74"/>
      <c r="HD113" s="74"/>
      <c r="HE113" s="74"/>
      <c r="HF113" s="74"/>
      <c r="HG113" s="74"/>
      <c r="HH113" s="74"/>
      <c r="HI113" s="74"/>
      <c r="HJ113" s="74"/>
      <c r="HK113" s="74"/>
      <c r="HL113" s="74"/>
      <c r="HM113" s="74"/>
      <c r="HN113" s="74"/>
      <c r="HO113" s="74"/>
      <c r="HP113" s="74"/>
      <c r="HQ113" s="74"/>
      <c r="HR113" s="74"/>
      <c r="HS113" s="74"/>
      <c r="HT113" s="74"/>
      <c r="HU113" s="74"/>
      <c r="HV113" s="74"/>
      <c r="HW113" s="74"/>
      <c r="HX113" s="74"/>
      <c r="HY113" s="74"/>
      <c r="HZ113" s="74"/>
      <c r="IA113" s="74"/>
      <c r="IB113" s="74"/>
      <c r="IC113" s="74"/>
      <c r="ID113" s="74"/>
      <c r="IE113" s="74"/>
      <c r="IF113" s="74"/>
      <c r="IG113" s="74"/>
      <c r="IH113" s="74"/>
      <c r="II113" s="74"/>
      <c r="IJ113" s="74"/>
      <c r="IK113" s="74"/>
      <c r="IL113" s="74"/>
      <c r="IM113" s="74"/>
      <c r="IN113" s="74"/>
      <c r="IO113" s="74"/>
      <c r="IP113" s="74"/>
      <c r="IQ113" s="74"/>
      <c r="IR113" s="74"/>
      <c r="IS113" s="74"/>
      <c r="IT113" s="74"/>
      <c r="IU113" s="74"/>
      <c r="IV113" s="74"/>
      <c r="IW113" s="74"/>
      <c r="IX113" s="74"/>
      <c r="IY113" s="74"/>
      <c r="IZ113" s="74"/>
      <c r="JA113" s="74"/>
      <c r="JB113" s="74"/>
      <c r="JC113" s="74"/>
      <c r="JD113" s="74"/>
      <c r="JE113" s="74"/>
      <c r="JF113" s="74"/>
      <c r="JG113" s="74"/>
      <c r="JH113" s="74"/>
      <c r="JI113" s="74"/>
      <c r="JJ113" s="74"/>
      <c r="JK113" s="74"/>
      <c r="JL113" s="74"/>
      <c r="JM113" s="74"/>
      <c r="JN113" s="74"/>
      <c r="JO113" s="74"/>
      <c r="JP113" s="74"/>
      <c r="JQ113" s="74"/>
      <c r="JR113" s="74"/>
      <c r="JS113" s="74"/>
      <c r="JT113" s="74"/>
      <c r="JU113" s="74"/>
      <c r="JV113" s="74"/>
      <c r="JW113" s="74"/>
      <c r="JX113" s="74"/>
      <c r="JY113" s="74"/>
      <c r="JZ113" s="74"/>
      <c r="KA113" s="74"/>
      <c r="KB113" s="74"/>
      <c r="KC113" s="74"/>
      <c r="KD113" s="74"/>
      <c r="KE113" s="74"/>
      <c r="KF113" s="74"/>
      <c r="KG113" s="74"/>
      <c r="KH113" s="74"/>
      <c r="KI113" s="74"/>
      <c r="KJ113" s="74"/>
      <c r="KK113" s="74"/>
      <c r="KL113" s="74"/>
      <c r="KM113" s="74"/>
      <c r="KN113" s="74"/>
      <c r="KO113" s="74"/>
      <c r="KP113" s="74"/>
      <c r="KQ113" s="74"/>
      <c r="KR113" s="74"/>
      <c r="KS113" s="74"/>
      <c r="KT113" s="74"/>
      <c r="KU113" s="74"/>
      <c r="KV113" s="74"/>
      <c r="KW113" s="74"/>
      <c r="KX113" s="74"/>
      <c r="KY113" s="74"/>
      <c r="KZ113" s="74"/>
      <c r="LA113" s="74"/>
      <c r="LB113" s="74"/>
      <c r="LC113" s="74"/>
      <c r="LD113" s="74"/>
      <c r="LE113" s="74"/>
      <c r="LF113" s="74"/>
      <c r="LG113" s="74"/>
      <c r="LH113" s="74"/>
      <c r="LI113" s="74"/>
      <c r="LJ113" s="74"/>
      <c r="LK113" s="74"/>
      <c r="LL113" s="74"/>
      <c r="LM113" s="74"/>
      <c r="LN113" s="74"/>
      <c r="LO113" s="74"/>
      <c r="LP113" s="74"/>
      <c r="LQ113" s="74"/>
      <c r="LR113" s="74"/>
      <c r="LS113" s="74"/>
      <c r="LT113" s="74"/>
      <c r="LU113" s="74"/>
      <c r="LV113" s="74"/>
      <c r="LW113" s="74"/>
      <c r="LX113" s="74"/>
      <c r="LY113" s="74"/>
      <c r="LZ113" s="74"/>
      <c r="MA113" s="74"/>
      <c r="MB113" s="74"/>
      <c r="MC113" s="74"/>
      <c r="MD113" s="74"/>
      <c r="ME113" s="74"/>
      <c r="MF113" s="74"/>
      <c r="MG113" s="74"/>
      <c r="MH113" s="74"/>
      <c r="MI113" s="74"/>
      <c r="MJ113" s="74"/>
      <c r="MK113" s="74"/>
      <c r="ML113" s="74"/>
      <c r="MM113" s="74"/>
      <c r="MN113" s="74"/>
      <c r="MO113" s="74"/>
      <c r="MP113" s="74"/>
      <c r="MQ113" s="74"/>
      <c r="MR113" s="74"/>
      <c r="MS113" s="74"/>
      <c r="MT113" s="74"/>
      <c r="MU113" s="74"/>
      <c r="MV113" s="74"/>
      <c r="MW113" s="74"/>
      <c r="MX113" s="74"/>
      <c r="MY113" s="74"/>
      <c r="MZ113" s="74"/>
      <c r="NA113" s="74"/>
      <c r="NB113" s="74"/>
      <c r="NC113" s="74"/>
      <c r="ND113" s="74"/>
      <c r="NE113" s="74"/>
      <c r="NF113" s="74"/>
      <c r="NG113" s="74"/>
      <c r="NH113" s="74"/>
      <c r="NI113" s="74"/>
      <c r="NJ113" s="74"/>
      <c r="NK113" s="74"/>
      <c r="NL113" s="74"/>
      <c r="NM113" s="74"/>
      <c r="NN113" s="74"/>
      <c r="NO113" s="74"/>
      <c r="NP113" s="74"/>
      <c r="NQ113" s="74"/>
      <c r="NR113" s="74"/>
      <c r="NS113" s="74"/>
      <c r="NT113" s="74"/>
      <c r="NU113" s="74"/>
      <c r="NV113" s="74"/>
      <c r="NW113" s="74"/>
      <c r="NX113" s="74"/>
      <c r="NY113" s="74"/>
      <c r="NZ113" s="74"/>
      <c r="OA113" s="74"/>
      <c r="OB113" s="74"/>
      <c r="OC113" s="74"/>
      <c r="OD113" s="74"/>
      <c r="OE113" s="74"/>
      <c r="OF113" s="74"/>
      <c r="OG113" s="74"/>
      <c r="OH113" s="74"/>
      <c r="OI113" s="74"/>
      <c r="OJ113" s="74"/>
      <c r="OK113" s="74"/>
      <c r="OL113" s="74"/>
      <c r="OM113" s="74"/>
      <c r="ON113" s="74"/>
      <c r="OO113" s="74"/>
      <c r="OP113" s="74"/>
      <c r="OQ113" s="74"/>
      <c r="OR113" s="74"/>
      <c r="OS113" s="74"/>
      <c r="OT113" s="74"/>
      <c r="OU113" s="74"/>
      <c r="OV113" s="74"/>
      <c r="OW113" s="74"/>
      <c r="OX113" s="74"/>
      <c r="OY113" s="74"/>
      <c r="OZ113" s="74"/>
      <c r="PA113" s="74"/>
      <c r="PB113" s="74"/>
      <c r="PC113" s="74"/>
      <c r="PD113" s="74"/>
      <c r="PE113" s="74"/>
      <c r="PF113" s="74"/>
      <c r="PG113" s="74"/>
      <c r="PH113" s="74"/>
      <c r="PI113" s="74"/>
      <c r="PJ113" s="74"/>
      <c r="PK113" s="74"/>
      <c r="PL113" s="74"/>
      <c r="PM113" s="74"/>
      <c r="PN113" s="74"/>
      <c r="PO113" s="74"/>
      <c r="PP113" s="74"/>
      <c r="PQ113" s="74"/>
      <c r="PR113" s="74"/>
      <c r="PS113" s="74"/>
      <c r="PT113" s="74"/>
      <c r="PU113" s="74"/>
      <c r="PV113" s="74"/>
      <c r="PW113" s="74"/>
      <c r="PX113" s="74"/>
      <c r="PY113" s="74"/>
      <c r="PZ113" s="74"/>
      <c r="QA113" s="74"/>
      <c r="QB113" s="74"/>
      <c r="QC113" s="74"/>
      <c r="QD113" s="74"/>
      <c r="QE113" s="74"/>
      <c r="QF113" s="74"/>
      <c r="QG113" s="74"/>
      <c r="QH113" s="74"/>
      <c r="QI113" s="74"/>
      <c r="QJ113" s="74"/>
      <c r="QK113" s="74"/>
      <c r="QL113" s="74"/>
      <c r="QM113" s="74"/>
      <c r="QN113" s="74"/>
      <c r="QO113" s="74"/>
      <c r="QP113" s="74"/>
      <c r="QQ113" s="74"/>
      <c r="QR113" s="74"/>
      <c r="QS113" s="74"/>
      <c r="QT113" s="74"/>
      <c r="QU113" s="74"/>
      <c r="QV113" s="74"/>
      <c r="QW113" s="74"/>
      <c r="QX113" s="74"/>
      <c r="QY113" s="74"/>
      <c r="QZ113" s="74"/>
      <c r="RA113" s="74"/>
      <c r="RB113" s="74"/>
      <c r="RC113" s="74"/>
      <c r="RD113" s="74"/>
      <c r="RE113" s="74"/>
      <c r="RF113" s="74"/>
      <c r="RG113" s="74"/>
      <c r="RH113" s="74"/>
      <c r="RI113" s="74"/>
      <c r="RJ113" s="74"/>
      <c r="RK113" s="74"/>
      <c r="RL113" s="74"/>
      <c r="RM113" s="74"/>
      <c r="RN113" s="74"/>
      <c r="RO113" s="74"/>
      <c r="RP113" s="74"/>
      <c r="RQ113" s="74"/>
      <c r="RR113" s="74"/>
      <c r="RS113" s="74"/>
      <c r="RT113" s="74"/>
      <c r="RU113" s="74"/>
      <c r="RV113" s="74"/>
      <c r="RW113" s="74"/>
      <c r="RX113" s="74"/>
      <c r="RY113" s="74"/>
      <c r="RZ113" s="74"/>
      <c r="SA113" s="74"/>
      <c r="SB113" s="74"/>
      <c r="SC113" s="74"/>
      <c r="SD113" s="74"/>
      <c r="SE113" s="74"/>
      <c r="SF113" s="74"/>
      <c r="SG113" s="74"/>
      <c r="SH113" s="74"/>
      <c r="SI113" s="74"/>
      <c r="SJ113" s="74"/>
      <c r="SK113" s="74"/>
      <c r="SL113" s="74"/>
      <c r="SM113" s="74"/>
      <c r="SN113" s="74"/>
      <c r="SO113" s="74"/>
      <c r="SP113" s="74"/>
      <c r="SQ113" s="74"/>
      <c r="SR113" s="74"/>
      <c r="SS113" s="74"/>
      <c r="ST113" s="74"/>
      <c r="SU113" s="74"/>
      <c r="SV113" s="74"/>
      <c r="SW113" s="74"/>
      <c r="SX113" s="74"/>
      <c r="SY113" s="2"/>
      <c r="SZ113" s="2"/>
      <c r="TA113" s="2"/>
      <c r="TB113" s="2"/>
      <c r="TC113" s="2"/>
      <c r="TD113" s="2"/>
      <c r="TE113" s="2"/>
      <c r="TF113" s="2"/>
      <c r="TG113" s="2"/>
      <c r="TH113" s="2"/>
      <c r="TI113" s="2"/>
      <c r="TM113" s="162">
        <f>1-TM114</f>
        <v>0.90659940424714136</v>
      </c>
      <c r="TN113" s="162">
        <f t="shared" ref="TN113:UI113" si="1401">1-TN114</f>
        <v>0.80039222850972913</v>
      </c>
      <c r="TO113" s="162">
        <f t="shared" si="1401"/>
        <v>0.75906065698246139</v>
      </c>
      <c r="TP113" s="162">
        <f t="shared" si="1401"/>
        <v>0.73192889945907846</v>
      </c>
      <c r="TQ113" s="162">
        <f t="shared" si="1401"/>
        <v>0.75301054451413796</v>
      </c>
      <c r="TR113" s="162">
        <f t="shared" si="1401"/>
        <v>0.8</v>
      </c>
      <c r="TS113" s="162">
        <f t="shared" si="1401"/>
        <v>0.81457390284380882</v>
      </c>
      <c r="TT113" s="162">
        <f t="shared" si="1401"/>
        <v>0.73972844416086581</v>
      </c>
      <c r="TU113" s="162">
        <f t="shared" si="1401"/>
        <v>0.69469962623137416</v>
      </c>
      <c r="TV113" s="162">
        <f t="shared" si="1401"/>
        <v>0.67208783575379849</v>
      </c>
      <c r="TW113" s="162">
        <f t="shared" si="1401"/>
        <v>0.68862607542534127</v>
      </c>
      <c r="TX113" s="162">
        <f t="shared" si="1401"/>
        <v>0.66999999999999993</v>
      </c>
      <c r="TY113" s="162">
        <f t="shared" si="1401"/>
        <v>0.63455524514880968</v>
      </c>
      <c r="TZ113" s="162">
        <f t="shared" si="1401"/>
        <v>0.61200197584833016</v>
      </c>
      <c r="UA113" s="162">
        <f t="shared" si="1401"/>
        <v>0.58893453920165917</v>
      </c>
      <c r="UB113" s="162">
        <f t="shared" si="1401"/>
        <v>0.56713474637693662</v>
      </c>
      <c r="UC113" s="162">
        <f t="shared" si="1401"/>
        <v>0.56959299301685395</v>
      </c>
      <c r="UD113" s="162">
        <f t="shared" si="1401"/>
        <v>0.56400669156120609</v>
      </c>
      <c r="UE113" s="162">
        <f t="shared" si="1401"/>
        <v>0.54200960831617173</v>
      </c>
      <c r="UF113" s="162">
        <f t="shared" si="1401"/>
        <v>0.51994985202000576</v>
      </c>
      <c r="UG113" s="162">
        <f t="shared" si="1401"/>
        <v>0.54</v>
      </c>
      <c r="UH113" s="162">
        <f t="shared" si="1401"/>
        <v>0.55562226040831331</v>
      </c>
      <c r="UI113" s="162">
        <f t="shared" si="1401"/>
        <v>0.56999999999999995</v>
      </c>
      <c r="UJ113" s="162">
        <f>1-UJ114</f>
        <v>0.57999999999999985</v>
      </c>
      <c r="UK113" s="162">
        <f>1-UK114</f>
        <v>0.58000000000000007</v>
      </c>
    </row>
    <row r="114" spans="1:557" s="67" customFormat="1">
      <c r="D114" s="84"/>
      <c r="F114" s="210" t="s">
        <v>99</v>
      </c>
      <c r="G114" s="162">
        <f>'DRAM Cost'!G124</f>
        <v>2.0000000000000018E-2</v>
      </c>
      <c r="H114" s="162">
        <f>'DRAM Cost'!H124</f>
        <v>5.0000000000000044E-2</v>
      </c>
      <c r="I114" s="162">
        <f>'DRAM Cost'!I124</f>
        <v>0.15000000000000002</v>
      </c>
      <c r="J114" s="587">
        <f>'DRAM Cost'!J124</f>
        <v>0.15000000000000002</v>
      </c>
      <c r="K114" s="586">
        <f>'DRAM Cost'!K124</f>
        <v>9.9999999999999978E-2</v>
      </c>
      <c r="L114" s="162">
        <f>'DRAM Cost'!L124</f>
        <v>0.15000000000000002</v>
      </c>
      <c r="M114" s="162">
        <f>'DRAM Cost'!M124</f>
        <v>0.25</v>
      </c>
      <c r="N114" s="587">
        <f>'DRAM Cost'!N124</f>
        <v>0.28000000000000003</v>
      </c>
      <c r="O114" s="586">
        <f>'DRAM Cost'!O124</f>
        <v>0.28000000000000003</v>
      </c>
      <c r="P114" s="162">
        <f>'DRAM Cost'!P124</f>
        <v>0.19999999999999996</v>
      </c>
      <c r="Q114" s="162">
        <f>'DRAM Cost'!Q124</f>
        <v>0.19999999999999996</v>
      </c>
      <c r="R114" s="587">
        <f>'DRAM Cost'!R124</f>
        <v>0.28000000000000003</v>
      </c>
      <c r="S114" s="586">
        <f>'DRAM Cost'!S124</f>
        <v>0.26</v>
      </c>
      <c r="T114" s="162">
        <f>'DRAM Cost'!T124</f>
        <v>0.26</v>
      </c>
      <c r="U114" s="162">
        <f>'DRAM Cost'!U124</f>
        <v>0.25</v>
      </c>
      <c r="V114" s="587">
        <f>'DRAM Cost'!V124</f>
        <v>0.30000000000000004</v>
      </c>
      <c r="W114" s="586">
        <f>'DRAM Cost'!W124</f>
        <v>0.35</v>
      </c>
      <c r="X114" s="162">
        <f>'DRAM Cost'!X124</f>
        <v>0.25</v>
      </c>
      <c r="Y114" s="162">
        <f>'DRAM Cost'!Y124</f>
        <v>0.19999999999999996</v>
      </c>
      <c r="Z114" s="587">
        <f>'DRAM Cost'!Z124</f>
        <v>0.19999999999999996</v>
      </c>
      <c r="AA114" s="586">
        <f>'DRAM Cost'!AA124</f>
        <v>0.19999999999999996</v>
      </c>
      <c r="AB114" s="162">
        <f>'DRAM Cost'!AB124</f>
        <v>0.19999999999999996</v>
      </c>
      <c r="AC114" s="162">
        <f>'DRAM Cost'!AC124</f>
        <v>0.19999999999999996</v>
      </c>
      <c r="AD114" s="587">
        <f>'DRAM Cost'!AD124</f>
        <v>0.19999999999999996</v>
      </c>
      <c r="AE114" s="586">
        <f>'DRAM Cost'!AE124</f>
        <v>0.18000000000000005</v>
      </c>
      <c r="AF114" s="162">
        <f>'DRAM Cost'!AF124</f>
        <v>0.18000000000000005</v>
      </c>
      <c r="AG114" s="162">
        <f>'DRAM Cost'!AG124</f>
        <v>0.18000000000000005</v>
      </c>
      <c r="AH114" s="587">
        <f>'DRAM Cost'!AH124</f>
        <v>0.19999999999999996</v>
      </c>
      <c r="AI114" s="586">
        <f>'DRAM Cost'!AI124</f>
        <v>0.25</v>
      </c>
      <c r="AJ114" s="162">
        <f>'DRAM Cost'!AJ124</f>
        <v>0.25</v>
      </c>
      <c r="AK114" s="162">
        <f>'DRAM Cost'!AK124</f>
        <v>0.27</v>
      </c>
      <c r="AL114" s="587">
        <f>'DRAM Cost'!AL124</f>
        <v>0.27</v>
      </c>
      <c r="AM114" s="586">
        <f>'DRAM Cost'!AM124</f>
        <v>0.30000000000000004</v>
      </c>
      <c r="AN114" s="162">
        <f>'DRAM Cost'!AN124</f>
        <v>0.30000000000000004</v>
      </c>
      <c r="AO114" s="162">
        <f>'DRAM Cost'!AO124</f>
        <v>0.30000000000000004</v>
      </c>
      <c r="AP114" s="587">
        <f>'DRAM Cost'!AP124</f>
        <v>0.31999999999999995</v>
      </c>
      <c r="AQ114" s="162">
        <f>'DRAM Cost'!AQ124</f>
        <v>0.31999999999999995</v>
      </c>
      <c r="AR114" s="162">
        <f>'DRAM Cost'!AR124</f>
        <v>0.32999999999999996</v>
      </c>
      <c r="AS114" s="162">
        <f>'DRAM Cost'!AS124</f>
        <v>0.32999999999999996</v>
      </c>
      <c r="AT114" s="587">
        <f>'DRAM Cost'!AT124</f>
        <v>0.32999999999999996</v>
      </c>
      <c r="AU114" s="162">
        <f>'DRAM Cost'!AU124</f>
        <v>0.28000000000000003</v>
      </c>
      <c r="AV114" s="162">
        <f>'DRAM Cost'!AV124</f>
        <v>0.31999999999999995</v>
      </c>
      <c r="AW114" s="162">
        <f>'DRAM Cost'!AW124</f>
        <v>0.31999999999999995</v>
      </c>
      <c r="AX114" s="587">
        <f>'DRAM Cost'!AX124</f>
        <v>0.31999999999999995</v>
      </c>
      <c r="AY114" s="162">
        <f>'DRAM Cost'!AY124</f>
        <v>0.32999999999999996</v>
      </c>
      <c r="AZ114" s="162">
        <f>'DRAM Cost'!AZ124</f>
        <v>0.32999999999999996</v>
      </c>
      <c r="BA114" s="162">
        <f>'DRAM Cost'!BA124</f>
        <v>0.32999999999999996</v>
      </c>
      <c r="BB114" s="587">
        <f>'DRAM Cost'!BB124</f>
        <v>0.32999999999999996</v>
      </c>
      <c r="BC114" s="162">
        <f>'DRAM Cost'!BC124</f>
        <v>0.35</v>
      </c>
      <c r="BD114" s="162">
        <f>'DRAM Cost'!BD124</f>
        <v>0.36</v>
      </c>
      <c r="BE114" s="162">
        <f>'DRAM Cost'!BE124</f>
        <v>0.37</v>
      </c>
      <c r="BF114" s="587">
        <f>'DRAM Cost'!BF124</f>
        <v>0.38</v>
      </c>
      <c r="BG114" s="162">
        <f>'DRAM Cost'!BG124</f>
        <v>0.37</v>
      </c>
      <c r="BH114" s="162">
        <f>'DRAM Cost'!BH124</f>
        <v>0.39</v>
      </c>
      <c r="BI114" s="162">
        <f>'DRAM Cost'!BI124</f>
        <v>0.39</v>
      </c>
      <c r="BJ114" s="587">
        <f>'DRAM Cost'!BJ124</f>
        <v>0.4</v>
      </c>
      <c r="BK114" s="162">
        <f>'DRAM Cost'!BK124</f>
        <v>0.4</v>
      </c>
      <c r="BL114" s="162">
        <f>'DRAM Cost'!BL124</f>
        <v>0.4</v>
      </c>
      <c r="BM114" s="162">
        <f>'DRAM Cost'!BM124</f>
        <v>0.42000000000000004</v>
      </c>
      <c r="BN114" s="587">
        <f>'DRAM Cost'!BN124</f>
        <v>0.42000000000000004</v>
      </c>
      <c r="BO114" s="162">
        <f>'DRAM Cost'!BO124</f>
        <v>0.42000000000000004</v>
      </c>
      <c r="BP114" s="162">
        <f>'DRAM Cost'!BP124</f>
        <v>0.43000000000000005</v>
      </c>
      <c r="BQ114" s="162">
        <f>'DRAM Cost'!BQ124</f>
        <v>0.43999999999999995</v>
      </c>
      <c r="BR114" s="587">
        <f>'DRAM Cost'!BR124</f>
        <v>0.43999999999999995</v>
      </c>
      <c r="BS114" s="162">
        <f>'DRAM Cost'!BS124</f>
        <v>0.41000000000000003</v>
      </c>
      <c r="BT114" s="162">
        <f>'DRAM Cost'!BT124</f>
        <v>0.43000000000000005</v>
      </c>
      <c r="BU114" s="162">
        <f>'DRAM Cost'!BU124</f>
        <v>0.43999999999999995</v>
      </c>
      <c r="BV114" s="587">
        <f>'DRAM Cost'!BV124</f>
        <v>0.43999999999999995</v>
      </c>
      <c r="BW114" s="162">
        <f>'DRAM Cost'!BW124</f>
        <v>0.42000000000000004</v>
      </c>
      <c r="BX114" s="162">
        <f>'DRAM Cost'!BX124</f>
        <v>0.43000000000000005</v>
      </c>
      <c r="BY114" s="162">
        <f>'DRAM Cost'!BY124</f>
        <v>0.43999999999999995</v>
      </c>
      <c r="BZ114" s="587">
        <f>'DRAM Cost'!BZ124</f>
        <v>0.44999999999999996</v>
      </c>
      <c r="CA114" s="162">
        <f>'DRAM Cost'!CA124</f>
        <v>0.42000000000000004</v>
      </c>
      <c r="CB114" s="162">
        <f>'DRAM Cost'!CB124</f>
        <v>0.44999999999999996</v>
      </c>
      <c r="CC114" s="162">
        <f>'DRAM Cost'!CC124</f>
        <v>0.47</v>
      </c>
      <c r="CD114" s="587">
        <f>'DRAM Cost'!CD124</f>
        <v>0.49</v>
      </c>
      <c r="CE114" s="162">
        <f>'DRAM Cost'!CE124</f>
        <v>0.5</v>
      </c>
      <c r="CF114" s="162">
        <f>'DRAM Cost'!CF124</f>
        <v>0.49</v>
      </c>
      <c r="CG114" s="162">
        <f>'DRAM Cost'!CG124</f>
        <v>0.47</v>
      </c>
      <c r="CH114" s="162">
        <f>'DRAM Cost'!CH124</f>
        <v>0.45999999999999996</v>
      </c>
      <c r="CI114" s="586">
        <f>'DRAM Cost'!CI124</f>
        <v>0.45999999999999996</v>
      </c>
      <c r="CJ114" s="162">
        <f>'DRAM Cost'!CJ124</f>
        <v>0.45999999999999996</v>
      </c>
      <c r="CK114" s="162">
        <f>'DRAM Cost'!CK124</f>
        <v>0.45999999999999996</v>
      </c>
      <c r="CL114" s="162">
        <f>'DRAM Cost'!CL124</f>
        <v>0.45999999999999996</v>
      </c>
      <c r="CM114" s="586">
        <f>'DRAM Cost'!CM124</f>
        <v>0.44999999999999996</v>
      </c>
      <c r="CN114" s="162">
        <f>'DRAM Cost'!CN124</f>
        <v>0.44999999999999996</v>
      </c>
      <c r="CO114" s="162">
        <f>'DRAM Cost'!CO124</f>
        <v>0.43999999999999995</v>
      </c>
      <c r="CP114" s="162">
        <f>'DRAM Cost'!CP124</f>
        <v>0.43999999999999995</v>
      </c>
      <c r="CQ114" s="586">
        <f>'DRAM Cost'!CQ124</f>
        <v>0.43000000000000005</v>
      </c>
      <c r="CR114" s="162">
        <f>'DRAM Cost'!CR124</f>
        <v>0.43000000000000005</v>
      </c>
      <c r="CS114" s="162">
        <f>'DRAM Cost'!CS124</f>
        <v>0.43000000000000005</v>
      </c>
      <c r="CT114" s="162">
        <f>'DRAM Cost'!CT124</f>
        <v>0.43000000000000005</v>
      </c>
      <c r="CU114" s="586">
        <f>'DRAM Cost'!CU124</f>
        <v>0.42000000000000004</v>
      </c>
      <c r="CV114" s="162">
        <f>'DRAM Cost'!CV124</f>
        <v>0.42000000000000004</v>
      </c>
      <c r="CW114" s="162">
        <f>'DRAM Cost'!CW124</f>
        <v>0.42000000000000004</v>
      </c>
      <c r="CX114" s="587">
        <f>'DRAM Cost'!CX124</f>
        <v>0.42000000000000004</v>
      </c>
      <c r="CY114" s="162">
        <f>'DRAM Cost'!CY124</f>
        <v>0.42000000000000004</v>
      </c>
      <c r="CZ114" s="162">
        <f>'DRAM Cost'!CZ124</f>
        <v>0.42000000000000004</v>
      </c>
      <c r="DA114" s="162">
        <f>'DRAM Cost'!DA124</f>
        <v>0.42000000000000004</v>
      </c>
      <c r="DB114" s="162">
        <f>'DRAM Cost'!DB124</f>
        <v>0.42000000000000004</v>
      </c>
      <c r="DC114" s="74"/>
      <c r="DD114" s="74"/>
      <c r="DE114" s="74"/>
      <c r="DF114" s="74"/>
      <c r="DG114" s="74"/>
      <c r="DH114" s="74"/>
      <c r="DI114" s="74"/>
      <c r="DJ114" s="74"/>
      <c r="DK114" s="74"/>
      <c r="DL114" s="74"/>
      <c r="DM114" s="74"/>
      <c r="DN114" s="74"/>
      <c r="DO114" s="74"/>
      <c r="DP114" s="74"/>
      <c r="DQ114" s="74"/>
      <c r="DR114" s="74"/>
      <c r="DS114" s="74"/>
      <c r="DT114" s="74"/>
      <c r="DU114" s="74"/>
      <c r="DV114" s="74"/>
      <c r="DW114" s="74"/>
      <c r="DX114" s="74"/>
      <c r="DY114" s="74"/>
      <c r="DZ114" s="74"/>
      <c r="EA114" s="74"/>
      <c r="EB114" s="74"/>
      <c r="EC114" s="74"/>
      <c r="ED114" s="74"/>
      <c r="EE114" s="74"/>
      <c r="EF114" s="74"/>
      <c r="EG114" s="74"/>
      <c r="EH114" s="74"/>
      <c r="EI114" s="74"/>
      <c r="EJ114" s="74"/>
      <c r="EK114" s="74"/>
      <c r="EL114" s="74"/>
      <c r="EM114" s="74"/>
      <c r="EN114" s="74"/>
      <c r="EO114" s="74"/>
      <c r="EP114" s="74"/>
      <c r="EQ114" s="74"/>
      <c r="ER114" s="74"/>
      <c r="ES114" s="74"/>
      <c r="ET114" s="74"/>
      <c r="EU114" s="74"/>
      <c r="EV114" s="74"/>
      <c r="EW114" s="74"/>
      <c r="EX114" s="74"/>
      <c r="EY114" s="74"/>
      <c r="EZ114" s="74"/>
      <c r="FA114" s="74"/>
      <c r="FB114" s="74"/>
      <c r="FC114" s="74"/>
      <c r="FD114" s="74"/>
      <c r="FE114" s="74"/>
      <c r="FF114" s="74"/>
      <c r="FG114" s="74"/>
      <c r="FH114" s="74"/>
      <c r="FI114" s="74"/>
      <c r="FJ114" s="74"/>
      <c r="FK114" s="74"/>
      <c r="FL114" s="74"/>
      <c r="FM114" s="74"/>
      <c r="FN114" s="74"/>
      <c r="FO114" s="74"/>
      <c r="FP114" s="74"/>
      <c r="FQ114" s="74"/>
      <c r="FR114" s="74"/>
      <c r="FS114" s="74"/>
      <c r="FT114" s="74"/>
      <c r="FU114" s="74"/>
      <c r="FV114" s="74"/>
      <c r="FW114" s="74"/>
      <c r="FX114" s="74"/>
      <c r="FY114" s="74"/>
      <c r="FZ114" s="74"/>
      <c r="GA114" s="74"/>
      <c r="GB114" s="74"/>
      <c r="GC114" s="74"/>
      <c r="GD114" s="74"/>
      <c r="GE114" s="74"/>
      <c r="GF114" s="74"/>
      <c r="GG114" s="74"/>
      <c r="GH114" s="74"/>
      <c r="GI114" s="74"/>
      <c r="GJ114" s="74"/>
      <c r="GK114" s="74"/>
      <c r="GL114" s="74"/>
      <c r="GM114" s="74"/>
      <c r="GN114" s="74"/>
      <c r="GO114" s="74"/>
      <c r="GP114" s="74"/>
      <c r="GQ114" s="74"/>
      <c r="GR114" s="74"/>
      <c r="GS114" s="74"/>
      <c r="GT114" s="74"/>
      <c r="GU114" s="74"/>
      <c r="GV114" s="74"/>
      <c r="GW114" s="74"/>
      <c r="GX114" s="74"/>
      <c r="GY114" s="74"/>
      <c r="GZ114" s="74"/>
      <c r="HA114" s="74"/>
      <c r="HB114" s="74"/>
      <c r="HC114" s="74"/>
      <c r="HD114" s="74"/>
      <c r="HE114" s="74"/>
      <c r="HF114" s="74"/>
      <c r="HG114" s="74"/>
      <c r="HH114" s="74"/>
      <c r="HI114" s="74"/>
      <c r="HJ114" s="74"/>
      <c r="HK114" s="74"/>
      <c r="HL114" s="74"/>
      <c r="HM114" s="74"/>
      <c r="HN114" s="74"/>
      <c r="HO114" s="74"/>
      <c r="HP114" s="74"/>
      <c r="HQ114" s="74"/>
      <c r="HR114" s="74"/>
      <c r="HS114" s="74"/>
      <c r="HT114" s="74"/>
      <c r="HU114" s="74"/>
      <c r="HV114" s="74"/>
      <c r="HW114" s="74"/>
      <c r="HX114" s="74"/>
      <c r="HY114" s="74"/>
      <c r="HZ114" s="74"/>
      <c r="IA114" s="74"/>
      <c r="IB114" s="74"/>
      <c r="IC114" s="74"/>
      <c r="ID114" s="74"/>
      <c r="IE114" s="74"/>
      <c r="IF114" s="74"/>
      <c r="IG114" s="74"/>
      <c r="IH114" s="74"/>
      <c r="II114" s="74"/>
      <c r="IJ114" s="74"/>
      <c r="IK114" s="74"/>
      <c r="IL114" s="74"/>
      <c r="IM114" s="74"/>
      <c r="IN114" s="74"/>
      <c r="IO114" s="74"/>
      <c r="IP114" s="74"/>
      <c r="IQ114" s="74"/>
      <c r="IR114" s="74"/>
      <c r="IS114" s="74"/>
      <c r="IT114" s="74"/>
      <c r="IU114" s="74"/>
      <c r="IV114" s="74"/>
      <c r="IW114" s="74"/>
      <c r="IX114" s="74"/>
      <c r="IY114" s="74"/>
      <c r="IZ114" s="74"/>
      <c r="JA114" s="74"/>
      <c r="JB114" s="74"/>
      <c r="JC114" s="74"/>
      <c r="JD114" s="74"/>
      <c r="JE114" s="74"/>
      <c r="JF114" s="74"/>
      <c r="JG114" s="74"/>
      <c r="JH114" s="74"/>
      <c r="JI114" s="74"/>
      <c r="JJ114" s="74"/>
      <c r="JK114" s="74"/>
      <c r="JL114" s="74"/>
      <c r="JM114" s="74"/>
      <c r="JN114" s="74"/>
      <c r="JO114" s="74"/>
      <c r="JP114" s="74"/>
      <c r="JQ114" s="74"/>
      <c r="JR114" s="74"/>
      <c r="JS114" s="74"/>
      <c r="JT114" s="74"/>
      <c r="JU114" s="74"/>
      <c r="JV114" s="74"/>
      <c r="JW114" s="74"/>
      <c r="JX114" s="74"/>
      <c r="JY114" s="74"/>
      <c r="JZ114" s="74"/>
      <c r="KA114" s="74"/>
      <c r="KB114" s="74"/>
      <c r="KC114" s="74"/>
      <c r="KD114" s="74"/>
      <c r="KE114" s="74"/>
      <c r="KF114" s="74"/>
      <c r="KG114" s="74"/>
      <c r="KH114" s="74"/>
      <c r="KI114" s="74"/>
      <c r="KJ114" s="74"/>
      <c r="KK114" s="74"/>
      <c r="KL114" s="74"/>
      <c r="KM114" s="74"/>
      <c r="KN114" s="74"/>
      <c r="KO114" s="74"/>
      <c r="KP114" s="74"/>
      <c r="KQ114" s="74"/>
      <c r="KR114" s="74"/>
      <c r="KS114" s="74"/>
      <c r="KT114" s="74"/>
      <c r="KU114" s="74"/>
      <c r="KV114" s="74"/>
      <c r="KW114" s="74"/>
      <c r="KX114" s="74"/>
      <c r="KY114" s="74"/>
      <c r="KZ114" s="74"/>
      <c r="LA114" s="74"/>
      <c r="LB114" s="74"/>
      <c r="LC114" s="74"/>
      <c r="LD114" s="74"/>
      <c r="LE114" s="74"/>
      <c r="LF114" s="74"/>
      <c r="LG114" s="74"/>
      <c r="LH114" s="74"/>
      <c r="LI114" s="74"/>
      <c r="LJ114" s="74"/>
      <c r="LK114" s="74"/>
      <c r="LL114" s="74"/>
      <c r="LM114" s="74"/>
      <c r="LN114" s="74"/>
      <c r="LO114" s="74"/>
      <c r="LP114" s="74"/>
      <c r="LQ114" s="74"/>
      <c r="LR114" s="74"/>
      <c r="LS114" s="74"/>
      <c r="LT114" s="74"/>
      <c r="LU114" s="74"/>
      <c r="LV114" s="74"/>
      <c r="LW114" s="74"/>
      <c r="LX114" s="74"/>
      <c r="LY114" s="74"/>
      <c r="LZ114" s="74"/>
      <c r="MA114" s="74"/>
      <c r="MB114" s="74"/>
      <c r="MC114" s="74"/>
      <c r="MD114" s="74"/>
      <c r="ME114" s="74"/>
      <c r="MF114" s="74"/>
      <c r="MG114" s="74"/>
      <c r="MH114" s="74"/>
      <c r="MI114" s="74"/>
      <c r="MJ114" s="74"/>
      <c r="MK114" s="74"/>
      <c r="ML114" s="74"/>
      <c r="MM114" s="74"/>
      <c r="MN114" s="74"/>
      <c r="MO114" s="74"/>
      <c r="MP114" s="74"/>
      <c r="MQ114" s="74"/>
      <c r="MR114" s="74"/>
      <c r="MS114" s="74"/>
      <c r="MT114" s="74"/>
      <c r="MU114" s="74"/>
      <c r="MV114" s="74"/>
      <c r="MW114" s="74"/>
      <c r="MX114" s="74"/>
      <c r="MY114" s="74"/>
      <c r="MZ114" s="74"/>
      <c r="NA114" s="74"/>
      <c r="NB114" s="74"/>
      <c r="NC114" s="74"/>
      <c r="ND114" s="74"/>
      <c r="NE114" s="74"/>
      <c r="NF114" s="74"/>
      <c r="NG114" s="74"/>
      <c r="NH114" s="74"/>
      <c r="NI114" s="74"/>
      <c r="NJ114" s="74"/>
      <c r="NK114" s="74"/>
      <c r="NL114" s="74"/>
      <c r="NM114" s="74"/>
      <c r="NN114" s="74"/>
      <c r="NO114" s="74"/>
      <c r="NP114" s="74"/>
      <c r="NQ114" s="74"/>
      <c r="NR114" s="74"/>
      <c r="NS114" s="74"/>
      <c r="NT114" s="74"/>
      <c r="NU114" s="74"/>
      <c r="NV114" s="74"/>
      <c r="NW114" s="74"/>
      <c r="NX114" s="74"/>
      <c r="NY114" s="74"/>
      <c r="NZ114" s="74"/>
      <c r="OA114" s="74"/>
      <c r="OB114" s="74"/>
      <c r="OC114" s="74"/>
      <c r="OD114" s="74"/>
      <c r="OE114" s="74"/>
      <c r="OF114" s="74"/>
      <c r="OG114" s="74"/>
      <c r="OH114" s="74"/>
      <c r="OI114" s="74"/>
      <c r="OJ114" s="74"/>
      <c r="OK114" s="74"/>
      <c r="OL114" s="74"/>
      <c r="OM114" s="74"/>
      <c r="ON114" s="74"/>
      <c r="OO114" s="74"/>
      <c r="OP114" s="74"/>
      <c r="OQ114" s="74"/>
      <c r="OR114" s="74"/>
      <c r="OS114" s="74"/>
      <c r="OT114" s="74"/>
      <c r="OU114" s="74"/>
      <c r="OV114" s="74"/>
      <c r="OW114" s="74"/>
      <c r="OX114" s="74"/>
      <c r="OY114" s="74"/>
      <c r="OZ114" s="74"/>
      <c r="PA114" s="74"/>
      <c r="PB114" s="74"/>
      <c r="PC114" s="74"/>
      <c r="PD114" s="74"/>
      <c r="PE114" s="74"/>
      <c r="PF114" s="74"/>
      <c r="PG114" s="74"/>
      <c r="PH114" s="74"/>
      <c r="PI114" s="74"/>
      <c r="PJ114" s="74"/>
      <c r="PK114" s="74"/>
      <c r="PL114" s="74"/>
      <c r="PM114" s="74"/>
      <c r="PN114" s="74"/>
      <c r="PO114" s="74"/>
      <c r="PP114" s="74"/>
      <c r="PQ114" s="74"/>
      <c r="PR114" s="74"/>
      <c r="PS114" s="74"/>
      <c r="PT114" s="74"/>
      <c r="PU114" s="74"/>
      <c r="PV114" s="74"/>
      <c r="PW114" s="74"/>
      <c r="PX114" s="74"/>
      <c r="PY114" s="74"/>
      <c r="PZ114" s="74"/>
      <c r="QA114" s="74"/>
      <c r="QB114" s="74"/>
      <c r="QC114" s="74"/>
      <c r="QD114" s="74"/>
      <c r="QE114" s="74"/>
      <c r="QF114" s="74"/>
      <c r="QG114" s="74"/>
      <c r="QH114" s="74"/>
      <c r="QI114" s="74"/>
      <c r="QJ114" s="74"/>
      <c r="QK114" s="74"/>
      <c r="QL114" s="74"/>
      <c r="QM114" s="74"/>
      <c r="QN114" s="74"/>
      <c r="QO114" s="74"/>
      <c r="QP114" s="74"/>
      <c r="QQ114" s="74"/>
      <c r="QR114" s="74"/>
      <c r="QS114" s="74"/>
      <c r="QT114" s="74"/>
      <c r="QU114" s="74"/>
      <c r="QV114" s="74"/>
      <c r="QW114" s="74"/>
      <c r="QX114" s="74"/>
      <c r="QY114" s="74"/>
      <c r="QZ114" s="74"/>
      <c r="RA114" s="74"/>
      <c r="RB114" s="74"/>
      <c r="RC114" s="74"/>
      <c r="RD114" s="74"/>
      <c r="RE114" s="74"/>
      <c r="RF114" s="74"/>
      <c r="RG114" s="74"/>
      <c r="RH114" s="74"/>
      <c r="RI114" s="74"/>
      <c r="RJ114" s="74"/>
      <c r="RK114" s="74"/>
      <c r="RL114" s="74"/>
      <c r="RM114" s="74"/>
      <c r="RN114" s="74"/>
      <c r="RO114" s="74"/>
      <c r="RP114" s="74"/>
      <c r="RQ114" s="74"/>
      <c r="RR114" s="74"/>
      <c r="RS114" s="74"/>
      <c r="RT114" s="74"/>
      <c r="RU114" s="74"/>
      <c r="RV114" s="74"/>
      <c r="RW114" s="74"/>
      <c r="RX114" s="74"/>
      <c r="RY114" s="74"/>
      <c r="RZ114" s="74"/>
      <c r="SA114" s="74"/>
      <c r="SB114" s="74"/>
      <c r="SC114" s="74"/>
      <c r="SD114" s="74"/>
      <c r="SE114" s="74"/>
      <c r="SF114" s="74"/>
      <c r="SG114" s="74"/>
      <c r="SH114" s="74"/>
      <c r="SI114" s="74"/>
      <c r="SJ114" s="74"/>
      <c r="SK114" s="74"/>
      <c r="SL114" s="74"/>
      <c r="SM114" s="74"/>
      <c r="SN114" s="74"/>
      <c r="SO114" s="74"/>
      <c r="SP114" s="74"/>
      <c r="SQ114" s="74"/>
      <c r="SR114" s="74"/>
      <c r="SS114" s="74"/>
      <c r="ST114" s="74"/>
      <c r="SU114" s="74"/>
      <c r="SV114" s="74"/>
      <c r="SW114" s="74"/>
      <c r="SX114" s="74"/>
      <c r="SY114" s="2"/>
      <c r="SZ114" s="2"/>
      <c r="TA114" s="2"/>
      <c r="TB114" s="2"/>
      <c r="TC114" s="2"/>
      <c r="TD114" s="2"/>
      <c r="TE114" s="2"/>
      <c r="TF114" s="2"/>
      <c r="TG114" s="2"/>
      <c r="TH114" s="2"/>
      <c r="TI114" s="2"/>
      <c r="TM114" s="96">
        <f>TM106/TM110</f>
        <v>9.3400595752858681E-2</v>
      </c>
      <c r="TN114" s="96">
        <f t="shared" ref="TN114:TX114" si="1402">TN106/TN110</f>
        <v>0.19960777149027081</v>
      </c>
      <c r="TO114" s="96">
        <f t="shared" si="1402"/>
        <v>0.24093934301753864</v>
      </c>
      <c r="TP114" s="96">
        <f t="shared" si="1402"/>
        <v>0.26807110054092148</v>
      </c>
      <c r="TQ114" s="96">
        <f t="shared" si="1402"/>
        <v>0.24698945548586204</v>
      </c>
      <c r="TR114" s="96">
        <f t="shared" si="1402"/>
        <v>0.19999999999999996</v>
      </c>
      <c r="TS114" s="96">
        <f t="shared" si="1402"/>
        <v>0.18542609715619116</v>
      </c>
      <c r="TT114" s="96">
        <f t="shared" si="1402"/>
        <v>0.26027155583913419</v>
      </c>
      <c r="TU114" s="96">
        <f t="shared" si="1402"/>
        <v>0.30530037376862584</v>
      </c>
      <c r="TV114" s="96">
        <f t="shared" si="1402"/>
        <v>0.32791216424620151</v>
      </c>
      <c r="TW114" s="96">
        <f t="shared" si="1402"/>
        <v>0.31137392457465868</v>
      </c>
      <c r="TX114" s="96">
        <f t="shared" si="1402"/>
        <v>0.33</v>
      </c>
      <c r="TY114" s="96">
        <f>TY106/TY110</f>
        <v>0.36544475485119027</v>
      </c>
      <c r="TZ114" s="96">
        <f>TZ106/TZ110</f>
        <v>0.3879980241516699</v>
      </c>
      <c r="UA114" s="96">
        <f>UA106/UA110</f>
        <v>0.41106546079834083</v>
      </c>
      <c r="UB114" s="96">
        <f>UB106/UB110</f>
        <v>0.43286525362306338</v>
      </c>
      <c r="UC114" s="96">
        <f t="shared" ref="UC114:UD114" si="1403">UC106/UC110</f>
        <v>0.43040700698314599</v>
      </c>
      <c r="UD114" s="96">
        <f t="shared" si="1403"/>
        <v>0.43599330843879391</v>
      </c>
      <c r="UE114" s="96">
        <f t="shared" ref="UE114:UF114" si="1404">UE106/UE110</f>
        <v>0.45799039168382827</v>
      </c>
      <c r="UF114" s="96">
        <f t="shared" si="1404"/>
        <v>0.48005014797999424</v>
      </c>
      <c r="UG114" s="96">
        <f t="shared" ref="UG114:UH114" si="1405">UG106/UG110</f>
        <v>0.45999999999999996</v>
      </c>
      <c r="UH114" s="96">
        <f t="shared" si="1405"/>
        <v>0.44437773959168669</v>
      </c>
      <c r="UI114" s="96">
        <f t="shared" ref="UI114" si="1406">UI106/UI110</f>
        <v>0.43000000000000005</v>
      </c>
      <c r="UJ114" s="96">
        <f>UJ106/UJ110</f>
        <v>0.42000000000000015</v>
      </c>
      <c r="UK114" s="96">
        <f>UK106/UK110</f>
        <v>0.42</v>
      </c>
    </row>
    <row r="115" spans="1:557" s="67" customFormat="1">
      <c r="D115" s="84"/>
      <c r="F115" s="210"/>
      <c r="G115" s="68"/>
      <c r="H115" s="68"/>
      <c r="I115" s="68"/>
      <c r="J115" s="585"/>
      <c r="K115" s="584"/>
      <c r="L115" s="68"/>
      <c r="M115" s="68"/>
      <c r="N115" s="585"/>
      <c r="O115" s="584"/>
      <c r="P115" s="68"/>
      <c r="Q115" s="68"/>
      <c r="R115" s="585"/>
      <c r="S115" s="584"/>
      <c r="T115" s="68"/>
      <c r="U115" s="68"/>
      <c r="V115" s="585"/>
      <c r="W115" s="584"/>
      <c r="X115" s="68"/>
      <c r="Y115" s="68"/>
      <c r="Z115" s="585"/>
      <c r="AA115" s="584"/>
      <c r="AB115" s="68"/>
      <c r="AC115" s="68"/>
      <c r="AD115" s="585"/>
      <c r="AE115" s="584"/>
      <c r="AF115" s="68"/>
      <c r="AG115" s="68"/>
      <c r="AH115" s="585"/>
      <c r="AI115" s="586"/>
      <c r="AJ115" s="162"/>
      <c r="AK115" s="162"/>
      <c r="AL115" s="587"/>
      <c r="AM115" s="586"/>
      <c r="AN115" s="162"/>
      <c r="AO115" s="162"/>
      <c r="AP115" s="587"/>
      <c r="AQ115" s="162"/>
      <c r="AR115" s="162"/>
      <c r="AS115" s="162"/>
      <c r="AT115" s="587"/>
      <c r="AU115" s="162"/>
      <c r="AV115" s="162"/>
      <c r="AW115" s="162"/>
      <c r="AX115" s="587"/>
      <c r="AY115" s="162"/>
      <c r="AZ115" s="162"/>
      <c r="BA115" s="162"/>
      <c r="BB115" s="587"/>
      <c r="BC115" s="162"/>
      <c r="BD115" s="162"/>
      <c r="BE115" s="162"/>
      <c r="BF115" s="587"/>
      <c r="BG115" s="162"/>
      <c r="BH115" s="162"/>
      <c r="BI115" s="162"/>
      <c r="BJ115" s="587"/>
      <c r="BK115" s="162"/>
      <c r="BL115" s="162"/>
      <c r="BM115" s="162"/>
      <c r="BN115" s="587"/>
      <c r="BO115" s="162"/>
      <c r="BP115" s="162"/>
      <c r="BQ115" s="162"/>
      <c r="BR115" s="587"/>
      <c r="BS115" s="162"/>
      <c r="BT115" s="162"/>
      <c r="BU115" s="162"/>
      <c r="BV115" s="587"/>
      <c r="BW115" s="162"/>
      <c r="BX115" s="162"/>
      <c r="BY115" s="162"/>
      <c r="BZ115" s="587"/>
      <c r="CA115" s="162"/>
      <c r="CB115" s="162"/>
      <c r="CC115" s="162"/>
      <c r="CD115" s="587"/>
      <c r="CE115" s="162"/>
      <c r="CF115" s="162"/>
      <c r="CG115" s="162"/>
      <c r="CH115" s="162"/>
      <c r="CI115" s="586"/>
      <c r="CJ115" s="162"/>
      <c r="CK115" s="162"/>
      <c r="CL115" s="162"/>
      <c r="CM115" s="586"/>
      <c r="CN115" s="162"/>
      <c r="CO115" s="162"/>
      <c r="CP115" s="162"/>
      <c r="CQ115" s="586"/>
      <c r="CR115" s="162"/>
      <c r="CS115" s="162"/>
      <c r="CT115" s="162"/>
      <c r="CU115" s="586"/>
      <c r="CV115" s="162"/>
      <c r="CW115" s="162"/>
      <c r="CX115" s="587"/>
      <c r="CY115" s="162"/>
      <c r="CZ115" s="162"/>
      <c r="DA115" s="162"/>
      <c r="DB115" s="162"/>
      <c r="DC115" s="74"/>
      <c r="DD115" s="74"/>
      <c r="DE115" s="74"/>
      <c r="DF115" s="74"/>
      <c r="DG115" s="74"/>
      <c r="DH115" s="74"/>
      <c r="DI115" s="74"/>
      <c r="DJ115" s="74"/>
      <c r="DK115" s="74"/>
      <c r="DL115" s="74"/>
      <c r="DM115" s="74"/>
      <c r="DN115" s="74"/>
      <c r="DO115" s="74"/>
      <c r="DP115" s="74"/>
      <c r="DQ115" s="74"/>
      <c r="DR115" s="74"/>
      <c r="DS115" s="74"/>
      <c r="DT115" s="74"/>
      <c r="DU115" s="74"/>
      <c r="DV115" s="74"/>
      <c r="DW115" s="74"/>
      <c r="DX115" s="74"/>
      <c r="DY115" s="74"/>
      <c r="DZ115" s="74"/>
      <c r="EA115" s="74"/>
      <c r="EB115" s="74"/>
      <c r="EC115" s="74"/>
      <c r="ED115" s="74"/>
      <c r="EE115" s="74"/>
      <c r="EF115" s="74"/>
      <c r="EG115" s="74"/>
      <c r="EH115" s="74"/>
      <c r="EI115" s="74"/>
      <c r="EJ115" s="74"/>
      <c r="EK115" s="74"/>
      <c r="EL115" s="74"/>
      <c r="EM115" s="74"/>
      <c r="EN115" s="74"/>
      <c r="EO115" s="74"/>
      <c r="EP115" s="74"/>
      <c r="EQ115" s="74"/>
      <c r="ER115" s="74"/>
      <c r="ES115" s="74"/>
      <c r="ET115" s="74"/>
      <c r="EU115" s="74"/>
      <c r="EV115" s="74"/>
      <c r="EW115" s="74"/>
      <c r="EX115" s="74"/>
      <c r="EY115" s="74"/>
      <c r="EZ115" s="74"/>
      <c r="FA115" s="74"/>
      <c r="FB115" s="74"/>
      <c r="FC115" s="74"/>
      <c r="FD115" s="74"/>
      <c r="FE115" s="74"/>
      <c r="FF115" s="74"/>
      <c r="FG115" s="74"/>
      <c r="FH115" s="74"/>
      <c r="FI115" s="74"/>
      <c r="FJ115" s="74"/>
      <c r="FK115" s="74"/>
      <c r="FL115" s="74"/>
      <c r="FM115" s="74"/>
      <c r="FN115" s="74"/>
      <c r="FO115" s="74"/>
      <c r="FP115" s="74"/>
      <c r="FQ115" s="74"/>
      <c r="FR115" s="74"/>
      <c r="FS115" s="74"/>
      <c r="FT115" s="74"/>
      <c r="FU115" s="74"/>
      <c r="FV115" s="74"/>
      <c r="FW115" s="74"/>
      <c r="FX115" s="74"/>
      <c r="FY115" s="74"/>
      <c r="FZ115" s="74"/>
      <c r="GA115" s="74"/>
      <c r="GB115" s="74"/>
      <c r="GC115" s="74"/>
      <c r="GD115" s="74"/>
      <c r="GE115" s="74"/>
      <c r="GF115" s="74"/>
      <c r="GG115" s="74"/>
      <c r="GH115" s="74"/>
      <c r="GI115" s="74"/>
      <c r="GJ115" s="74"/>
      <c r="GK115" s="74"/>
      <c r="GL115" s="74"/>
      <c r="GM115" s="74"/>
      <c r="GN115" s="74"/>
      <c r="GO115" s="74"/>
      <c r="GP115" s="74"/>
      <c r="GQ115" s="74"/>
      <c r="GR115" s="74"/>
      <c r="GS115" s="74"/>
      <c r="GT115" s="74"/>
      <c r="GU115" s="74"/>
      <c r="GV115" s="74"/>
      <c r="GW115" s="74"/>
      <c r="GX115" s="74"/>
      <c r="GY115" s="74"/>
      <c r="GZ115" s="74"/>
      <c r="HA115" s="74"/>
      <c r="HB115" s="74"/>
      <c r="HC115" s="74"/>
      <c r="HD115" s="74"/>
      <c r="HE115" s="74"/>
      <c r="HF115" s="74"/>
      <c r="HG115" s="74"/>
      <c r="HH115" s="74"/>
      <c r="HI115" s="74"/>
      <c r="HJ115" s="74"/>
      <c r="HK115" s="74"/>
      <c r="HL115" s="74"/>
      <c r="HM115" s="74"/>
      <c r="HN115" s="74"/>
      <c r="HO115" s="74"/>
      <c r="HP115" s="74"/>
      <c r="HQ115" s="74"/>
      <c r="HR115" s="74"/>
      <c r="HS115" s="74"/>
      <c r="HT115" s="74"/>
      <c r="HU115" s="74"/>
      <c r="HV115" s="74"/>
      <c r="HW115" s="74"/>
      <c r="HX115" s="74"/>
      <c r="HY115" s="74"/>
      <c r="HZ115" s="74"/>
      <c r="IA115" s="74"/>
      <c r="IB115" s="74"/>
      <c r="IC115" s="74"/>
      <c r="ID115" s="74"/>
      <c r="IE115" s="74"/>
      <c r="IF115" s="74"/>
      <c r="IG115" s="74"/>
      <c r="IH115" s="74"/>
      <c r="II115" s="74"/>
      <c r="IJ115" s="74"/>
      <c r="IK115" s="74"/>
      <c r="IL115" s="74"/>
      <c r="IM115" s="74"/>
      <c r="IN115" s="74"/>
      <c r="IO115" s="74"/>
      <c r="IP115" s="74"/>
      <c r="IQ115" s="74"/>
      <c r="IR115" s="74"/>
      <c r="IS115" s="74"/>
      <c r="IT115" s="74"/>
      <c r="IU115" s="74"/>
      <c r="IV115" s="74"/>
      <c r="IW115" s="74"/>
      <c r="IX115" s="74"/>
      <c r="IY115" s="74"/>
      <c r="IZ115" s="74"/>
      <c r="JA115" s="74"/>
      <c r="JB115" s="74"/>
      <c r="JC115" s="74"/>
      <c r="JD115" s="74"/>
      <c r="JE115" s="74"/>
      <c r="JF115" s="74"/>
      <c r="JG115" s="74"/>
      <c r="JH115" s="74"/>
      <c r="JI115" s="74"/>
      <c r="JJ115" s="74"/>
      <c r="JK115" s="74"/>
      <c r="JL115" s="74"/>
      <c r="JM115" s="74"/>
      <c r="JN115" s="74"/>
      <c r="JO115" s="74"/>
      <c r="JP115" s="74"/>
      <c r="JQ115" s="74"/>
      <c r="JR115" s="74"/>
      <c r="JS115" s="74"/>
      <c r="JT115" s="74"/>
      <c r="JU115" s="74"/>
      <c r="JV115" s="74"/>
      <c r="JW115" s="74"/>
      <c r="JX115" s="74"/>
      <c r="JY115" s="74"/>
      <c r="JZ115" s="74"/>
      <c r="KA115" s="74"/>
      <c r="KB115" s="74"/>
      <c r="KC115" s="74"/>
      <c r="KD115" s="74"/>
      <c r="KE115" s="74"/>
      <c r="KF115" s="74"/>
      <c r="KG115" s="74"/>
      <c r="KH115" s="74"/>
      <c r="KI115" s="74"/>
      <c r="KJ115" s="74"/>
      <c r="KK115" s="74"/>
      <c r="KL115" s="74"/>
      <c r="KM115" s="74"/>
      <c r="KN115" s="74"/>
      <c r="KO115" s="74"/>
      <c r="KP115" s="74"/>
      <c r="KQ115" s="74"/>
      <c r="KR115" s="74"/>
      <c r="KS115" s="74"/>
      <c r="KT115" s="74"/>
      <c r="KU115" s="74"/>
      <c r="KV115" s="74"/>
      <c r="KW115" s="74"/>
      <c r="KX115" s="74"/>
      <c r="KY115" s="74"/>
      <c r="KZ115" s="74"/>
      <c r="LA115" s="74"/>
      <c r="LB115" s="74"/>
      <c r="LC115" s="74"/>
      <c r="LD115" s="74"/>
      <c r="LE115" s="74"/>
      <c r="LF115" s="74"/>
      <c r="LG115" s="74"/>
      <c r="LH115" s="74"/>
      <c r="LI115" s="74"/>
      <c r="LJ115" s="74"/>
      <c r="LK115" s="74"/>
      <c r="LL115" s="74"/>
      <c r="LM115" s="74"/>
      <c r="LN115" s="74"/>
      <c r="LO115" s="74"/>
      <c r="LP115" s="74"/>
      <c r="LQ115" s="74"/>
      <c r="LR115" s="74"/>
      <c r="LS115" s="74"/>
      <c r="LT115" s="74"/>
      <c r="LU115" s="74"/>
      <c r="LV115" s="74"/>
      <c r="LW115" s="74"/>
      <c r="LX115" s="74"/>
      <c r="LY115" s="74"/>
      <c r="LZ115" s="74"/>
      <c r="MA115" s="74"/>
      <c r="MB115" s="74"/>
      <c r="MC115" s="74"/>
      <c r="MD115" s="74"/>
      <c r="ME115" s="74"/>
      <c r="MF115" s="74"/>
      <c r="MG115" s="74"/>
      <c r="MH115" s="74"/>
      <c r="MI115" s="74"/>
      <c r="MJ115" s="74"/>
      <c r="MK115" s="74"/>
      <c r="ML115" s="74"/>
      <c r="MM115" s="74"/>
      <c r="MN115" s="74"/>
      <c r="MO115" s="74"/>
      <c r="MP115" s="74"/>
      <c r="MQ115" s="74"/>
      <c r="MR115" s="74"/>
      <c r="MS115" s="74"/>
      <c r="MT115" s="74"/>
      <c r="MU115" s="74"/>
      <c r="MV115" s="74"/>
      <c r="MW115" s="74"/>
      <c r="MX115" s="74"/>
      <c r="MY115" s="74"/>
      <c r="MZ115" s="74"/>
      <c r="NA115" s="74"/>
      <c r="NB115" s="74"/>
      <c r="NC115" s="74"/>
      <c r="ND115" s="74"/>
      <c r="NE115" s="74"/>
      <c r="NF115" s="74"/>
      <c r="NG115" s="74"/>
      <c r="NH115" s="74"/>
      <c r="NI115" s="74"/>
      <c r="NJ115" s="74"/>
      <c r="NK115" s="74"/>
      <c r="NL115" s="74"/>
      <c r="NM115" s="74"/>
      <c r="NN115" s="74"/>
      <c r="NO115" s="74"/>
      <c r="NP115" s="74"/>
      <c r="NQ115" s="74"/>
      <c r="NR115" s="74"/>
      <c r="NS115" s="74"/>
      <c r="NT115" s="74"/>
      <c r="NU115" s="74"/>
      <c r="NV115" s="74"/>
      <c r="NW115" s="74"/>
      <c r="NX115" s="74"/>
      <c r="NY115" s="74"/>
      <c r="NZ115" s="74"/>
      <c r="OA115" s="74"/>
      <c r="OB115" s="74"/>
      <c r="OC115" s="74"/>
      <c r="OD115" s="74"/>
      <c r="OE115" s="74"/>
      <c r="OF115" s="74"/>
      <c r="OG115" s="74"/>
      <c r="OH115" s="74"/>
      <c r="OI115" s="74"/>
      <c r="OJ115" s="74"/>
      <c r="OK115" s="74"/>
      <c r="OL115" s="74"/>
      <c r="OM115" s="74"/>
      <c r="ON115" s="74"/>
      <c r="OO115" s="74"/>
      <c r="OP115" s="74"/>
      <c r="OQ115" s="74"/>
      <c r="OR115" s="74"/>
      <c r="OS115" s="74"/>
      <c r="OT115" s="74"/>
      <c r="OU115" s="74"/>
      <c r="OV115" s="74"/>
      <c r="OW115" s="74"/>
      <c r="OX115" s="74"/>
      <c r="OY115" s="74"/>
      <c r="OZ115" s="74"/>
      <c r="PA115" s="74"/>
      <c r="PB115" s="74"/>
      <c r="PC115" s="74"/>
      <c r="PD115" s="74"/>
      <c r="PE115" s="74"/>
      <c r="PF115" s="74"/>
      <c r="PG115" s="74"/>
      <c r="PH115" s="74"/>
      <c r="PI115" s="74"/>
      <c r="PJ115" s="74"/>
      <c r="PK115" s="74"/>
      <c r="PL115" s="74"/>
      <c r="PM115" s="74"/>
      <c r="PN115" s="74"/>
      <c r="PO115" s="74"/>
      <c r="PP115" s="74"/>
      <c r="PQ115" s="74"/>
      <c r="PR115" s="74"/>
      <c r="PS115" s="74"/>
      <c r="PT115" s="74"/>
      <c r="PU115" s="74"/>
      <c r="PV115" s="74"/>
      <c r="PW115" s="74"/>
      <c r="PX115" s="74"/>
      <c r="PY115" s="74"/>
      <c r="PZ115" s="74"/>
      <c r="QA115" s="74"/>
      <c r="QB115" s="74"/>
      <c r="QC115" s="74"/>
      <c r="QD115" s="74"/>
      <c r="QE115" s="74"/>
      <c r="QF115" s="74"/>
      <c r="QG115" s="74"/>
      <c r="QH115" s="74"/>
      <c r="QI115" s="74"/>
      <c r="QJ115" s="74"/>
      <c r="QK115" s="74"/>
      <c r="QL115" s="74"/>
      <c r="QM115" s="74"/>
      <c r="QN115" s="74"/>
      <c r="QO115" s="74"/>
      <c r="QP115" s="74"/>
      <c r="QQ115" s="74"/>
      <c r="QR115" s="74"/>
      <c r="QS115" s="74"/>
      <c r="QT115" s="74"/>
      <c r="QU115" s="74"/>
      <c r="QV115" s="74"/>
      <c r="QW115" s="74"/>
      <c r="QX115" s="74"/>
      <c r="QY115" s="74"/>
      <c r="QZ115" s="74"/>
      <c r="RA115" s="74"/>
      <c r="RB115" s="74"/>
      <c r="RC115" s="74"/>
      <c r="RD115" s="74"/>
      <c r="RE115" s="74"/>
      <c r="RF115" s="74"/>
      <c r="RG115" s="74"/>
      <c r="RH115" s="74"/>
      <c r="RI115" s="74"/>
      <c r="RJ115" s="74"/>
      <c r="RK115" s="74"/>
      <c r="RL115" s="74"/>
      <c r="RM115" s="74"/>
      <c r="RN115" s="74"/>
      <c r="RO115" s="74"/>
      <c r="RP115" s="74"/>
      <c r="RQ115" s="74"/>
      <c r="RR115" s="74"/>
      <c r="RS115" s="74"/>
      <c r="RT115" s="74"/>
      <c r="RU115" s="74"/>
      <c r="RV115" s="74"/>
      <c r="RW115" s="74"/>
      <c r="RX115" s="74"/>
      <c r="RY115" s="74"/>
      <c r="RZ115" s="74"/>
      <c r="SA115" s="74"/>
      <c r="SB115" s="74"/>
      <c r="SC115" s="74"/>
      <c r="SD115" s="74"/>
      <c r="SE115" s="74"/>
      <c r="SF115" s="74"/>
      <c r="SG115" s="74"/>
      <c r="SH115" s="74"/>
      <c r="SI115" s="74"/>
      <c r="SJ115" s="74"/>
      <c r="SK115" s="74"/>
      <c r="SL115" s="74"/>
      <c r="SM115" s="74"/>
      <c r="SN115" s="74"/>
      <c r="SO115" s="74"/>
      <c r="SP115" s="74"/>
      <c r="SQ115" s="74"/>
      <c r="SR115" s="74"/>
      <c r="SS115" s="74"/>
      <c r="ST115" s="74"/>
      <c r="SU115" s="74"/>
      <c r="SV115" s="74"/>
      <c r="SW115" s="74"/>
      <c r="SX115" s="74"/>
      <c r="SY115" s="2"/>
      <c r="SZ115" s="2"/>
      <c r="TA115" s="2"/>
      <c r="TB115" s="2"/>
      <c r="TC115" s="2"/>
      <c r="TD115" s="2"/>
      <c r="TE115" s="2"/>
      <c r="TF115" s="2"/>
      <c r="TG115" s="2"/>
      <c r="TH115" s="2"/>
      <c r="TI115" s="2"/>
      <c r="TM115" s="162"/>
      <c r="TN115" s="162"/>
      <c r="TO115" s="162"/>
      <c r="TP115" s="162"/>
      <c r="TQ115" s="162"/>
      <c r="TR115" s="162"/>
      <c r="TS115" s="162"/>
      <c r="TT115" s="162"/>
      <c r="TU115" s="162"/>
      <c r="TV115" s="162"/>
      <c r="TW115" s="162"/>
      <c r="TX115" s="162"/>
      <c r="TY115" s="162"/>
      <c r="TZ115" s="162"/>
      <c r="UA115" s="162"/>
      <c r="UB115" s="162"/>
      <c r="UC115" s="162"/>
      <c r="UD115" s="162"/>
      <c r="UE115" s="162"/>
      <c r="UF115" s="162"/>
      <c r="UG115" s="162"/>
      <c r="UH115" s="162"/>
      <c r="UI115" s="162"/>
      <c r="UJ115" s="162"/>
      <c r="UK115" s="162"/>
    </row>
    <row r="116" spans="1:557" s="1" customFormat="1">
      <c r="A116" s="84"/>
      <c r="B116" s="84"/>
      <c r="C116" s="84"/>
      <c r="D116" s="84"/>
      <c r="E116" s="76" t="s">
        <v>247</v>
      </c>
      <c r="F116" s="574"/>
      <c r="G116" s="79">
        <v>-12</v>
      </c>
      <c r="H116" s="79">
        <v>19.396503739057778</v>
      </c>
      <c r="I116" s="79">
        <v>24.43609372465545</v>
      </c>
      <c r="J116" s="576">
        <v>13.831894300211886</v>
      </c>
      <c r="K116" s="575">
        <v>13.363839766528812</v>
      </c>
      <c r="L116" s="79">
        <v>35.032189816885051</v>
      </c>
      <c r="M116" s="79">
        <v>32.031016869542611</v>
      </c>
      <c r="N116" s="576">
        <v>74.265211672019404</v>
      </c>
      <c r="O116" s="575">
        <v>44.661021312835544</v>
      </c>
      <c r="P116" s="79">
        <v>53.376032370893824</v>
      </c>
      <c r="Q116" s="79">
        <v>80.753045718447822</v>
      </c>
      <c r="R116" s="576">
        <v>25.181932830254709</v>
      </c>
      <c r="S116" s="575">
        <v>151.19024193008642</v>
      </c>
      <c r="T116" s="79">
        <v>-10.339882713269503</v>
      </c>
      <c r="U116" s="79">
        <v>153.99901231348497</v>
      </c>
      <c r="V116" s="576">
        <v>145.08382056439086</v>
      </c>
      <c r="W116" s="575">
        <v>197.17817381846169</v>
      </c>
      <c r="X116" s="79">
        <v>70.259225406226165</v>
      </c>
      <c r="Y116" s="79">
        <v>134.19087674384127</v>
      </c>
      <c r="Z116" s="576">
        <v>157.66064908477358</v>
      </c>
      <c r="AA116" s="575">
        <v>76.55782470900408</v>
      </c>
      <c r="AB116" s="79">
        <v>69.428563807171599</v>
      </c>
      <c r="AC116" s="79">
        <v>62.965676034115575</v>
      </c>
      <c r="AD116" s="576">
        <v>113.1789708716978</v>
      </c>
      <c r="AE116" s="575">
        <v>76.510305139546801</v>
      </c>
      <c r="AF116" s="79">
        <v>110.57154494090256</v>
      </c>
      <c r="AG116" s="79">
        <v>83.137110989040821</v>
      </c>
      <c r="AH116" s="576">
        <v>7.9091224024397739</v>
      </c>
      <c r="AI116" s="575">
        <v>12.865596914813949</v>
      </c>
      <c r="AJ116" s="79">
        <v>34.781074456242457</v>
      </c>
      <c r="AK116" s="79">
        <v>37.128904628113517</v>
      </c>
      <c r="AL116" s="576">
        <v>48.069228362449579</v>
      </c>
      <c r="AM116" s="575">
        <v>23.309102530237467</v>
      </c>
      <c r="AN116" s="79">
        <v>51.505975731225632</v>
      </c>
      <c r="AO116" s="79">
        <v>26.880839047208383</v>
      </c>
      <c r="AP116" s="576">
        <v>35.587354559920882</v>
      </c>
      <c r="AQ116" s="79">
        <v>23.935104132665515</v>
      </c>
      <c r="AR116" s="79">
        <v>95.714383712937774</v>
      </c>
      <c r="AS116" s="79">
        <v>147.62624490925583</v>
      </c>
      <c r="AT116" s="576">
        <v>143.57727607872357</v>
      </c>
      <c r="AU116" s="79">
        <v>24.511703221620497</v>
      </c>
      <c r="AV116" s="79">
        <v>175.84704746157013</v>
      </c>
      <c r="AW116" s="79">
        <v>171.38941113027653</v>
      </c>
      <c r="AX116" s="576">
        <v>286.54796574091603</v>
      </c>
      <c r="AY116" s="79">
        <v>60.962764169222552</v>
      </c>
      <c r="AZ116" s="79">
        <v>192.89842602879935</v>
      </c>
      <c r="BA116" s="79">
        <v>188.53423061336886</v>
      </c>
      <c r="BB116" s="576">
        <v>147.07320132243441</v>
      </c>
      <c r="BC116" s="79">
        <v>-196.11747553514445</v>
      </c>
      <c r="BD116" s="79">
        <v>104.13747702127601</v>
      </c>
      <c r="BE116" s="79">
        <v>175.49720471032413</v>
      </c>
      <c r="BF116" s="576">
        <v>200.08622276660373</v>
      </c>
      <c r="BG116" s="79">
        <v>18.154272884086151</v>
      </c>
      <c r="BH116" s="79">
        <v>-5.8956883726119518</v>
      </c>
      <c r="BI116" s="79">
        <v>69.76832817293085</v>
      </c>
      <c r="BJ116" s="576">
        <v>128.29293893225065</v>
      </c>
      <c r="BK116" s="79">
        <v>-183.10117644839102</v>
      </c>
      <c r="BL116" s="79">
        <v>51.673920189343434</v>
      </c>
      <c r="BM116" s="79">
        <v>53.620920664312578</v>
      </c>
      <c r="BN116" s="576">
        <v>110.67217665866769</v>
      </c>
      <c r="BO116" s="79">
        <v>-62.502400763703918</v>
      </c>
      <c r="BP116" s="79">
        <v>107.84064568670597</v>
      </c>
      <c r="BQ116" s="79">
        <v>231.21808796102326</v>
      </c>
      <c r="BR116" s="576">
        <v>251.77100952808519</v>
      </c>
      <c r="BS116" s="79">
        <v>196.11074162159034</v>
      </c>
      <c r="BT116" s="79">
        <v>114.9460426885877</v>
      </c>
      <c r="BU116" s="79">
        <v>206.6518106714887</v>
      </c>
      <c r="BV116" s="576">
        <v>280.65084139245886</v>
      </c>
      <c r="BW116" s="79">
        <v>346.61497450271401</v>
      </c>
      <c r="BX116" s="79">
        <v>159.69312721082801</v>
      </c>
      <c r="BY116" s="79">
        <v>167.29942115982243</v>
      </c>
      <c r="BZ116" s="576">
        <v>286.94124799365738</v>
      </c>
      <c r="CA116" s="79">
        <v>693.57494799578024</v>
      </c>
      <c r="CB116" s="79">
        <v>538.46620627651464</v>
      </c>
      <c r="CC116" s="79">
        <v>449.87335668752712</v>
      </c>
      <c r="CD116" s="576">
        <v>864.22599628385456</v>
      </c>
      <c r="CE116" s="79">
        <v>521.63464507333879</v>
      </c>
      <c r="CF116" s="79">
        <v>1676.9897401144731</v>
      </c>
      <c r="CG116" s="79">
        <v>1612.0428777000186</v>
      </c>
      <c r="CH116" s="79">
        <v>1437.791493334516</v>
      </c>
      <c r="CI116" s="575">
        <v>986.49893261775503</v>
      </c>
      <c r="CJ116" s="79">
        <v>966.83716817347761</v>
      </c>
      <c r="CK116" s="79">
        <v>587.12759736007013</v>
      </c>
      <c r="CL116" s="79">
        <v>574.92138422089818</v>
      </c>
      <c r="CM116" s="575">
        <v>-708.4156889991383</v>
      </c>
      <c r="CN116" s="79">
        <v>905.64889237221576</v>
      </c>
      <c r="CO116" s="79">
        <v>597.10071765202179</v>
      </c>
      <c r="CP116" s="79">
        <v>451.37625776309244</v>
      </c>
      <c r="CQ116" s="575">
        <v>-1018.1787653560125</v>
      </c>
      <c r="CR116" s="79">
        <f t="shared" ref="CR116:CT116" si="1407">CR48*CR119</f>
        <v>2084.9101370900071</v>
      </c>
      <c r="CS116" s="79">
        <f t="shared" si="1407"/>
        <v>2820.827974681391</v>
      </c>
      <c r="CT116" s="79">
        <f t="shared" si="1407"/>
        <v>3211.1365387781393</v>
      </c>
      <c r="CU116" s="575">
        <f t="shared" ref="CU116:CW116" si="1408">CU48*CU119</f>
        <v>1669.5771985000788</v>
      </c>
      <c r="CV116" s="79">
        <f t="shared" si="1408"/>
        <v>2758.8093628015308</v>
      </c>
      <c r="CW116" s="79">
        <f t="shared" si="1408"/>
        <v>3516.488766201343</v>
      </c>
      <c r="CX116" s="576">
        <f>CX48*CX119</f>
        <v>3622.5186823447166</v>
      </c>
      <c r="CY116" s="79">
        <f t="shared" ref="CY116:DB116" si="1409">CY48*CY119</f>
        <v>2377.6672560657298</v>
      </c>
      <c r="CZ116" s="79">
        <f t="shared" si="1409"/>
        <v>2779.398456029518</v>
      </c>
      <c r="DA116" s="79">
        <f t="shared" si="1409"/>
        <v>3473.7036517826241</v>
      </c>
      <c r="DB116" s="79">
        <f t="shared" si="1409"/>
        <v>3681.4765804873796</v>
      </c>
      <c r="DC116" s="74"/>
      <c r="DD116" s="74"/>
      <c r="DE116" s="74"/>
      <c r="DF116" s="74"/>
      <c r="DG116" s="74"/>
      <c r="DH116" s="74"/>
      <c r="DI116" s="74"/>
      <c r="DJ116" s="74"/>
      <c r="DK116" s="74"/>
      <c r="DL116" s="74"/>
      <c r="DM116" s="74"/>
      <c r="DN116" s="74"/>
      <c r="DO116" s="74"/>
      <c r="DP116" s="74"/>
      <c r="DQ116" s="74"/>
      <c r="DR116" s="74"/>
      <c r="DS116" s="74"/>
      <c r="DT116" s="74"/>
      <c r="DU116" s="74"/>
      <c r="DV116" s="74"/>
      <c r="DW116" s="74"/>
      <c r="DX116" s="74"/>
      <c r="DY116" s="74"/>
      <c r="DZ116" s="74"/>
      <c r="EA116" s="74"/>
      <c r="EB116" s="74"/>
      <c r="EC116" s="74"/>
      <c r="ED116" s="74"/>
      <c r="EE116" s="74"/>
      <c r="EF116" s="74"/>
      <c r="EG116" s="74"/>
      <c r="EH116" s="74"/>
      <c r="EI116" s="74"/>
      <c r="EJ116" s="74"/>
      <c r="EK116" s="74"/>
      <c r="EL116" s="74"/>
      <c r="EM116" s="74"/>
      <c r="EN116" s="74"/>
      <c r="EO116" s="74"/>
      <c r="EP116" s="74"/>
      <c r="EQ116" s="74"/>
      <c r="ER116" s="74"/>
      <c r="ES116" s="74"/>
      <c r="ET116" s="74"/>
      <c r="EU116" s="74"/>
      <c r="EV116" s="74"/>
      <c r="EW116" s="74"/>
      <c r="EX116" s="74"/>
      <c r="EY116" s="74"/>
      <c r="EZ116" s="74"/>
      <c r="FA116" s="74"/>
      <c r="FB116" s="74"/>
      <c r="FC116" s="74"/>
      <c r="FD116" s="74"/>
      <c r="FE116" s="74"/>
      <c r="FF116" s="74"/>
      <c r="FG116" s="74"/>
      <c r="FH116" s="74"/>
      <c r="FI116" s="74"/>
      <c r="FJ116" s="74"/>
      <c r="FK116" s="74"/>
      <c r="FL116" s="74"/>
      <c r="FM116" s="74"/>
      <c r="FN116" s="74"/>
      <c r="FO116" s="74"/>
      <c r="FP116" s="74"/>
      <c r="FQ116" s="74"/>
      <c r="FR116" s="74"/>
      <c r="FS116" s="74"/>
      <c r="FT116" s="74"/>
      <c r="FU116" s="74"/>
      <c r="FV116" s="74"/>
      <c r="FW116" s="74"/>
      <c r="FX116" s="74"/>
      <c r="FY116" s="74"/>
      <c r="FZ116" s="74"/>
      <c r="GA116" s="74"/>
      <c r="GB116" s="74"/>
      <c r="GC116" s="74"/>
      <c r="GD116" s="74"/>
      <c r="GE116" s="74"/>
      <c r="GF116" s="74"/>
      <c r="GG116" s="74"/>
      <c r="GH116" s="74"/>
      <c r="GI116" s="74"/>
      <c r="GJ116" s="74"/>
      <c r="GK116" s="74"/>
      <c r="GL116" s="74"/>
      <c r="GM116" s="74"/>
      <c r="GN116" s="74"/>
      <c r="GO116" s="74"/>
      <c r="GP116" s="74"/>
      <c r="GQ116" s="74"/>
      <c r="GR116" s="74"/>
      <c r="GS116" s="74"/>
      <c r="GT116" s="74"/>
      <c r="GU116" s="74"/>
      <c r="GV116" s="74"/>
      <c r="GW116" s="74"/>
      <c r="GX116" s="74"/>
      <c r="GY116" s="74"/>
      <c r="GZ116" s="74"/>
      <c r="HA116" s="74"/>
      <c r="HB116" s="74"/>
      <c r="HC116" s="74"/>
      <c r="HD116" s="74"/>
      <c r="HE116" s="74"/>
      <c r="HF116" s="74"/>
      <c r="HG116" s="74"/>
      <c r="HH116" s="74"/>
      <c r="HI116" s="74"/>
      <c r="HJ116" s="74"/>
      <c r="HK116" s="74"/>
      <c r="HL116" s="74"/>
      <c r="HM116" s="74"/>
      <c r="HN116" s="74"/>
      <c r="HO116" s="74"/>
      <c r="HP116" s="74"/>
      <c r="HQ116" s="74"/>
      <c r="HR116" s="74"/>
      <c r="HS116" s="74"/>
      <c r="HT116" s="74"/>
      <c r="HU116" s="74"/>
      <c r="HV116" s="74"/>
      <c r="HW116" s="74"/>
      <c r="HX116" s="74"/>
      <c r="HY116" s="74"/>
      <c r="HZ116" s="74"/>
      <c r="IA116" s="74"/>
      <c r="IB116" s="74"/>
      <c r="IC116" s="74"/>
      <c r="ID116" s="74"/>
      <c r="IE116" s="74"/>
      <c r="IF116" s="74"/>
      <c r="IG116" s="74"/>
      <c r="IH116" s="74"/>
      <c r="II116" s="74"/>
      <c r="IJ116" s="74"/>
      <c r="IK116" s="74"/>
      <c r="IL116" s="74"/>
      <c r="IM116" s="74"/>
      <c r="IN116" s="74"/>
      <c r="IO116" s="74"/>
      <c r="IP116" s="74"/>
      <c r="IQ116" s="74"/>
      <c r="IR116" s="74"/>
      <c r="IS116" s="74"/>
      <c r="IT116" s="74"/>
      <c r="IU116" s="74"/>
      <c r="IV116" s="74"/>
      <c r="IW116" s="74"/>
      <c r="IX116" s="74"/>
      <c r="IY116" s="74"/>
      <c r="IZ116" s="74"/>
      <c r="JA116" s="74"/>
      <c r="JB116" s="74"/>
      <c r="JC116" s="74"/>
      <c r="JD116" s="74"/>
      <c r="JE116" s="74"/>
      <c r="JF116" s="74"/>
      <c r="JG116" s="74"/>
      <c r="JH116" s="74"/>
      <c r="JI116" s="74"/>
      <c r="JJ116" s="74"/>
      <c r="JK116" s="74"/>
      <c r="JL116" s="74"/>
      <c r="JM116" s="74"/>
      <c r="JN116" s="74"/>
      <c r="JO116" s="74"/>
      <c r="JP116" s="74"/>
      <c r="JQ116" s="74"/>
      <c r="JR116" s="74"/>
      <c r="JS116" s="74"/>
      <c r="JT116" s="74"/>
      <c r="JU116" s="74"/>
      <c r="JV116" s="74"/>
      <c r="JW116" s="74"/>
      <c r="JX116" s="74"/>
      <c r="JY116" s="74"/>
      <c r="JZ116" s="74"/>
      <c r="KA116" s="74"/>
      <c r="KB116" s="74"/>
      <c r="KC116" s="74"/>
      <c r="KD116" s="74"/>
      <c r="KE116" s="74"/>
      <c r="KF116" s="74"/>
      <c r="KG116" s="74"/>
      <c r="KH116" s="74"/>
      <c r="KI116" s="74"/>
      <c r="KJ116" s="74"/>
      <c r="KK116" s="74"/>
      <c r="KL116" s="74"/>
      <c r="KM116" s="74"/>
      <c r="KN116" s="74"/>
      <c r="KO116" s="74"/>
      <c r="KP116" s="74"/>
      <c r="KQ116" s="74"/>
      <c r="KR116" s="74"/>
      <c r="KS116" s="74"/>
      <c r="KT116" s="74"/>
      <c r="KU116" s="74"/>
      <c r="KV116" s="74"/>
      <c r="KW116" s="74"/>
      <c r="KX116" s="74"/>
      <c r="KY116" s="74"/>
      <c r="KZ116" s="74"/>
      <c r="LA116" s="74"/>
      <c r="LB116" s="74"/>
      <c r="LC116" s="74"/>
      <c r="LD116" s="74"/>
      <c r="LE116" s="74"/>
      <c r="LF116" s="74"/>
      <c r="LG116" s="74"/>
      <c r="LH116" s="74"/>
      <c r="LI116" s="74"/>
      <c r="LJ116" s="74"/>
      <c r="LK116" s="74"/>
      <c r="LL116" s="74"/>
      <c r="LM116" s="74"/>
      <c r="LN116" s="74"/>
      <c r="LO116" s="74"/>
      <c r="LP116" s="74"/>
      <c r="LQ116" s="74"/>
      <c r="LR116" s="74"/>
      <c r="LS116" s="74"/>
      <c r="LT116" s="74"/>
      <c r="LU116" s="74"/>
      <c r="LV116" s="74"/>
      <c r="LW116" s="74"/>
      <c r="LX116" s="74"/>
      <c r="LY116" s="74"/>
      <c r="LZ116" s="74"/>
      <c r="MA116" s="74"/>
      <c r="MB116" s="74"/>
      <c r="MC116" s="74"/>
      <c r="MD116" s="74"/>
      <c r="ME116" s="74"/>
      <c r="MF116" s="74"/>
      <c r="MG116" s="74"/>
      <c r="MH116" s="74"/>
      <c r="MI116" s="74"/>
      <c r="MJ116" s="74"/>
      <c r="MK116" s="74"/>
      <c r="ML116" s="74"/>
      <c r="MM116" s="74"/>
      <c r="MN116" s="74"/>
      <c r="MO116" s="74"/>
      <c r="MP116" s="74"/>
      <c r="MQ116" s="74"/>
      <c r="MR116" s="74"/>
      <c r="MS116" s="74"/>
      <c r="MT116" s="74"/>
      <c r="MU116" s="74"/>
      <c r="MV116" s="74"/>
      <c r="MW116" s="74"/>
      <c r="MX116" s="74"/>
      <c r="MY116" s="74"/>
      <c r="MZ116" s="74"/>
      <c r="NA116" s="74"/>
      <c r="NB116" s="74"/>
      <c r="NC116" s="74"/>
      <c r="ND116" s="74"/>
      <c r="NE116" s="74"/>
      <c r="NF116" s="74"/>
      <c r="NG116" s="74"/>
      <c r="NH116" s="74"/>
      <c r="NI116" s="74"/>
      <c r="NJ116" s="74"/>
      <c r="NK116" s="74"/>
      <c r="NL116" s="74"/>
      <c r="NM116" s="74"/>
      <c r="NN116" s="74"/>
      <c r="NO116" s="74"/>
      <c r="NP116" s="74"/>
      <c r="NQ116" s="74"/>
      <c r="NR116" s="74"/>
      <c r="NS116" s="74"/>
      <c r="NT116" s="74"/>
      <c r="NU116" s="74"/>
      <c r="NV116" s="74"/>
      <c r="NW116" s="74"/>
      <c r="NX116" s="74"/>
      <c r="NY116" s="74"/>
      <c r="NZ116" s="74"/>
      <c r="OA116" s="74"/>
      <c r="OB116" s="74"/>
      <c r="OC116" s="74"/>
      <c r="OD116" s="74"/>
      <c r="OE116" s="74"/>
      <c r="OF116" s="74"/>
      <c r="OG116" s="74"/>
      <c r="OH116" s="74"/>
      <c r="OI116" s="74"/>
      <c r="OJ116" s="74"/>
      <c r="OK116" s="74"/>
      <c r="OL116" s="74"/>
      <c r="OM116" s="74"/>
      <c r="ON116" s="74"/>
      <c r="OO116" s="74"/>
      <c r="OP116" s="74"/>
      <c r="OQ116" s="74"/>
      <c r="OR116" s="74"/>
      <c r="OS116" s="74"/>
      <c r="OT116" s="74"/>
      <c r="OU116" s="74"/>
      <c r="OV116" s="74"/>
      <c r="OW116" s="74"/>
      <c r="OX116" s="74"/>
      <c r="OY116" s="74"/>
      <c r="OZ116" s="74"/>
      <c r="PA116" s="74"/>
      <c r="PB116" s="74"/>
      <c r="PC116" s="74"/>
      <c r="PD116" s="74"/>
      <c r="PE116" s="74"/>
      <c r="PF116" s="74"/>
      <c r="PG116" s="74"/>
      <c r="PH116" s="74"/>
      <c r="PI116" s="74"/>
      <c r="PJ116" s="74"/>
      <c r="PK116" s="74"/>
      <c r="PL116" s="74"/>
      <c r="PM116" s="74"/>
      <c r="PN116" s="74"/>
      <c r="PO116" s="74"/>
      <c r="PP116" s="74"/>
      <c r="PQ116" s="74"/>
      <c r="PR116" s="74"/>
      <c r="PS116" s="74"/>
      <c r="PT116" s="74"/>
      <c r="PU116" s="74"/>
      <c r="PV116" s="74"/>
      <c r="PW116" s="74"/>
      <c r="PX116" s="74"/>
      <c r="PY116" s="74"/>
      <c r="PZ116" s="74"/>
      <c r="QA116" s="74"/>
      <c r="QB116" s="74"/>
      <c r="QC116" s="74"/>
      <c r="QD116" s="74"/>
      <c r="QE116" s="74"/>
      <c r="QF116" s="74"/>
      <c r="QG116" s="74"/>
      <c r="QH116" s="74"/>
      <c r="QI116" s="74"/>
      <c r="QJ116" s="74"/>
      <c r="QK116" s="74"/>
      <c r="QL116" s="74"/>
      <c r="QM116" s="74"/>
      <c r="QN116" s="74"/>
      <c r="QO116" s="74"/>
      <c r="QP116" s="74"/>
      <c r="QQ116" s="74"/>
      <c r="QR116" s="74"/>
      <c r="QS116" s="74"/>
      <c r="QT116" s="74"/>
      <c r="QU116" s="74"/>
      <c r="QV116" s="74"/>
      <c r="QW116" s="74"/>
      <c r="QX116" s="74"/>
      <c r="QY116" s="74"/>
      <c r="QZ116" s="74"/>
      <c r="RA116" s="74"/>
      <c r="RB116" s="74"/>
      <c r="RC116" s="74"/>
      <c r="RD116" s="74"/>
      <c r="RE116" s="74"/>
      <c r="RF116" s="74"/>
      <c r="RG116" s="74"/>
      <c r="RH116" s="74"/>
      <c r="RI116" s="74"/>
      <c r="RJ116" s="74"/>
      <c r="RK116" s="74"/>
      <c r="RL116" s="74"/>
      <c r="RM116" s="74"/>
      <c r="RN116" s="74"/>
      <c r="RO116" s="74"/>
      <c r="RP116" s="74"/>
      <c r="RQ116" s="74"/>
      <c r="RR116" s="74"/>
      <c r="RS116" s="74"/>
      <c r="RT116" s="74"/>
      <c r="RU116" s="74"/>
      <c r="RV116" s="74"/>
      <c r="RW116" s="74"/>
      <c r="RX116" s="74"/>
      <c r="RY116" s="74"/>
      <c r="RZ116" s="74"/>
      <c r="SA116" s="74"/>
      <c r="SB116" s="74"/>
      <c r="SC116" s="74"/>
      <c r="SD116" s="74"/>
      <c r="SE116" s="74"/>
      <c r="SF116" s="74"/>
      <c r="SG116" s="74"/>
      <c r="SH116" s="74"/>
      <c r="SI116" s="74"/>
      <c r="SJ116" s="74"/>
      <c r="SK116" s="74"/>
      <c r="SL116" s="74"/>
      <c r="SM116" s="74"/>
      <c r="SN116" s="74"/>
      <c r="SO116" s="74"/>
      <c r="SP116" s="74"/>
      <c r="SQ116" s="74"/>
      <c r="SR116" s="74"/>
      <c r="SS116" s="74"/>
      <c r="ST116" s="74"/>
      <c r="SU116" s="74"/>
      <c r="SV116" s="74"/>
      <c r="SW116" s="74"/>
      <c r="SX116" s="74"/>
      <c r="SY116" s="2"/>
      <c r="SZ116" s="2"/>
      <c r="TA116" s="2"/>
      <c r="TB116" s="2"/>
      <c r="TC116" s="2"/>
      <c r="TD116" s="2"/>
      <c r="TE116" s="2"/>
      <c r="TF116" s="2"/>
      <c r="TG116" s="2"/>
      <c r="TH116" s="2"/>
      <c r="TI116" s="2"/>
      <c r="TJ116" s="67"/>
      <c r="TM116" s="79">
        <f>SUM(G116:J116)</f>
        <v>45.664491763925113</v>
      </c>
      <c r="TN116" s="79">
        <f>SUM(K116:N116)</f>
        <v>154.69225812497587</v>
      </c>
      <c r="TO116" s="79">
        <f>SUM(O116:R116)</f>
        <v>203.9720322324319</v>
      </c>
      <c r="TP116" s="79">
        <f>SUM(S116:V116)</f>
        <v>439.93319209469274</v>
      </c>
      <c r="TQ116" s="79">
        <f>SUM(W116:Z116)</f>
        <v>559.28892505330271</v>
      </c>
      <c r="TR116" s="79">
        <f>SUM(AA116:AD116)</f>
        <v>322.13103542198905</v>
      </c>
      <c r="TS116" s="79">
        <f>SUM(AE116:AH116)</f>
        <v>278.12808347192998</v>
      </c>
      <c r="TT116" s="79">
        <f>SUM(AI116:AL116)</f>
        <v>132.84480436161948</v>
      </c>
      <c r="TU116" s="79">
        <f>SUM(AM116:AP116)</f>
        <v>137.28327186859235</v>
      </c>
      <c r="TV116" s="79">
        <f>SUM(AQ116:AT116)</f>
        <v>410.85300883358269</v>
      </c>
      <c r="TW116" s="79">
        <f>SUM(AU116:AX116)</f>
        <v>658.29612755438325</v>
      </c>
      <c r="TX116" s="79">
        <f>SUM(AY116:BB116)</f>
        <v>589.46862213382519</v>
      </c>
      <c r="TY116" s="79">
        <f>SUM(BC116:BF116)</f>
        <v>283.6034289630594</v>
      </c>
      <c r="TZ116" s="79">
        <f>SUM(BG116:BJ116)</f>
        <v>210.31985161665568</v>
      </c>
      <c r="UA116" s="79">
        <f>SUM(BK116:BN116)</f>
        <v>32.865841063932706</v>
      </c>
      <c r="UB116" s="79">
        <f>SUM(BO116:BR116)</f>
        <v>528.32734241211051</v>
      </c>
      <c r="UC116" s="79">
        <f t="shared" ref="UC116" si="1410">SUM(BS116:BV116)</f>
        <v>798.35943637412561</v>
      </c>
      <c r="UD116" s="79">
        <f>SUM(BW116:BZ116)</f>
        <v>960.54877086702174</v>
      </c>
      <c r="UE116" s="79">
        <f>SUM(CA116:CD116)</f>
        <v>2546.1405072436764</v>
      </c>
      <c r="UF116" s="79">
        <f>SUM(CE116:CH116)</f>
        <v>5248.458756222346</v>
      </c>
      <c r="UG116" s="79">
        <f>SUM(CI116:CL116)</f>
        <v>3115.3850823722009</v>
      </c>
      <c r="UH116" s="79">
        <f t="shared" ref="UH116" si="1411">SUM(CM116:CP116)</f>
        <v>1245.7101787881916</v>
      </c>
      <c r="UI116" s="79">
        <f>SUMIF($G$2:$SZ$2,UI$2,$G116:$SZ116)</f>
        <v>7098.6958851935251</v>
      </c>
      <c r="UJ116" s="79">
        <f>SUMIF($G$2:$SZ$2,UJ$2,$G116:$SZ116)</f>
        <v>11567.394009847669</v>
      </c>
      <c r="UK116" s="79">
        <f>SUMIF($G$2:$SZ$2,UK$2,$G116:$SZ116)</f>
        <v>12312.245944365251</v>
      </c>
    </row>
    <row r="117" spans="1:557">
      <c r="A117" s="67"/>
      <c r="B117" s="67"/>
      <c r="C117" s="67"/>
      <c r="D117" s="84"/>
      <c r="E117" s="67" t="s">
        <v>60</v>
      </c>
      <c r="G117" s="59">
        <f>G116/G$52</f>
        <v>-5.866796492975535</v>
      </c>
      <c r="H117" s="59">
        <f t="shared" ref="H117:AT117" si="1412">H116/H$52</f>
        <v>0.31627328091624807</v>
      </c>
      <c r="I117" s="59">
        <f t="shared" si="1412"/>
        <v>0.19718480862392498</v>
      </c>
      <c r="J117" s="196">
        <f t="shared" si="1412"/>
        <v>0.15186908580205297</v>
      </c>
      <c r="K117" s="197">
        <f t="shared" si="1412"/>
        <v>0.12291082884324767</v>
      </c>
      <c r="L117" s="69">
        <f t="shared" si="1412"/>
        <v>0.195457461536515</v>
      </c>
      <c r="M117" s="69">
        <f t="shared" si="1412"/>
        <v>0.13083752281385178</v>
      </c>
      <c r="N117" s="196">
        <f t="shared" si="1412"/>
        <v>0.20331076593065778</v>
      </c>
      <c r="O117" s="197">
        <f t="shared" si="1412"/>
        <v>0.14851053882712217</v>
      </c>
      <c r="P117" s="69">
        <f t="shared" si="1412"/>
        <v>0.15442235956612435</v>
      </c>
      <c r="Q117" s="69">
        <f t="shared" si="1412"/>
        <v>0.19343889644114123</v>
      </c>
      <c r="R117" s="196">
        <f t="shared" si="1412"/>
        <v>5.7720181154101234E-2</v>
      </c>
      <c r="S117" s="197">
        <f t="shared" si="1412"/>
        <v>0.30963914922167901</v>
      </c>
      <c r="T117" s="69">
        <f t="shared" si="1412"/>
        <v>-2.7472621031765471E-2</v>
      </c>
      <c r="U117" s="69">
        <f t="shared" si="1412"/>
        <v>0.2407562691550659</v>
      </c>
      <c r="V117" s="196">
        <f t="shared" si="1412"/>
        <v>0.2066532100492732</v>
      </c>
      <c r="W117" s="197">
        <f t="shared" si="1412"/>
        <v>0.27190584035768539</v>
      </c>
      <c r="X117" s="69">
        <f t="shared" si="1412"/>
        <v>0.12899343177311043</v>
      </c>
      <c r="Y117" s="69">
        <f t="shared" si="1412"/>
        <v>0.25110640523135436</v>
      </c>
      <c r="Z117" s="196">
        <f t="shared" si="1412"/>
        <v>0.34907495543183054</v>
      </c>
      <c r="AA117" s="197">
        <f t="shared" si="1412"/>
        <v>0.21554677758125967</v>
      </c>
      <c r="AB117" s="69">
        <f t="shared" si="1412"/>
        <v>0.16774035229529891</v>
      </c>
      <c r="AC117" s="69">
        <f t="shared" si="1412"/>
        <v>0.15889276672605829</v>
      </c>
      <c r="AD117" s="196">
        <f t="shared" si="1412"/>
        <v>0.23994330210706449</v>
      </c>
      <c r="AE117" s="197">
        <f t="shared" si="1412"/>
        <v>0.18220535971633631</v>
      </c>
      <c r="AF117" s="69">
        <f t="shared" si="1412"/>
        <v>0.22071992470107671</v>
      </c>
      <c r="AG117" s="69">
        <f t="shared" si="1412"/>
        <v>0.15785272926114199</v>
      </c>
      <c r="AH117" s="196">
        <f t="shared" si="1412"/>
        <v>1.4540888316507669E-2</v>
      </c>
      <c r="AI117" s="197">
        <f t="shared" si="1412"/>
        <v>2.5942231286923897E-2</v>
      </c>
      <c r="AJ117" s="69">
        <f t="shared" si="1412"/>
        <v>6.5635319044679813E-2</v>
      </c>
      <c r="AK117" s="69">
        <f t="shared" si="1412"/>
        <v>6.6670086690034241E-2</v>
      </c>
      <c r="AL117" s="196">
        <f t="shared" si="1412"/>
        <v>7.6433818353394148E-2</v>
      </c>
      <c r="AM117" s="197">
        <f t="shared" si="1412"/>
        <v>3.7602231841646981E-2</v>
      </c>
      <c r="AN117" s="69">
        <f t="shared" si="1412"/>
        <v>8.1747245867528739E-2</v>
      </c>
      <c r="AO117" s="69">
        <f t="shared" si="1412"/>
        <v>4.2253305616601823E-2</v>
      </c>
      <c r="AP117" s="196">
        <f>AP116/AP$52</f>
        <v>5.1131256551610466E-2</v>
      </c>
      <c r="AQ117" s="59">
        <f t="shared" si="1412"/>
        <v>3.8541898785227888E-2</v>
      </c>
      <c r="AR117" s="59">
        <f t="shared" si="1412"/>
        <v>0.12354321174172102</v>
      </c>
      <c r="AS117" s="59">
        <f t="shared" si="1412"/>
        <v>0.18338663963882701</v>
      </c>
      <c r="AT117" s="196">
        <f t="shared" si="1412"/>
        <v>0.1932970601605693</v>
      </c>
      <c r="AU117" s="59">
        <f t="shared" ref="AU117:BB117" si="1413">AU116/AU$52</f>
        <v>3.7393715512364749E-2</v>
      </c>
      <c r="AV117" s="59">
        <f t="shared" si="1413"/>
        <v>0.21224701270855623</v>
      </c>
      <c r="AW117" s="59">
        <f t="shared" si="1413"/>
        <v>0.18647018754824049</v>
      </c>
      <c r="AX117" s="196">
        <f t="shared" si="1413"/>
        <v>0.26711084052916273</v>
      </c>
      <c r="AY117" s="59">
        <f t="shared" si="1413"/>
        <v>5.9553042298733538E-2</v>
      </c>
      <c r="AZ117" s="59">
        <f t="shared" si="1413"/>
        <v>0.1916429098100379</v>
      </c>
      <c r="BA117" s="59">
        <f t="shared" si="1413"/>
        <v>0.18303269180152912</v>
      </c>
      <c r="BB117" s="196">
        <f t="shared" si="1413"/>
        <v>0.14621510170498583</v>
      </c>
      <c r="BC117" s="59">
        <f t="shared" ref="BC117:BR117" si="1414">BC116/BC$52</f>
        <v>-0.2269878189064172</v>
      </c>
      <c r="BD117" s="59">
        <f t="shared" si="1414"/>
        <v>0.10100628227087884</v>
      </c>
      <c r="BE117" s="59">
        <f t="shared" si="1414"/>
        <v>0.15462308785050591</v>
      </c>
      <c r="BF117" s="196">
        <f t="shared" si="1414"/>
        <v>0.16913459236399303</v>
      </c>
      <c r="BG117" s="59">
        <f t="shared" si="1414"/>
        <v>1.5883003398150616E-2</v>
      </c>
      <c r="BH117" s="59">
        <f t="shared" si="1414"/>
        <v>-5.3597167023745002E-3</v>
      </c>
      <c r="BI117" s="59">
        <f t="shared" si="1414"/>
        <v>5.3202632653692551E-2</v>
      </c>
      <c r="BJ117" s="196">
        <f t="shared" si="1414"/>
        <v>8.737978218487881E-2</v>
      </c>
      <c r="BK117" s="59">
        <f t="shared" si="1414"/>
        <v>-0.13095708212767423</v>
      </c>
      <c r="BL117" s="59">
        <f t="shared" si="1414"/>
        <v>3.3768977802777551E-2</v>
      </c>
      <c r="BM117" s="59">
        <f t="shared" si="1414"/>
        <v>3.26469353119044E-2</v>
      </c>
      <c r="BN117" s="196">
        <f t="shared" si="1414"/>
        <v>6.0005950104295644E-2</v>
      </c>
      <c r="BO117" s="59">
        <f t="shared" si="1414"/>
        <v>-3.0340971244516464E-2</v>
      </c>
      <c r="BP117" s="59">
        <f t="shared" si="1414"/>
        <v>5.3122367973105517E-2</v>
      </c>
      <c r="BQ117" s="59">
        <f t="shared" si="1414"/>
        <v>0.11116254228895349</v>
      </c>
      <c r="BR117" s="196">
        <f t="shared" si="1414"/>
        <v>0.11472511436788722</v>
      </c>
      <c r="BS117" s="59">
        <f t="shared" ref="BS117:BV117" si="1415">BS116/BS$52</f>
        <v>9.1311678869939905E-2</v>
      </c>
      <c r="BT117" s="59">
        <f t="shared" si="1415"/>
        <v>5.1801177004323622E-2</v>
      </c>
      <c r="BU117" s="59">
        <f t="shared" si="1415"/>
        <v>8.8700457617167563E-2</v>
      </c>
      <c r="BV117" s="196">
        <f t="shared" si="1415"/>
        <v>0.12313859726075417</v>
      </c>
      <c r="BW117" s="59">
        <f t="shared" ref="BW117:BZ117" si="1416">BW116/BW$52</f>
        <v>0.1408622426903853</v>
      </c>
      <c r="BX117" s="59">
        <f t="shared" si="1416"/>
        <v>6.4848844207852724E-2</v>
      </c>
      <c r="BY117" s="59">
        <f t="shared" si="1416"/>
        <v>6.0444246251972041E-2</v>
      </c>
      <c r="BZ117" s="196">
        <f t="shared" si="1416"/>
        <v>0.10307177926199264</v>
      </c>
      <c r="CA117" s="59">
        <f t="shared" ref="CA117" si="1417">CA116/CA$52</f>
        <v>0.18156391360127014</v>
      </c>
      <c r="CB117" s="59">
        <f t="shared" ref="CB117:CD117" si="1418">CB116/CB$52</f>
        <v>0.13555683825203749</v>
      </c>
      <c r="CC117" s="59">
        <f t="shared" si="1418"/>
        <v>0.11576502941766859</v>
      </c>
      <c r="CD117" s="196">
        <f t="shared" si="1418"/>
        <v>0.19088743223681881</v>
      </c>
      <c r="CE117" s="59">
        <f t="shared" ref="CE117:CH117" si="1419">CE116/CE$52</f>
        <v>0.13703354263030484</v>
      </c>
      <c r="CF117" s="59">
        <f t="shared" si="1419"/>
        <v>0.34951849523019418</v>
      </c>
      <c r="CG117" s="59">
        <f t="shared" si="1419"/>
        <v>0.35103485875019586</v>
      </c>
      <c r="CH117" s="59">
        <f t="shared" si="1419"/>
        <v>0.33196014471441537</v>
      </c>
      <c r="CI117" s="197">
        <f t="shared" ref="CI117:CK117" si="1420">CI116/CI$52</f>
        <v>0.24264422761829973</v>
      </c>
      <c r="CJ117" s="59">
        <f t="shared" si="1420"/>
        <v>0.22581709764170671</v>
      </c>
      <c r="CK117" s="59">
        <f t="shared" si="1420"/>
        <v>0.1504198800080222</v>
      </c>
      <c r="CL117" s="59">
        <f t="shared" ref="CL117" si="1421">CL116/CL$52</f>
        <v>0.14159779510143725</v>
      </c>
      <c r="CM117" s="197">
        <f t="shared" ref="CM117:CP117" si="1422">CM116/CM$52</f>
        <v>-0.22787886795547832</v>
      </c>
      <c r="CN117" s="59">
        <f t="shared" si="1422"/>
        <v>0.18845496253159222</v>
      </c>
      <c r="CO117" s="59">
        <f t="shared" si="1422"/>
        <v>0.12900595167677492</v>
      </c>
      <c r="CP117" s="59">
        <f t="shared" si="1422"/>
        <v>8.5847227712540053E-2</v>
      </c>
      <c r="CQ117" s="197">
        <f t="shared" ref="CQ117:CT117" si="1423">CQ116/CQ$52</f>
        <v>-0.21079704406492611</v>
      </c>
      <c r="CR117" s="59">
        <f t="shared" si="1423"/>
        <v>0.283611470397437</v>
      </c>
      <c r="CS117" s="59">
        <f t="shared" si="1423"/>
        <v>0.34380911621908983</v>
      </c>
      <c r="CT117" s="59">
        <f t="shared" si="1423"/>
        <v>0.36014772497679159</v>
      </c>
      <c r="CU117" s="197">
        <f t="shared" ref="CU117:CW117" si="1424">CU116/CU$52</f>
        <v>0.19894305535116719</v>
      </c>
      <c r="CV117" s="59">
        <f t="shared" si="1424"/>
        <v>0.29507732283582311</v>
      </c>
      <c r="CW117" s="59">
        <f t="shared" si="1424"/>
        <v>0.34155368205645648</v>
      </c>
      <c r="CX117" s="196">
        <f>CX116/CX$52</f>
        <v>0.33600224352787333</v>
      </c>
      <c r="CY117" s="59">
        <f t="shared" ref="CY117:DB117" si="1425">CY116/CY$52</f>
        <v>0.23214797291155137</v>
      </c>
      <c r="CZ117" s="59">
        <f t="shared" si="1425"/>
        <v>0.26309646391418889</v>
      </c>
      <c r="DA117" s="59">
        <f t="shared" si="1425"/>
        <v>0.30139405183585333</v>
      </c>
      <c r="DB117" s="59">
        <f t="shared" si="1425"/>
        <v>0.29853335266595349</v>
      </c>
      <c r="DC117" s="74"/>
      <c r="DD117" s="74"/>
      <c r="DE117" s="74"/>
      <c r="DF117" s="74"/>
      <c r="DG117" s="74"/>
      <c r="DH117" s="74"/>
      <c r="DI117" s="74"/>
      <c r="DJ117" s="74"/>
      <c r="DK117" s="74"/>
      <c r="DL117" s="74"/>
      <c r="DM117" s="74"/>
      <c r="DN117" s="74"/>
      <c r="DO117" s="74"/>
      <c r="DP117" s="74"/>
      <c r="DQ117" s="74"/>
      <c r="DR117" s="74"/>
      <c r="DS117" s="74"/>
      <c r="DT117" s="74"/>
      <c r="DU117" s="74"/>
      <c r="DV117" s="74"/>
      <c r="DW117" s="74"/>
      <c r="DX117" s="74"/>
      <c r="DY117" s="74"/>
      <c r="DZ117" s="74"/>
      <c r="EA117" s="74"/>
      <c r="EB117" s="74"/>
      <c r="EC117" s="74"/>
      <c r="ED117" s="74"/>
      <c r="EE117" s="74"/>
      <c r="EF117" s="74"/>
      <c r="EG117" s="74"/>
      <c r="EH117" s="74"/>
      <c r="EI117" s="74"/>
      <c r="EJ117" s="74"/>
      <c r="EK117" s="74"/>
      <c r="EL117" s="74"/>
      <c r="EM117" s="74"/>
      <c r="EN117" s="74"/>
      <c r="EO117" s="74"/>
      <c r="EP117" s="74"/>
      <c r="EQ117" s="74"/>
      <c r="ER117" s="74"/>
      <c r="ES117" s="74"/>
      <c r="ET117" s="74"/>
      <c r="EU117" s="74"/>
      <c r="EV117" s="74"/>
      <c r="EW117" s="74"/>
      <c r="EX117" s="74"/>
      <c r="EY117" s="74"/>
      <c r="EZ117" s="74"/>
      <c r="FA117" s="74"/>
      <c r="FB117" s="74"/>
      <c r="FC117" s="74"/>
      <c r="FD117" s="74"/>
      <c r="FE117" s="74"/>
      <c r="FF117" s="74"/>
      <c r="FG117" s="74"/>
      <c r="FH117" s="74"/>
      <c r="FI117" s="74"/>
      <c r="FJ117" s="74"/>
      <c r="FK117" s="74"/>
      <c r="FL117" s="74"/>
      <c r="FM117" s="74"/>
      <c r="FN117" s="74"/>
      <c r="FO117" s="74"/>
      <c r="FP117" s="74"/>
      <c r="FQ117" s="74"/>
      <c r="FR117" s="74"/>
      <c r="FS117" s="74"/>
      <c r="FT117" s="74"/>
      <c r="FU117" s="74"/>
      <c r="FV117" s="74"/>
      <c r="FW117" s="74"/>
      <c r="FX117" s="74"/>
      <c r="FY117" s="74"/>
      <c r="FZ117" s="74"/>
      <c r="GA117" s="74"/>
      <c r="GB117" s="74"/>
      <c r="GC117" s="74"/>
      <c r="GD117" s="74"/>
      <c r="GE117" s="74"/>
      <c r="GF117" s="74"/>
      <c r="GG117" s="74"/>
      <c r="GH117" s="74"/>
      <c r="GI117" s="74"/>
      <c r="GJ117" s="74"/>
      <c r="GK117" s="74"/>
      <c r="GL117" s="74"/>
      <c r="GM117" s="74"/>
      <c r="GN117" s="74"/>
      <c r="GO117" s="74"/>
      <c r="GP117" s="74"/>
      <c r="GQ117" s="74"/>
      <c r="GR117" s="74"/>
      <c r="GS117" s="74"/>
      <c r="GT117" s="74"/>
      <c r="GU117" s="74"/>
      <c r="GV117" s="74"/>
      <c r="GW117" s="74"/>
      <c r="GX117" s="74"/>
      <c r="GY117" s="74"/>
      <c r="GZ117" s="74"/>
      <c r="HA117" s="74"/>
      <c r="HB117" s="74"/>
      <c r="HC117" s="74"/>
      <c r="HD117" s="74"/>
      <c r="HE117" s="74"/>
      <c r="HF117" s="74"/>
      <c r="HG117" s="74"/>
      <c r="HH117" s="74"/>
      <c r="HI117" s="74"/>
      <c r="HJ117" s="74"/>
      <c r="HK117" s="74"/>
      <c r="HL117" s="74"/>
      <c r="HM117" s="74"/>
      <c r="HN117" s="74"/>
      <c r="HO117" s="74"/>
      <c r="HP117" s="74"/>
      <c r="HQ117" s="74"/>
      <c r="HR117" s="74"/>
      <c r="HS117" s="74"/>
      <c r="HT117" s="74"/>
      <c r="HU117" s="74"/>
      <c r="HV117" s="74"/>
      <c r="HW117" s="74"/>
      <c r="HX117" s="74"/>
      <c r="HY117" s="74"/>
      <c r="HZ117" s="74"/>
      <c r="IA117" s="74"/>
      <c r="IB117" s="74"/>
      <c r="IC117" s="74"/>
      <c r="ID117" s="74"/>
      <c r="IE117" s="74"/>
      <c r="IF117" s="74"/>
      <c r="IG117" s="74"/>
      <c r="IH117" s="74"/>
      <c r="II117" s="74"/>
      <c r="IJ117" s="74"/>
      <c r="IK117" s="74"/>
      <c r="IL117" s="74"/>
      <c r="IM117" s="74"/>
      <c r="IN117" s="74"/>
      <c r="IO117" s="74"/>
      <c r="IP117" s="74"/>
      <c r="IQ117" s="74"/>
      <c r="IR117" s="74"/>
      <c r="IS117" s="74"/>
      <c r="IT117" s="74"/>
      <c r="IU117" s="74"/>
      <c r="IV117" s="74"/>
      <c r="IW117" s="74"/>
      <c r="IX117" s="74"/>
      <c r="IY117" s="74"/>
      <c r="IZ117" s="74"/>
      <c r="JA117" s="74"/>
      <c r="JB117" s="74"/>
      <c r="JC117" s="74"/>
      <c r="JD117" s="74"/>
      <c r="JE117" s="74"/>
      <c r="JF117" s="74"/>
      <c r="JG117" s="74"/>
      <c r="JH117" s="74"/>
      <c r="JI117" s="74"/>
      <c r="JJ117" s="74"/>
      <c r="JK117" s="74"/>
      <c r="JL117" s="74"/>
      <c r="JM117" s="74"/>
      <c r="JN117" s="74"/>
      <c r="JO117" s="74"/>
      <c r="JP117" s="74"/>
      <c r="JQ117" s="74"/>
      <c r="JR117" s="74"/>
      <c r="JS117" s="74"/>
      <c r="JT117" s="74"/>
      <c r="JU117" s="74"/>
      <c r="JV117" s="74"/>
      <c r="JW117" s="74"/>
      <c r="JX117" s="74"/>
      <c r="JY117" s="74"/>
      <c r="JZ117" s="74"/>
      <c r="KA117" s="74"/>
      <c r="KB117" s="74"/>
      <c r="KC117" s="74"/>
      <c r="KD117" s="74"/>
      <c r="KE117" s="74"/>
      <c r="KF117" s="74"/>
      <c r="KG117" s="74"/>
      <c r="KH117" s="74"/>
      <c r="KI117" s="74"/>
      <c r="KJ117" s="74"/>
      <c r="KK117" s="74"/>
      <c r="KL117" s="74"/>
      <c r="KM117" s="74"/>
      <c r="KN117" s="74"/>
      <c r="KO117" s="74"/>
      <c r="KP117" s="74"/>
      <c r="KQ117" s="74"/>
      <c r="KR117" s="74"/>
      <c r="KS117" s="74"/>
      <c r="KT117" s="74"/>
      <c r="KU117" s="74"/>
      <c r="KV117" s="74"/>
      <c r="KW117" s="74"/>
      <c r="KX117" s="74"/>
      <c r="KY117" s="74"/>
      <c r="KZ117" s="74"/>
      <c r="LA117" s="74"/>
      <c r="LB117" s="74"/>
      <c r="LC117" s="74"/>
      <c r="LD117" s="74"/>
      <c r="LE117" s="74"/>
      <c r="LF117" s="74"/>
      <c r="LG117" s="74"/>
      <c r="LH117" s="74"/>
      <c r="LI117" s="74"/>
      <c r="LJ117" s="74"/>
      <c r="LK117" s="74"/>
      <c r="LL117" s="74"/>
      <c r="LM117" s="74"/>
      <c r="LN117" s="74"/>
      <c r="LO117" s="74"/>
      <c r="LP117" s="74"/>
      <c r="LQ117" s="74"/>
      <c r="LR117" s="74"/>
      <c r="LS117" s="74"/>
      <c r="LT117" s="74"/>
      <c r="LU117" s="74"/>
      <c r="LV117" s="74"/>
      <c r="LW117" s="74"/>
      <c r="LX117" s="74"/>
      <c r="LY117" s="74"/>
      <c r="LZ117" s="74"/>
      <c r="MA117" s="74"/>
      <c r="MB117" s="74"/>
      <c r="MC117" s="74"/>
      <c r="MD117" s="74"/>
      <c r="ME117" s="74"/>
      <c r="MF117" s="74"/>
      <c r="MG117" s="74"/>
      <c r="MH117" s="74"/>
      <c r="MI117" s="74"/>
      <c r="MJ117" s="74"/>
      <c r="MK117" s="74"/>
      <c r="ML117" s="74"/>
      <c r="MM117" s="74"/>
      <c r="MN117" s="74"/>
      <c r="MO117" s="74"/>
      <c r="MP117" s="74"/>
      <c r="MQ117" s="74"/>
      <c r="MR117" s="74"/>
      <c r="MS117" s="74"/>
      <c r="MT117" s="74"/>
      <c r="MU117" s="74"/>
      <c r="MV117" s="74"/>
      <c r="MW117" s="74"/>
      <c r="MX117" s="74"/>
      <c r="MY117" s="74"/>
      <c r="MZ117" s="74"/>
      <c r="NA117" s="74"/>
      <c r="NB117" s="74"/>
      <c r="NC117" s="74"/>
      <c r="ND117" s="74"/>
      <c r="NE117" s="74"/>
      <c r="NF117" s="74"/>
      <c r="NG117" s="74"/>
      <c r="NH117" s="74"/>
      <c r="NI117" s="74"/>
      <c r="NJ117" s="74"/>
      <c r="NK117" s="74"/>
      <c r="NL117" s="74"/>
      <c r="NM117" s="74"/>
      <c r="NN117" s="74"/>
      <c r="NO117" s="74"/>
      <c r="NP117" s="74"/>
      <c r="NQ117" s="74"/>
      <c r="NR117" s="74"/>
      <c r="NS117" s="74"/>
      <c r="NT117" s="74"/>
      <c r="NU117" s="74"/>
      <c r="NV117" s="74"/>
      <c r="NW117" s="74"/>
      <c r="NX117" s="74"/>
      <c r="NY117" s="74"/>
      <c r="NZ117" s="74"/>
      <c r="OA117" s="74"/>
      <c r="OB117" s="74"/>
      <c r="OC117" s="74"/>
      <c r="OD117" s="74"/>
      <c r="OE117" s="74"/>
      <c r="OF117" s="74"/>
      <c r="OG117" s="74"/>
      <c r="OH117" s="74"/>
      <c r="OI117" s="74"/>
      <c r="OJ117" s="74"/>
      <c r="OK117" s="74"/>
      <c r="OL117" s="74"/>
      <c r="OM117" s="74"/>
      <c r="ON117" s="74"/>
      <c r="OO117" s="74"/>
      <c r="OP117" s="74"/>
      <c r="OQ117" s="74"/>
      <c r="OR117" s="74"/>
      <c r="OS117" s="74"/>
      <c r="OT117" s="74"/>
      <c r="OU117" s="74"/>
      <c r="OV117" s="74"/>
      <c r="OW117" s="74"/>
      <c r="OX117" s="74"/>
      <c r="OY117" s="74"/>
      <c r="OZ117" s="74"/>
      <c r="PA117" s="74"/>
      <c r="PB117" s="74"/>
      <c r="PC117" s="74"/>
      <c r="PD117" s="74"/>
      <c r="PE117" s="74"/>
      <c r="PF117" s="74"/>
      <c r="PG117" s="74"/>
      <c r="PH117" s="74"/>
      <c r="PI117" s="74"/>
      <c r="PJ117" s="74"/>
      <c r="PK117" s="74"/>
      <c r="PL117" s="74"/>
      <c r="PM117" s="74"/>
      <c r="PN117" s="74"/>
      <c r="PO117" s="74"/>
      <c r="PP117" s="74"/>
      <c r="PQ117" s="74"/>
      <c r="PR117" s="74"/>
      <c r="PS117" s="74"/>
      <c r="PT117" s="74"/>
      <c r="PU117" s="74"/>
      <c r="PV117" s="74"/>
      <c r="PW117" s="74"/>
      <c r="PX117" s="74"/>
      <c r="PY117" s="74"/>
      <c r="PZ117" s="74"/>
      <c r="QA117" s="74"/>
      <c r="QB117" s="74"/>
      <c r="QC117" s="74"/>
      <c r="QD117" s="74"/>
      <c r="QE117" s="74"/>
      <c r="QF117" s="74"/>
      <c r="QG117" s="74"/>
      <c r="QH117" s="74"/>
      <c r="QI117" s="74"/>
      <c r="QJ117" s="74"/>
      <c r="QK117" s="74"/>
      <c r="QL117" s="74"/>
      <c r="QM117" s="74"/>
      <c r="QN117" s="74"/>
      <c r="QO117" s="74"/>
      <c r="QP117" s="74"/>
      <c r="QQ117" s="74"/>
      <c r="QR117" s="74"/>
      <c r="QS117" s="74"/>
      <c r="QT117" s="74"/>
      <c r="QU117" s="74"/>
      <c r="QV117" s="74"/>
      <c r="QW117" s="74"/>
      <c r="QX117" s="74"/>
      <c r="QY117" s="74"/>
      <c r="QZ117" s="74"/>
      <c r="RA117" s="74"/>
      <c r="RB117" s="74"/>
      <c r="RC117" s="74"/>
      <c r="RD117" s="74"/>
      <c r="RE117" s="74"/>
      <c r="RF117" s="74"/>
      <c r="RG117" s="74"/>
      <c r="RH117" s="74"/>
      <c r="RI117" s="74"/>
      <c r="RJ117" s="74"/>
      <c r="RK117" s="74"/>
      <c r="RL117" s="74"/>
      <c r="RM117" s="74"/>
      <c r="RN117" s="74"/>
      <c r="RO117" s="74"/>
      <c r="RP117" s="74"/>
      <c r="RQ117" s="74"/>
      <c r="RR117" s="74"/>
      <c r="RS117" s="74"/>
      <c r="RT117" s="74"/>
      <c r="RU117" s="74"/>
      <c r="RV117" s="74"/>
      <c r="RW117" s="74"/>
      <c r="RX117" s="74"/>
      <c r="RY117" s="74"/>
      <c r="RZ117" s="74"/>
      <c r="SA117" s="74"/>
      <c r="SB117" s="74"/>
      <c r="SC117" s="74"/>
      <c r="SD117" s="74"/>
      <c r="SE117" s="74"/>
      <c r="SF117" s="74"/>
      <c r="SG117" s="74"/>
      <c r="SH117" s="74"/>
      <c r="SI117" s="74"/>
      <c r="SJ117" s="74"/>
      <c r="SK117" s="74"/>
      <c r="SL117" s="74"/>
      <c r="SM117" s="74"/>
      <c r="SN117" s="74"/>
      <c r="SO117" s="74"/>
      <c r="SP117" s="74"/>
      <c r="SQ117" s="74"/>
      <c r="SR117" s="74"/>
      <c r="SS117" s="74"/>
      <c r="ST117" s="74"/>
      <c r="SU117" s="74"/>
      <c r="SV117" s="74"/>
      <c r="SW117" s="74"/>
      <c r="SX117" s="74"/>
      <c r="TJ117" s="67"/>
      <c r="TM117" s="59">
        <f t="shared" ref="TM117:TV117" si="1426">TM116/TM$52</f>
        <v>0.16403872545999851</v>
      </c>
      <c r="TN117" s="59">
        <f t="shared" si="1426"/>
        <v>0.17225269322174686</v>
      </c>
      <c r="TO117" s="59">
        <f t="shared" si="1426"/>
        <v>0.13597118481441989</v>
      </c>
      <c r="TP117" s="59">
        <f t="shared" si="1426"/>
        <v>0.19939316661208856</v>
      </c>
      <c r="TQ117" s="59">
        <f t="shared" si="1426"/>
        <v>0.24792331255920919</v>
      </c>
      <c r="TR117" s="59">
        <f t="shared" si="1426"/>
        <v>0.19677497392557972</v>
      </c>
      <c r="TS117" s="59">
        <f t="shared" si="1426"/>
        <v>0.13965974916082308</v>
      </c>
      <c r="TT117" s="59">
        <f t="shared" si="1426"/>
        <v>6.0065883507562243E-2</v>
      </c>
      <c r="TU117" s="59">
        <f t="shared" si="1426"/>
        <v>5.3166615502655071E-2</v>
      </c>
      <c r="TV117" s="59">
        <f t="shared" si="1426"/>
        <v>0.13957786786598367</v>
      </c>
      <c r="TW117" s="59">
        <f t="shared" ref="TW117:UB117" si="1427">TW116/TW$52</f>
        <v>0.18938878410124374</v>
      </c>
      <c r="TX117" s="59">
        <f t="shared" si="1427"/>
        <v>0.1449697378597761</v>
      </c>
      <c r="TY117" s="59">
        <f t="shared" si="1427"/>
        <v>6.7316266072409078E-2</v>
      </c>
      <c r="TZ117" s="59">
        <f t="shared" si="1427"/>
        <v>4.1874762735119156E-2</v>
      </c>
      <c r="UA117" s="59">
        <f t="shared" si="1427"/>
        <v>5.1231219784325125E-3</v>
      </c>
      <c r="UB117" s="59">
        <f t="shared" si="1427"/>
        <v>6.316228902459034E-2</v>
      </c>
      <c r="UC117" s="59">
        <f t="shared" ref="UC117:UD117" si="1428">UC116/UC$52</f>
        <v>8.8947653166006391E-2</v>
      </c>
      <c r="UD117" s="59">
        <f t="shared" si="1428"/>
        <v>9.1699710204116228E-2</v>
      </c>
      <c r="UE117" s="59">
        <f t="shared" ref="UE117:UF117" si="1429">UE116/UE$52</f>
        <v>0.15711329981128314</v>
      </c>
      <c r="UF117" s="59">
        <f t="shared" si="1429"/>
        <v>0.29943119556856373</v>
      </c>
      <c r="UG117" s="59">
        <f t="shared" ref="UG117:UH117" si="1430">UG116/UG$52</f>
        <v>0.19100341693369821</v>
      </c>
      <c r="UH117" s="59">
        <f t="shared" si="1430"/>
        <v>6.9980709733346011E-2</v>
      </c>
      <c r="UI117" s="59">
        <f t="shared" ref="UI117" si="1431">UI116/UI$52</f>
        <v>0.24225789931990685</v>
      </c>
      <c r="UJ117" s="59">
        <f>UJ116/UJ$52</f>
        <v>0.29798676349828129</v>
      </c>
      <c r="UK117" s="59">
        <f>UK116/UK$52</f>
        <v>0.27566655896176251</v>
      </c>
    </row>
    <row r="118" spans="1:557">
      <c r="A118" s="67"/>
      <c r="B118" s="67"/>
      <c r="C118" s="67"/>
      <c r="D118" s="84"/>
      <c r="E118" s="32" t="s">
        <v>66</v>
      </c>
      <c r="H118" s="61">
        <f>H116/G116-1</f>
        <v>-2.6163753115881478</v>
      </c>
      <c r="I118" s="61">
        <f t="shared" ref="I118:AT118" si="1432">I116/H116-1</f>
        <v>0.25981950424651523</v>
      </c>
      <c r="J118" s="253">
        <f t="shared" si="1432"/>
        <v>-0.43395640661437529</v>
      </c>
      <c r="K118" s="225">
        <f t="shared" si="1432"/>
        <v>-3.383878762548842E-2</v>
      </c>
      <c r="L118" s="60">
        <f t="shared" si="1432"/>
        <v>1.6214164812591494</v>
      </c>
      <c r="M118" s="60">
        <f t="shared" si="1432"/>
        <v>-8.5669007933266927E-2</v>
      </c>
      <c r="N118" s="253">
        <f t="shared" si="1432"/>
        <v>1.3185405563142174</v>
      </c>
      <c r="O118" s="225">
        <f t="shared" si="1432"/>
        <v>-0.39862796715541726</v>
      </c>
      <c r="P118" s="60">
        <f t="shared" si="1432"/>
        <v>0.1951368509244904</v>
      </c>
      <c r="Q118" s="60">
        <f t="shared" si="1432"/>
        <v>0.51290836226491043</v>
      </c>
      <c r="R118" s="253">
        <f t="shared" si="1432"/>
        <v>-0.68816120053163565</v>
      </c>
      <c r="S118" s="225">
        <f t="shared" si="1432"/>
        <v>5.0039172905917546</v>
      </c>
      <c r="T118" s="60">
        <f t="shared" si="1432"/>
        <v>-1.0683898813922852</v>
      </c>
      <c r="U118" s="60">
        <f t="shared" si="1432"/>
        <v>-15.893690439626853</v>
      </c>
      <c r="V118" s="253">
        <f t="shared" si="1432"/>
        <v>-5.789122680180625E-2</v>
      </c>
      <c r="W118" s="225">
        <f t="shared" si="1432"/>
        <v>0.35906383669397779</v>
      </c>
      <c r="X118" s="60">
        <f t="shared" si="1432"/>
        <v>-0.64367645746170399</v>
      </c>
      <c r="Y118" s="60">
        <f t="shared" si="1432"/>
        <v>0.90993959822320614</v>
      </c>
      <c r="Z118" s="253">
        <f t="shared" si="1432"/>
        <v>0.17489842014918833</v>
      </c>
      <c r="AA118" s="225">
        <f t="shared" si="1432"/>
        <v>-0.51441386830876734</v>
      </c>
      <c r="AB118" s="60">
        <f t="shared" si="1432"/>
        <v>-9.3122563616857779E-2</v>
      </c>
      <c r="AC118" s="60">
        <f t="shared" si="1432"/>
        <v>-9.3086871147238681E-2</v>
      </c>
      <c r="AD118" s="253">
        <f t="shared" si="1432"/>
        <v>0.79747090796541342</v>
      </c>
      <c r="AE118" s="225">
        <f t="shared" si="1432"/>
        <v>-0.32398832972000968</v>
      </c>
      <c r="AF118" s="60">
        <f t="shared" si="1432"/>
        <v>0.44518499487397944</v>
      </c>
      <c r="AG118" s="60">
        <f t="shared" si="1432"/>
        <v>-0.24811477461515696</v>
      </c>
      <c r="AH118" s="253">
        <f t="shared" si="1432"/>
        <v>-0.90486652340514506</v>
      </c>
      <c r="AI118" s="225">
        <f t="shared" si="1432"/>
        <v>0.62667819009163672</v>
      </c>
      <c r="AJ118" s="60">
        <f t="shared" si="1432"/>
        <v>1.703417080959079</v>
      </c>
      <c r="AK118" s="60">
        <f t="shared" si="1432"/>
        <v>6.7503094961164356E-2</v>
      </c>
      <c r="AL118" s="253">
        <f t="shared" si="1432"/>
        <v>0.29465786410655892</v>
      </c>
      <c r="AM118" s="225">
        <f t="shared" si="1432"/>
        <v>-0.51509305798538829</v>
      </c>
      <c r="AN118" s="60">
        <f t="shared" si="1432"/>
        <v>1.2096936449788274</v>
      </c>
      <c r="AO118" s="60">
        <f t="shared" si="1432"/>
        <v>-0.47810251790042679</v>
      </c>
      <c r="AP118" s="253">
        <f t="shared" si="1432"/>
        <v>0.32389299669634708</v>
      </c>
      <c r="AQ118" s="61">
        <f t="shared" si="1432"/>
        <v>-0.32742671017132419</v>
      </c>
      <c r="AR118" s="61">
        <f t="shared" si="1432"/>
        <v>2.9989123582843011</v>
      </c>
      <c r="AS118" s="61">
        <f t="shared" si="1432"/>
        <v>0.54236217361028771</v>
      </c>
      <c r="AT118" s="253">
        <f t="shared" si="1432"/>
        <v>-2.7427161295209501E-2</v>
      </c>
      <c r="AU118" s="61">
        <f t="shared" ref="AU118:BB118" si="1433">AU116/AT116-1</f>
        <v>-0.82927867214738982</v>
      </c>
      <c r="AV118" s="61">
        <f t="shared" si="1433"/>
        <v>6.174003612546378</v>
      </c>
      <c r="AW118" s="61">
        <f t="shared" si="1433"/>
        <v>-2.5349509108293589E-2</v>
      </c>
      <c r="AX118" s="253">
        <f t="shared" si="1433"/>
        <v>0.67191172343258221</v>
      </c>
      <c r="AY118" s="61">
        <f t="shared" si="1433"/>
        <v>-0.78725110118442654</v>
      </c>
      <c r="AZ118" s="61">
        <f t="shared" si="1433"/>
        <v>2.1642007815351878</v>
      </c>
      <c r="BA118" s="61">
        <f t="shared" si="1433"/>
        <v>-2.2624318431602508E-2</v>
      </c>
      <c r="BB118" s="913">
        <f t="shared" si="1433"/>
        <v>-0.21991247507705625</v>
      </c>
      <c r="BC118" s="61">
        <f t="shared" ref="BC118:BR118" si="1434">BC116/BB116-1</f>
        <v>-2.3334684617708721</v>
      </c>
      <c r="BD118" s="61">
        <f t="shared" si="1434"/>
        <v>-1.5309953982281117</v>
      </c>
      <c r="BE118" s="61">
        <f t="shared" si="1434"/>
        <v>0.6852454056906796</v>
      </c>
      <c r="BF118" s="913">
        <f t="shared" si="1434"/>
        <v>0.14011059661529224</v>
      </c>
      <c r="BG118" s="61">
        <f t="shared" si="1434"/>
        <v>-0.90926775150699546</v>
      </c>
      <c r="BH118" s="61">
        <f t="shared" si="1434"/>
        <v>-1.3247548613076128</v>
      </c>
      <c r="BI118" s="61">
        <f t="shared" si="1434"/>
        <v>-12.833788315039719</v>
      </c>
      <c r="BJ118" s="913">
        <f t="shared" si="1434"/>
        <v>0.8388420977246025</v>
      </c>
      <c r="BK118" s="61">
        <f t="shared" si="1434"/>
        <v>-2.427211645257294</v>
      </c>
      <c r="BL118" s="61">
        <f t="shared" si="1434"/>
        <v>-1.282215118393345</v>
      </c>
      <c r="BM118" s="61">
        <f t="shared" si="1434"/>
        <v>3.7678590434690351E-2</v>
      </c>
      <c r="BN118" s="913">
        <f t="shared" si="1434"/>
        <v>1.0639738237901164</v>
      </c>
      <c r="BO118" s="61">
        <f t="shared" si="1434"/>
        <v>-1.5647526112771075</v>
      </c>
      <c r="BP118" s="61">
        <f t="shared" si="1434"/>
        <v>-2.7253840551566562</v>
      </c>
      <c r="BQ118" s="61">
        <f t="shared" si="1434"/>
        <v>1.1440718060307997</v>
      </c>
      <c r="BR118" s="913">
        <f t="shared" si="1434"/>
        <v>8.888976527877257E-2</v>
      </c>
      <c r="BS118" s="61">
        <f t="shared" ref="BS118" si="1435">BS116/BR116-1</f>
        <v>-0.22107496812608962</v>
      </c>
      <c r="BT118" s="61">
        <f t="shared" ref="BT118" si="1436">BT116/BS116-1</f>
        <v>-0.41387176582920537</v>
      </c>
      <c r="BU118" s="61">
        <f t="shared" ref="BU118" si="1437">BU116/BT116-1</f>
        <v>0.79781579111297174</v>
      </c>
      <c r="BV118" s="913">
        <f t="shared" ref="BV118" si="1438">BV116/BU116-1</f>
        <v>0.35808556663752289</v>
      </c>
      <c r="BW118" s="61">
        <f t="shared" ref="BW118:CA118" si="1439">BW116/BV116-1</f>
        <v>0.23503985515586501</v>
      </c>
      <c r="BX118" s="61">
        <f t="shared" si="1439"/>
        <v>-0.53927804925353096</v>
      </c>
      <c r="BY118" s="61">
        <f t="shared" si="1439"/>
        <v>4.763069069937198E-2</v>
      </c>
      <c r="BZ118" s="913">
        <f t="shared" si="1439"/>
        <v>0.71513592817240057</v>
      </c>
      <c r="CA118" s="61">
        <f t="shared" si="1439"/>
        <v>1.417132262598618</v>
      </c>
      <c r="CB118" s="61">
        <f t="shared" ref="CB118" si="1440">CB116/CA116-1</f>
        <v>-0.22363659784350987</v>
      </c>
      <c r="CC118" s="61">
        <f t="shared" ref="CC118" si="1441">CC116/CB116-1</f>
        <v>-0.16452815154660438</v>
      </c>
      <c r="CD118" s="913">
        <f t="shared" ref="CD118" si="1442">CD116/CC116-1</f>
        <v>0.92104285225348059</v>
      </c>
      <c r="CE118" s="61">
        <f t="shared" ref="CE118" si="1443">CE116/CD116-1</f>
        <v>-0.3964140776644629</v>
      </c>
      <c r="CF118" s="61">
        <f t="shared" ref="CF118" si="1444">CF116/CE116-1</f>
        <v>2.2148741575220683</v>
      </c>
      <c r="CG118" s="61">
        <f t="shared" ref="CG118" si="1445">CG116/CF116-1</f>
        <v>-3.8728240764324018E-2</v>
      </c>
      <c r="CH118" s="61">
        <f t="shared" ref="CH118" si="1446">CH116/CG116-1</f>
        <v>-0.10809351709931914</v>
      </c>
      <c r="CI118" s="912">
        <f t="shared" ref="CI118:CJ118" si="1447">CI116/CH116-1</f>
        <v>-0.31387900318573059</v>
      </c>
      <c r="CJ118" s="61">
        <f t="shared" si="1447"/>
        <v>-1.9930852223127404E-2</v>
      </c>
      <c r="CK118" s="61">
        <f t="shared" ref="CK118:CL118" si="1448">CK116/CJ116-1</f>
        <v>-0.39273373357247365</v>
      </c>
      <c r="CL118" s="61">
        <f t="shared" si="1448"/>
        <v>-2.0789711119108212E-2</v>
      </c>
      <c r="CM118" s="912">
        <f t="shared" ref="CM118" si="1449">CM116/CL116-1</f>
        <v>-2.2321957548320182</v>
      </c>
      <c r="CN118" s="61">
        <f t="shared" ref="CN118" si="1450">CN116/CM116-1</f>
        <v>-2.2784145049804474</v>
      </c>
      <c r="CO118" s="61">
        <f t="shared" ref="CO118" si="1451">CO116/CN116-1</f>
        <v>-0.34069293002942547</v>
      </c>
      <c r="CP118" s="61">
        <f t="shared" ref="CP118" si="1452">CP116/CO116-1</f>
        <v>-0.24405339933598036</v>
      </c>
      <c r="CQ118" s="912">
        <f t="shared" ref="CQ118" si="1453">CQ116/CP116-1</f>
        <v>-3.2557206938660248</v>
      </c>
      <c r="CR118" s="61">
        <f t="shared" ref="CR118" si="1454">CR116/CQ116-1</f>
        <v>-3.0476857385264808</v>
      </c>
      <c r="CS118" s="61">
        <f t="shared" ref="CS118" si="1455">CS116/CR116-1</f>
        <v>0.35297340854149906</v>
      </c>
      <c r="CT118" s="61">
        <f t="shared" ref="CT118" si="1456">CT116/CS116-1</f>
        <v>0.13836666666666653</v>
      </c>
      <c r="CU118" s="912">
        <f t="shared" ref="CU118" si="1457">CU116/CT116-1</f>
        <v>-0.48006658130601787</v>
      </c>
      <c r="CV118" s="61">
        <f t="shared" ref="CV118" si="1458">CV116/CU116-1</f>
        <v>0.65240000000000031</v>
      </c>
      <c r="CW118" s="61">
        <f t="shared" ref="CW118" si="1459">CW116/CV116-1</f>
        <v>0.27464</v>
      </c>
      <c r="CX118" s="913">
        <f>CX116/CW116-1</f>
        <v>3.0152212389380484E-2</v>
      </c>
      <c r="CY118" s="61">
        <f t="shared" ref="CY118:DB118" si="1460">CY116/CX116-1</f>
        <v>-0.34364251379740085</v>
      </c>
      <c r="CZ118" s="61">
        <f t="shared" si="1460"/>
        <v>0.16896022727272753</v>
      </c>
      <c r="DA118" s="61">
        <f t="shared" si="1460"/>
        <v>0.24980412371134042</v>
      </c>
      <c r="DB118" s="61">
        <f t="shared" si="1460"/>
        <v>5.9813084112149584E-2</v>
      </c>
      <c r="DC118" s="74"/>
      <c r="DD118" s="74"/>
      <c r="DE118" s="74"/>
      <c r="DF118" s="74"/>
      <c r="DG118" s="74"/>
      <c r="DH118" s="74"/>
      <c r="DI118" s="74"/>
      <c r="DJ118" s="74"/>
      <c r="DK118" s="74"/>
      <c r="DL118" s="74"/>
      <c r="DM118" s="74"/>
      <c r="DN118" s="74"/>
      <c r="DO118" s="74"/>
      <c r="DP118" s="74"/>
      <c r="DQ118" s="74"/>
      <c r="DR118" s="74"/>
      <c r="DS118" s="74"/>
      <c r="DT118" s="74"/>
      <c r="DU118" s="74"/>
      <c r="DV118" s="74"/>
      <c r="DW118" s="74"/>
      <c r="DX118" s="74"/>
      <c r="DY118" s="74"/>
      <c r="DZ118" s="74"/>
      <c r="EA118" s="74"/>
      <c r="EB118" s="74"/>
      <c r="EC118" s="74"/>
      <c r="ED118" s="74"/>
      <c r="EE118" s="74"/>
      <c r="EF118" s="74"/>
      <c r="EG118" s="74"/>
      <c r="EH118" s="74"/>
      <c r="EI118" s="74"/>
      <c r="EJ118" s="74"/>
      <c r="EK118" s="74"/>
      <c r="EL118" s="74"/>
      <c r="EM118" s="74"/>
      <c r="EN118" s="74"/>
      <c r="EO118" s="74"/>
      <c r="EP118" s="74"/>
      <c r="EQ118" s="74"/>
      <c r="ER118" s="74"/>
      <c r="ES118" s="74"/>
      <c r="ET118" s="74"/>
      <c r="EU118" s="74"/>
      <c r="EV118" s="74"/>
      <c r="EW118" s="74"/>
      <c r="EX118" s="74"/>
      <c r="EY118" s="74"/>
      <c r="EZ118" s="74"/>
      <c r="FA118" s="74"/>
      <c r="FB118" s="74"/>
      <c r="FC118" s="74"/>
      <c r="FD118" s="74"/>
      <c r="FE118" s="74"/>
      <c r="FF118" s="74"/>
      <c r="FG118" s="74"/>
      <c r="FH118" s="74"/>
      <c r="FI118" s="74"/>
      <c r="FJ118" s="74"/>
      <c r="FK118" s="74"/>
      <c r="FL118" s="74"/>
      <c r="FM118" s="74"/>
      <c r="FN118" s="74"/>
      <c r="FO118" s="74"/>
      <c r="FP118" s="74"/>
      <c r="FQ118" s="74"/>
      <c r="FR118" s="74"/>
      <c r="FS118" s="74"/>
      <c r="FT118" s="74"/>
      <c r="FU118" s="74"/>
      <c r="FV118" s="74"/>
      <c r="FW118" s="74"/>
      <c r="FX118" s="74"/>
      <c r="FY118" s="74"/>
      <c r="FZ118" s="74"/>
      <c r="GA118" s="74"/>
      <c r="GB118" s="74"/>
      <c r="GC118" s="74"/>
      <c r="GD118" s="74"/>
      <c r="GE118" s="74"/>
      <c r="GF118" s="74"/>
      <c r="GG118" s="74"/>
      <c r="GH118" s="74"/>
      <c r="GI118" s="74"/>
      <c r="GJ118" s="74"/>
      <c r="GK118" s="74"/>
      <c r="GL118" s="74"/>
      <c r="GM118" s="74"/>
      <c r="GN118" s="74"/>
      <c r="GO118" s="74"/>
      <c r="GP118" s="74"/>
      <c r="GQ118" s="74"/>
      <c r="GR118" s="74"/>
      <c r="GS118" s="74"/>
      <c r="GT118" s="74"/>
      <c r="GU118" s="74"/>
      <c r="GV118" s="74"/>
      <c r="GW118" s="74"/>
      <c r="GX118" s="74"/>
      <c r="GY118" s="74"/>
      <c r="GZ118" s="74"/>
      <c r="HA118" s="74"/>
      <c r="HB118" s="74"/>
      <c r="HC118" s="74"/>
      <c r="HD118" s="74"/>
      <c r="HE118" s="74"/>
      <c r="HF118" s="74"/>
      <c r="HG118" s="74"/>
      <c r="HH118" s="74"/>
      <c r="HI118" s="74"/>
      <c r="HJ118" s="74"/>
      <c r="HK118" s="74"/>
      <c r="HL118" s="74"/>
      <c r="HM118" s="74"/>
      <c r="HN118" s="74"/>
      <c r="HO118" s="74"/>
      <c r="HP118" s="74"/>
      <c r="HQ118" s="74"/>
      <c r="HR118" s="74"/>
      <c r="HS118" s="74"/>
      <c r="HT118" s="74"/>
      <c r="HU118" s="74"/>
      <c r="HV118" s="74"/>
      <c r="HW118" s="74"/>
      <c r="HX118" s="74"/>
      <c r="HY118" s="74"/>
      <c r="HZ118" s="74"/>
      <c r="IA118" s="74"/>
      <c r="IB118" s="74"/>
      <c r="IC118" s="74"/>
      <c r="ID118" s="74"/>
      <c r="IE118" s="74"/>
      <c r="IF118" s="74"/>
      <c r="IG118" s="74"/>
      <c r="IH118" s="74"/>
      <c r="II118" s="74"/>
      <c r="IJ118" s="74"/>
      <c r="IK118" s="74"/>
      <c r="IL118" s="74"/>
      <c r="IM118" s="74"/>
      <c r="IN118" s="74"/>
      <c r="IO118" s="74"/>
      <c r="IP118" s="74"/>
      <c r="IQ118" s="74"/>
      <c r="IR118" s="74"/>
      <c r="IS118" s="74"/>
      <c r="IT118" s="74"/>
      <c r="IU118" s="74"/>
      <c r="IV118" s="74"/>
      <c r="IW118" s="74"/>
      <c r="IX118" s="74"/>
      <c r="IY118" s="74"/>
      <c r="IZ118" s="74"/>
      <c r="JA118" s="74"/>
      <c r="JB118" s="74"/>
      <c r="JC118" s="74"/>
      <c r="JD118" s="74"/>
      <c r="JE118" s="74"/>
      <c r="JF118" s="74"/>
      <c r="JG118" s="74"/>
      <c r="JH118" s="74"/>
      <c r="JI118" s="74"/>
      <c r="JJ118" s="74"/>
      <c r="JK118" s="74"/>
      <c r="JL118" s="74"/>
      <c r="JM118" s="74"/>
      <c r="JN118" s="74"/>
      <c r="JO118" s="74"/>
      <c r="JP118" s="74"/>
      <c r="JQ118" s="74"/>
      <c r="JR118" s="74"/>
      <c r="JS118" s="74"/>
      <c r="JT118" s="74"/>
      <c r="JU118" s="74"/>
      <c r="JV118" s="74"/>
      <c r="JW118" s="74"/>
      <c r="JX118" s="74"/>
      <c r="JY118" s="74"/>
      <c r="JZ118" s="74"/>
      <c r="KA118" s="74"/>
      <c r="KB118" s="74"/>
      <c r="KC118" s="74"/>
      <c r="KD118" s="74"/>
      <c r="KE118" s="74"/>
      <c r="KF118" s="74"/>
      <c r="KG118" s="74"/>
      <c r="KH118" s="74"/>
      <c r="KI118" s="74"/>
      <c r="KJ118" s="74"/>
      <c r="KK118" s="74"/>
      <c r="KL118" s="74"/>
      <c r="KM118" s="74"/>
      <c r="KN118" s="74"/>
      <c r="KO118" s="74"/>
      <c r="KP118" s="74"/>
      <c r="KQ118" s="74"/>
      <c r="KR118" s="74"/>
      <c r="KS118" s="74"/>
      <c r="KT118" s="74"/>
      <c r="KU118" s="74"/>
      <c r="KV118" s="74"/>
      <c r="KW118" s="74"/>
      <c r="KX118" s="74"/>
      <c r="KY118" s="74"/>
      <c r="KZ118" s="74"/>
      <c r="LA118" s="74"/>
      <c r="LB118" s="74"/>
      <c r="LC118" s="74"/>
      <c r="LD118" s="74"/>
      <c r="LE118" s="74"/>
      <c r="LF118" s="74"/>
      <c r="LG118" s="74"/>
      <c r="LH118" s="74"/>
      <c r="LI118" s="74"/>
      <c r="LJ118" s="74"/>
      <c r="LK118" s="74"/>
      <c r="LL118" s="74"/>
      <c r="LM118" s="74"/>
      <c r="LN118" s="74"/>
      <c r="LO118" s="74"/>
      <c r="LP118" s="74"/>
      <c r="LQ118" s="74"/>
      <c r="LR118" s="74"/>
      <c r="LS118" s="74"/>
      <c r="LT118" s="74"/>
      <c r="LU118" s="74"/>
      <c r="LV118" s="74"/>
      <c r="LW118" s="74"/>
      <c r="LX118" s="74"/>
      <c r="LY118" s="74"/>
      <c r="LZ118" s="74"/>
      <c r="MA118" s="74"/>
      <c r="MB118" s="74"/>
      <c r="MC118" s="74"/>
      <c r="MD118" s="74"/>
      <c r="ME118" s="74"/>
      <c r="MF118" s="74"/>
      <c r="MG118" s="74"/>
      <c r="MH118" s="74"/>
      <c r="MI118" s="74"/>
      <c r="MJ118" s="74"/>
      <c r="MK118" s="74"/>
      <c r="ML118" s="74"/>
      <c r="MM118" s="74"/>
      <c r="MN118" s="74"/>
      <c r="MO118" s="74"/>
      <c r="MP118" s="74"/>
      <c r="MQ118" s="74"/>
      <c r="MR118" s="74"/>
      <c r="MS118" s="74"/>
      <c r="MT118" s="74"/>
      <c r="MU118" s="74"/>
      <c r="MV118" s="74"/>
      <c r="MW118" s="74"/>
      <c r="MX118" s="74"/>
      <c r="MY118" s="74"/>
      <c r="MZ118" s="74"/>
      <c r="NA118" s="74"/>
      <c r="NB118" s="74"/>
      <c r="NC118" s="74"/>
      <c r="ND118" s="74"/>
      <c r="NE118" s="74"/>
      <c r="NF118" s="74"/>
      <c r="NG118" s="74"/>
      <c r="NH118" s="74"/>
      <c r="NI118" s="74"/>
      <c r="NJ118" s="74"/>
      <c r="NK118" s="74"/>
      <c r="NL118" s="74"/>
      <c r="NM118" s="74"/>
      <c r="NN118" s="74"/>
      <c r="NO118" s="74"/>
      <c r="NP118" s="74"/>
      <c r="NQ118" s="74"/>
      <c r="NR118" s="74"/>
      <c r="NS118" s="74"/>
      <c r="NT118" s="74"/>
      <c r="NU118" s="74"/>
      <c r="NV118" s="74"/>
      <c r="NW118" s="74"/>
      <c r="NX118" s="74"/>
      <c r="NY118" s="74"/>
      <c r="NZ118" s="74"/>
      <c r="OA118" s="74"/>
      <c r="OB118" s="74"/>
      <c r="OC118" s="74"/>
      <c r="OD118" s="74"/>
      <c r="OE118" s="74"/>
      <c r="OF118" s="74"/>
      <c r="OG118" s="74"/>
      <c r="OH118" s="74"/>
      <c r="OI118" s="74"/>
      <c r="OJ118" s="74"/>
      <c r="OK118" s="74"/>
      <c r="OL118" s="74"/>
      <c r="OM118" s="74"/>
      <c r="ON118" s="74"/>
      <c r="OO118" s="74"/>
      <c r="OP118" s="74"/>
      <c r="OQ118" s="74"/>
      <c r="OR118" s="74"/>
      <c r="OS118" s="74"/>
      <c r="OT118" s="74"/>
      <c r="OU118" s="74"/>
      <c r="OV118" s="74"/>
      <c r="OW118" s="74"/>
      <c r="OX118" s="74"/>
      <c r="OY118" s="74"/>
      <c r="OZ118" s="74"/>
      <c r="PA118" s="74"/>
      <c r="PB118" s="74"/>
      <c r="PC118" s="74"/>
      <c r="PD118" s="74"/>
      <c r="PE118" s="74"/>
      <c r="PF118" s="74"/>
      <c r="PG118" s="74"/>
      <c r="PH118" s="74"/>
      <c r="PI118" s="74"/>
      <c r="PJ118" s="74"/>
      <c r="PK118" s="74"/>
      <c r="PL118" s="74"/>
      <c r="PM118" s="74"/>
      <c r="PN118" s="74"/>
      <c r="PO118" s="74"/>
      <c r="PP118" s="74"/>
      <c r="PQ118" s="74"/>
      <c r="PR118" s="74"/>
      <c r="PS118" s="74"/>
      <c r="PT118" s="74"/>
      <c r="PU118" s="74"/>
      <c r="PV118" s="74"/>
      <c r="PW118" s="74"/>
      <c r="PX118" s="74"/>
      <c r="PY118" s="74"/>
      <c r="PZ118" s="74"/>
      <c r="QA118" s="74"/>
      <c r="QB118" s="74"/>
      <c r="QC118" s="74"/>
      <c r="QD118" s="74"/>
      <c r="QE118" s="74"/>
      <c r="QF118" s="74"/>
      <c r="QG118" s="74"/>
      <c r="QH118" s="74"/>
      <c r="QI118" s="74"/>
      <c r="QJ118" s="74"/>
      <c r="QK118" s="74"/>
      <c r="QL118" s="74"/>
      <c r="QM118" s="74"/>
      <c r="QN118" s="74"/>
      <c r="QO118" s="74"/>
      <c r="QP118" s="74"/>
      <c r="QQ118" s="74"/>
      <c r="QR118" s="74"/>
      <c r="QS118" s="74"/>
      <c r="QT118" s="74"/>
      <c r="QU118" s="74"/>
      <c r="QV118" s="74"/>
      <c r="QW118" s="74"/>
      <c r="QX118" s="74"/>
      <c r="QY118" s="74"/>
      <c r="QZ118" s="74"/>
      <c r="RA118" s="74"/>
      <c r="RB118" s="74"/>
      <c r="RC118" s="74"/>
      <c r="RD118" s="74"/>
      <c r="RE118" s="74"/>
      <c r="RF118" s="74"/>
      <c r="RG118" s="74"/>
      <c r="RH118" s="74"/>
      <c r="RI118" s="74"/>
      <c r="RJ118" s="74"/>
      <c r="RK118" s="74"/>
      <c r="RL118" s="74"/>
      <c r="RM118" s="74"/>
      <c r="RN118" s="74"/>
      <c r="RO118" s="74"/>
      <c r="RP118" s="74"/>
      <c r="RQ118" s="74"/>
      <c r="RR118" s="74"/>
      <c r="RS118" s="74"/>
      <c r="RT118" s="74"/>
      <c r="RU118" s="74"/>
      <c r="RV118" s="74"/>
      <c r="RW118" s="74"/>
      <c r="RX118" s="74"/>
      <c r="RY118" s="74"/>
      <c r="RZ118" s="74"/>
      <c r="SA118" s="74"/>
      <c r="SB118" s="74"/>
      <c r="SC118" s="74"/>
      <c r="SD118" s="74"/>
      <c r="SE118" s="74"/>
      <c r="SF118" s="74"/>
      <c r="SG118" s="74"/>
      <c r="SH118" s="74"/>
      <c r="SI118" s="74"/>
      <c r="SJ118" s="74"/>
      <c r="SK118" s="74"/>
      <c r="SL118" s="74"/>
      <c r="SM118" s="74"/>
      <c r="SN118" s="74"/>
      <c r="SO118" s="74"/>
      <c r="SP118" s="74"/>
      <c r="SQ118" s="74"/>
      <c r="SR118" s="74"/>
      <c r="SS118" s="74"/>
      <c r="ST118" s="74"/>
      <c r="SU118" s="74"/>
      <c r="SV118" s="74"/>
      <c r="SW118" s="74"/>
      <c r="SX118" s="74"/>
      <c r="TJ118" s="67"/>
      <c r="TN118" s="61">
        <f t="shared" ref="TN118:TU118" si="1461">TN116/TM116-1</f>
        <v>2.3875830464663692</v>
      </c>
      <c r="TO118" s="61">
        <f t="shared" si="1461"/>
        <v>0.31856651848499684</v>
      </c>
      <c r="TP118" s="61">
        <f t="shared" si="1461"/>
        <v>1.1568309502029006</v>
      </c>
      <c r="TQ118" s="61">
        <f t="shared" si="1461"/>
        <v>0.2713042232396945</v>
      </c>
      <c r="TR118" s="61">
        <f t="shared" si="1461"/>
        <v>-0.42403466081276586</v>
      </c>
      <c r="TS118" s="61">
        <f t="shared" si="1461"/>
        <v>-0.13659954214723691</v>
      </c>
      <c r="TT118" s="61">
        <f t="shared" si="1461"/>
        <v>-0.52236105501001373</v>
      </c>
      <c r="TU118" s="61">
        <f t="shared" si="1461"/>
        <v>3.3410922830604983E-2</v>
      </c>
      <c r="TV118" s="61">
        <f t="shared" ref="TV118:UI118" si="1462">TV116/TU116-1</f>
        <v>1.9927390514617942</v>
      </c>
      <c r="TW118" s="61">
        <f t="shared" si="1462"/>
        <v>0.60226678009075552</v>
      </c>
      <c r="TX118" s="61">
        <f t="shared" si="1462"/>
        <v>-0.10455401838114575</v>
      </c>
      <c r="TY118" s="61">
        <f t="shared" si="1462"/>
        <v>-0.51888290858224206</v>
      </c>
      <c r="TZ118" s="61">
        <f t="shared" si="1462"/>
        <v>-0.25840159131485407</v>
      </c>
      <c r="UA118" s="61">
        <f t="shared" si="1462"/>
        <v>-0.84373400413083033</v>
      </c>
      <c r="UB118" s="61">
        <f t="shared" si="1462"/>
        <v>15.075272237347431</v>
      </c>
      <c r="UC118" s="61">
        <f t="shared" si="1462"/>
        <v>0.51110755072634939</v>
      </c>
      <c r="UD118" s="61">
        <f t="shared" si="1462"/>
        <v>0.20315327545886408</v>
      </c>
      <c r="UE118" s="61">
        <f t="shared" si="1462"/>
        <v>1.6507144503921953</v>
      </c>
      <c r="UF118" s="61">
        <f t="shared" si="1462"/>
        <v>1.061339011453089</v>
      </c>
      <c r="UG118" s="61">
        <f t="shared" si="1462"/>
        <v>-0.40641905994236216</v>
      </c>
      <c r="UH118" s="61">
        <f t="shared" si="1462"/>
        <v>-0.60014247168454404</v>
      </c>
      <c r="UI118" s="61">
        <f t="shared" si="1462"/>
        <v>4.6985131903626502</v>
      </c>
      <c r="UJ118" s="61">
        <f>UJ116/UI116-1</f>
        <v>0.62950972924124882</v>
      </c>
      <c r="UK118" s="61">
        <f>UK116/UJ116-1</f>
        <v>6.4392371685745964E-2</v>
      </c>
    </row>
    <row r="119" spans="1:557">
      <c r="A119" s="67"/>
      <c r="B119" s="67"/>
      <c r="C119" s="67"/>
      <c r="D119" s="84"/>
      <c r="E119" s="2" t="s">
        <v>275</v>
      </c>
      <c r="G119" s="59">
        <f>G116/G48</f>
        <v>-129911527712610.47</v>
      </c>
      <c r="H119" s="59">
        <f t="shared" ref="H119:BW119" si="1463">H116/H48</f>
        <v>0.22846294156722963</v>
      </c>
      <c r="I119" s="59">
        <f t="shared" si="1463"/>
        <v>0.16990747965968195</v>
      </c>
      <c r="J119" s="196">
        <f t="shared" si="1463"/>
        <v>0.11925394671665983</v>
      </c>
      <c r="K119" s="197">
        <f t="shared" si="1463"/>
        <v>8.6247268238150515E-2</v>
      </c>
      <c r="L119" s="69">
        <f t="shared" si="1463"/>
        <v>0.12186296340821037</v>
      </c>
      <c r="M119" s="69">
        <f t="shared" si="1463"/>
        <v>7.0063536115682348E-2</v>
      </c>
      <c r="N119" s="196">
        <f t="shared" si="1463"/>
        <v>0.1068055218463078</v>
      </c>
      <c r="O119" s="197">
        <f t="shared" si="1463"/>
        <v>8.8517314020448407E-2</v>
      </c>
      <c r="P119" s="69">
        <f t="shared" si="1463"/>
        <v>0.10170431557569842</v>
      </c>
      <c r="Q119" s="69">
        <f t="shared" si="1463"/>
        <v>0.1430014840532913</v>
      </c>
      <c r="R119" s="196">
        <f t="shared" si="1463"/>
        <v>4.0308587665141636E-2</v>
      </c>
      <c r="S119" s="197">
        <f t="shared" si="1463"/>
        <v>0.40923426407162022</v>
      </c>
      <c r="T119" s="69">
        <f t="shared" si="1463"/>
        <v>-2.3651247248474883E-2</v>
      </c>
      <c r="U119" s="69">
        <f t="shared" si="1463"/>
        <v>0.19754418046017524</v>
      </c>
      <c r="V119" s="196">
        <f t="shared" si="1463"/>
        <v>0.20255680833021605</v>
      </c>
      <c r="W119" s="197">
        <f t="shared" si="1463"/>
        <v>0.36694111442670307</v>
      </c>
      <c r="X119" s="69">
        <f t="shared" si="1463"/>
        <v>0.14320159530388868</v>
      </c>
      <c r="Y119" s="69">
        <f t="shared" si="1463"/>
        <v>0.39405954375343449</v>
      </c>
      <c r="Z119" s="196">
        <f t="shared" si="1463"/>
        <v>0.67048745148924216</v>
      </c>
      <c r="AA119" s="197">
        <f t="shared" si="1463"/>
        <v>0.30607642416538877</v>
      </c>
      <c r="AB119" s="69">
        <f t="shared" si="1463"/>
        <v>0.18786919457073478</v>
      </c>
      <c r="AC119" s="69">
        <f t="shared" si="1463"/>
        <v>0.15605688532517328</v>
      </c>
      <c r="AD119" s="196">
        <f t="shared" si="1463"/>
        <v>0.22399139282570843</v>
      </c>
      <c r="AE119" s="197">
        <f t="shared" si="1463"/>
        <v>0.18009094459818009</v>
      </c>
      <c r="AF119" s="69">
        <f t="shared" si="1463"/>
        <v>0.20996959963134315</v>
      </c>
      <c r="AG119" s="69">
        <f t="shared" si="1463"/>
        <v>0.14179960939628317</v>
      </c>
      <c r="AH119" s="196">
        <f t="shared" si="1463"/>
        <v>1.3770993784848787E-2</v>
      </c>
      <c r="AI119" s="197">
        <f t="shared" si="1463"/>
        <v>2.0026377733839838E-2</v>
      </c>
      <c r="AJ119" s="69">
        <f t="shared" si="1463"/>
        <v>5.0998642897716211E-2</v>
      </c>
      <c r="AK119" s="69">
        <f t="shared" si="1463"/>
        <v>5.4202780478997833E-2</v>
      </c>
      <c r="AL119" s="196">
        <f t="shared" si="1463"/>
        <v>6.409230448326611E-2</v>
      </c>
      <c r="AM119" s="197">
        <f t="shared" si="1463"/>
        <v>3.699857544482138E-2</v>
      </c>
      <c r="AN119" s="69">
        <f t="shared" si="1463"/>
        <v>9.0679534738073303E-2</v>
      </c>
      <c r="AO119" s="69">
        <f t="shared" si="1463"/>
        <v>4.4367301341142015E-2</v>
      </c>
      <c r="AP119" s="196">
        <f t="shared" si="1463"/>
        <v>4.84864978294458E-2</v>
      </c>
      <c r="AQ119" s="197">
        <f t="shared" si="1463"/>
        <v>3.4702414746136702E-2</v>
      </c>
      <c r="AR119" s="69">
        <f t="shared" si="1463"/>
        <v>9.9747590973023006E-2</v>
      </c>
      <c r="AS119" s="69">
        <f t="shared" si="1463"/>
        <v>0.14938355087559499</v>
      </c>
      <c r="AT119" s="196">
        <f t="shared" si="1463"/>
        <v>0.18536432466236707</v>
      </c>
      <c r="AU119" s="197">
        <f t="shared" si="1463"/>
        <v>3.9450291421988574E-2</v>
      </c>
      <c r="AV119" s="69">
        <f t="shared" si="1463"/>
        <v>0.23592665484205511</v>
      </c>
      <c r="AW119" s="69">
        <f t="shared" si="1463"/>
        <v>0.18837177481733655</v>
      </c>
      <c r="AX119" s="196">
        <f t="shared" si="1463"/>
        <v>0.25651034133452288</v>
      </c>
      <c r="AY119" s="197">
        <f t="shared" si="1463"/>
        <v>5.6992032279846686E-2</v>
      </c>
      <c r="AZ119" s="69">
        <f t="shared" si="1463"/>
        <v>0.17924858731149257</v>
      </c>
      <c r="BA119" s="69">
        <f t="shared" si="1463"/>
        <v>0.16938406097322165</v>
      </c>
      <c r="BB119" s="196">
        <f t="shared" si="1463"/>
        <v>0.15130987790373912</v>
      </c>
      <c r="BC119" s="197">
        <f t="shared" si="1463"/>
        <v>-0.25078961065875249</v>
      </c>
      <c r="BD119" s="69">
        <f t="shared" si="1463"/>
        <v>0.10179616522118867</v>
      </c>
      <c r="BE119" s="69">
        <f t="shared" si="1463"/>
        <v>0.14822399046480078</v>
      </c>
      <c r="BF119" s="196">
        <f t="shared" si="1463"/>
        <v>0.14766510905284408</v>
      </c>
      <c r="BG119" s="197">
        <f t="shared" si="1463"/>
        <v>1.2078691206976813E-2</v>
      </c>
      <c r="BH119" s="69">
        <f t="shared" si="1463"/>
        <v>-3.9684929515220214E-3</v>
      </c>
      <c r="BI119" s="69">
        <f t="shared" si="1463"/>
        <v>4.1610501683623104E-2</v>
      </c>
      <c r="BJ119" s="196">
        <f t="shared" si="1463"/>
        <v>6.4593456182911069E-2</v>
      </c>
      <c r="BK119" s="197">
        <f t="shared" si="1463"/>
        <v>-0.10790257623753678</v>
      </c>
      <c r="BL119" s="69">
        <f t="shared" si="1463"/>
        <v>2.783541783590978E-2</v>
      </c>
      <c r="BM119" s="69">
        <f t="shared" ref="BM119" si="1464">BM116/BM48</f>
        <v>2.5947988128739188E-2</v>
      </c>
      <c r="BN119" s="196">
        <f t="shared" si="1463"/>
        <v>6.1868124962918818E-2</v>
      </c>
      <c r="BO119" s="197">
        <f t="shared" si="1463"/>
        <v>-5.4283357590870246E-2</v>
      </c>
      <c r="BP119" s="69">
        <f t="shared" si="1463"/>
        <v>8.5495126463457846E-2</v>
      </c>
      <c r="BQ119" s="69">
        <f t="shared" si="1463"/>
        <v>0.17249365729640573</v>
      </c>
      <c r="BR119" s="196">
        <f t="shared" si="1463"/>
        <v>0.17390587247051803</v>
      </c>
      <c r="BS119" s="197">
        <f t="shared" si="1463"/>
        <v>0.11210447131236811</v>
      </c>
      <c r="BT119" s="69">
        <f t="shared" si="1463"/>
        <v>5.6349994136157301E-2</v>
      </c>
      <c r="BU119" s="69">
        <f t="shared" si="1463"/>
        <v>0.1059231407468573</v>
      </c>
      <c r="BV119" s="196">
        <f t="shared" si="1463"/>
        <v>0.15251552941585006</v>
      </c>
      <c r="BW119" s="69">
        <f t="shared" si="1463"/>
        <v>0.16793019449348126</v>
      </c>
      <c r="BX119" s="69">
        <f t="shared" ref="BX119:CI119" si="1465">BX116/BX48</f>
        <v>6.7915460712395376E-2</v>
      </c>
      <c r="BY119" s="69">
        <f t="shared" si="1465"/>
        <v>5.4528326279280337E-2</v>
      </c>
      <c r="BZ119" s="196">
        <f t="shared" si="1465"/>
        <v>9.0951058214686548E-2</v>
      </c>
      <c r="CA119" s="69">
        <f t="shared" si="1465"/>
        <v>0.18055753787153614</v>
      </c>
      <c r="CB119" s="69">
        <f t="shared" si="1465"/>
        <v>0.11923000840674458</v>
      </c>
      <c r="CC119" s="69">
        <f t="shared" si="1465"/>
        <v>0.13255948563270248</v>
      </c>
      <c r="CD119" s="196">
        <f t="shared" si="1465"/>
        <v>0.35748955579633329</v>
      </c>
      <c r="CE119" s="69">
        <f t="shared" si="1465"/>
        <v>0.30658652046548851</v>
      </c>
      <c r="CF119" s="69">
        <f t="shared" si="1465"/>
        <v>0.73100624916719403</v>
      </c>
      <c r="CG119" s="69">
        <f t="shared" si="1465"/>
        <v>0.66846586921473883</v>
      </c>
      <c r="CH119" s="196">
        <f t="shared" si="1465"/>
        <v>0.43402955974764557</v>
      </c>
      <c r="CI119" s="69">
        <f t="shared" si="1465"/>
        <v>0.22805849137185599</v>
      </c>
      <c r="CJ119" s="69">
        <f t="shared" ref="CJ119:CK119" si="1466">CJ116/CJ48</f>
        <v>0.1908295720727429</v>
      </c>
      <c r="CK119" s="69">
        <f t="shared" si="1466"/>
        <v>0.12018265376865139</v>
      </c>
      <c r="CL119" s="69">
        <f t="shared" ref="CL119:CQ119" si="1467">CL116/CL48</f>
        <v>0.12376556763333219</v>
      </c>
      <c r="CM119" s="220">
        <f t="shared" si="1467"/>
        <v>-0.22312164616258742</v>
      </c>
      <c r="CN119" s="69">
        <f t="shared" si="1467"/>
        <v>0.1912501229822714</v>
      </c>
      <c r="CO119" s="69">
        <f t="shared" si="1467"/>
        <v>0.11948285769275012</v>
      </c>
      <c r="CP119" s="69">
        <f t="shared" si="1467"/>
        <v>6.0175722320040419E-2</v>
      </c>
      <c r="CQ119" s="220">
        <f t="shared" si="1467"/>
        <v>-9.0494611570398897E-2</v>
      </c>
      <c r="CR119" s="588">
        <v>0.10199999999999999</v>
      </c>
      <c r="CS119" s="588">
        <v>0.11</v>
      </c>
      <c r="CT119" s="588">
        <v>0.11</v>
      </c>
      <c r="CU119" s="1201">
        <v>0.06</v>
      </c>
      <c r="CV119" s="588">
        <v>0.09</v>
      </c>
      <c r="CW119" s="588">
        <v>0.113</v>
      </c>
      <c r="CX119" s="1334">
        <v>0.123</v>
      </c>
      <c r="CY119" s="588">
        <v>8.7999999999999995E-2</v>
      </c>
      <c r="CZ119" s="588">
        <v>9.7000000000000003E-2</v>
      </c>
      <c r="DA119" s="588">
        <v>0.107</v>
      </c>
      <c r="DB119" s="588">
        <v>0.1</v>
      </c>
      <c r="DC119" s="74"/>
      <c r="DD119" s="74"/>
      <c r="DE119" s="74"/>
      <c r="DF119" s="74"/>
      <c r="DG119" s="74"/>
      <c r="DH119" s="74"/>
      <c r="DI119" s="74"/>
      <c r="DJ119" s="74"/>
      <c r="DK119" s="74"/>
      <c r="DL119" s="74"/>
      <c r="DM119" s="74"/>
      <c r="DN119" s="74"/>
      <c r="DO119" s="74"/>
      <c r="DP119" s="74"/>
      <c r="DQ119" s="74"/>
      <c r="DR119" s="74"/>
      <c r="DS119" s="74"/>
      <c r="DT119" s="74"/>
      <c r="DU119" s="74"/>
      <c r="DV119" s="74"/>
      <c r="DW119" s="74"/>
      <c r="DX119" s="74"/>
      <c r="DY119" s="74"/>
      <c r="DZ119" s="74"/>
      <c r="EA119" s="74"/>
      <c r="EB119" s="74"/>
      <c r="EC119" s="74"/>
      <c r="ED119" s="74"/>
      <c r="EE119" s="74"/>
      <c r="EF119" s="74"/>
      <c r="EG119" s="74"/>
      <c r="EH119" s="74"/>
      <c r="EI119" s="74"/>
      <c r="EJ119" s="74"/>
      <c r="EK119" s="74"/>
      <c r="EL119" s="74"/>
      <c r="EM119" s="74"/>
      <c r="EN119" s="74"/>
      <c r="EO119" s="74"/>
      <c r="EP119" s="74"/>
      <c r="EQ119" s="74"/>
      <c r="ER119" s="74"/>
      <c r="ES119" s="74"/>
      <c r="ET119" s="74"/>
      <c r="EU119" s="74"/>
      <c r="EV119" s="74"/>
      <c r="EW119" s="74"/>
      <c r="EX119" s="74"/>
      <c r="EY119" s="74"/>
      <c r="EZ119" s="74"/>
      <c r="FA119" s="74"/>
      <c r="FB119" s="74"/>
      <c r="FC119" s="74"/>
      <c r="FD119" s="74"/>
      <c r="FE119" s="74"/>
      <c r="FF119" s="74"/>
      <c r="FG119" s="74"/>
      <c r="FH119" s="74"/>
      <c r="FI119" s="74"/>
      <c r="FJ119" s="74"/>
      <c r="FK119" s="74"/>
      <c r="FL119" s="74"/>
      <c r="FM119" s="74"/>
      <c r="FN119" s="74"/>
      <c r="FO119" s="74"/>
      <c r="FP119" s="74"/>
      <c r="FQ119" s="74"/>
      <c r="FR119" s="74"/>
      <c r="FS119" s="74"/>
      <c r="FT119" s="74"/>
      <c r="FU119" s="74"/>
      <c r="FV119" s="74"/>
      <c r="FW119" s="74"/>
      <c r="FX119" s="74"/>
      <c r="FY119" s="74"/>
      <c r="FZ119" s="74"/>
      <c r="GA119" s="74"/>
      <c r="GB119" s="74"/>
      <c r="GC119" s="74"/>
      <c r="GD119" s="74"/>
      <c r="GE119" s="74"/>
      <c r="GF119" s="74"/>
      <c r="GG119" s="74"/>
      <c r="GH119" s="74"/>
      <c r="GI119" s="74"/>
      <c r="GJ119" s="74"/>
      <c r="GK119" s="74"/>
      <c r="GL119" s="74"/>
      <c r="GM119" s="74"/>
      <c r="GN119" s="74"/>
      <c r="GO119" s="74"/>
      <c r="GP119" s="74"/>
      <c r="GQ119" s="74"/>
      <c r="GR119" s="74"/>
      <c r="GS119" s="74"/>
      <c r="GT119" s="74"/>
      <c r="GU119" s="74"/>
      <c r="GV119" s="74"/>
      <c r="GW119" s="74"/>
      <c r="GX119" s="74"/>
      <c r="GY119" s="74"/>
      <c r="GZ119" s="74"/>
      <c r="HA119" s="74"/>
      <c r="HB119" s="74"/>
      <c r="HC119" s="74"/>
      <c r="HD119" s="74"/>
      <c r="HE119" s="74"/>
      <c r="HF119" s="74"/>
      <c r="HG119" s="74"/>
      <c r="HH119" s="74"/>
      <c r="HI119" s="74"/>
      <c r="HJ119" s="74"/>
      <c r="HK119" s="74"/>
      <c r="HL119" s="74"/>
      <c r="HM119" s="74"/>
      <c r="HN119" s="74"/>
      <c r="HO119" s="74"/>
      <c r="HP119" s="74"/>
      <c r="HQ119" s="74"/>
      <c r="HR119" s="74"/>
      <c r="HS119" s="74"/>
      <c r="HT119" s="74"/>
      <c r="HU119" s="74"/>
      <c r="HV119" s="74"/>
      <c r="HW119" s="74"/>
      <c r="HX119" s="74"/>
      <c r="HY119" s="74"/>
      <c r="HZ119" s="74"/>
      <c r="IA119" s="74"/>
      <c r="IB119" s="74"/>
      <c r="IC119" s="74"/>
      <c r="ID119" s="74"/>
      <c r="IE119" s="74"/>
      <c r="IF119" s="74"/>
      <c r="IG119" s="74"/>
      <c r="IH119" s="74"/>
      <c r="II119" s="74"/>
      <c r="IJ119" s="74"/>
      <c r="IK119" s="74"/>
      <c r="IL119" s="74"/>
      <c r="IM119" s="74"/>
      <c r="IN119" s="74"/>
      <c r="IO119" s="74"/>
      <c r="IP119" s="74"/>
      <c r="IQ119" s="74"/>
      <c r="IR119" s="74"/>
      <c r="IS119" s="74"/>
      <c r="IT119" s="74"/>
      <c r="IU119" s="74"/>
      <c r="IV119" s="74"/>
      <c r="IW119" s="74"/>
      <c r="IX119" s="74"/>
      <c r="IY119" s="74"/>
      <c r="IZ119" s="74"/>
      <c r="JA119" s="74"/>
      <c r="JB119" s="74"/>
      <c r="JC119" s="74"/>
      <c r="JD119" s="74"/>
      <c r="JE119" s="74"/>
      <c r="JF119" s="74"/>
      <c r="JG119" s="74"/>
      <c r="JH119" s="74"/>
      <c r="JI119" s="74"/>
      <c r="JJ119" s="74"/>
      <c r="JK119" s="74"/>
      <c r="JL119" s="74"/>
      <c r="JM119" s="74"/>
      <c r="JN119" s="74"/>
      <c r="JO119" s="74"/>
      <c r="JP119" s="74"/>
      <c r="JQ119" s="74"/>
      <c r="JR119" s="74"/>
      <c r="JS119" s="74"/>
      <c r="JT119" s="74"/>
      <c r="JU119" s="74"/>
      <c r="JV119" s="74"/>
      <c r="JW119" s="74"/>
      <c r="JX119" s="74"/>
      <c r="JY119" s="74"/>
      <c r="JZ119" s="74"/>
      <c r="KA119" s="74"/>
      <c r="KB119" s="74"/>
      <c r="KC119" s="74"/>
      <c r="KD119" s="74"/>
      <c r="KE119" s="74"/>
      <c r="KF119" s="74"/>
      <c r="KG119" s="74"/>
      <c r="KH119" s="74"/>
      <c r="KI119" s="74"/>
      <c r="KJ119" s="74"/>
      <c r="KK119" s="74"/>
      <c r="KL119" s="74"/>
      <c r="KM119" s="74"/>
      <c r="KN119" s="74"/>
      <c r="KO119" s="74"/>
      <c r="KP119" s="74"/>
      <c r="KQ119" s="74"/>
      <c r="KR119" s="74"/>
      <c r="KS119" s="74"/>
      <c r="KT119" s="74"/>
      <c r="KU119" s="74"/>
      <c r="KV119" s="74"/>
      <c r="KW119" s="74"/>
      <c r="KX119" s="74"/>
      <c r="KY119" s="74"/>
      <c r="KZ119" s="74"/>
      <c r="LA119" s="74"/>
      <c r="LB119" s="74"/>
      <c r="LC119" s="74"/>
      <c r="LD119" s="74"/>
      <c r="LE119" s="74"/>
      <c r="LF119" s="74"/>
      <c r="LG119" s="74"/>
      <c r="LH119" s="74"/>
      <c r="LI119" s="74"/>
      <c r="LJ119" s="74"/>
      <c r="LK119" s="74"/>
      <c r="LL119" s="74"/>
      <c r="LM119" s="74"/>
      <c r="LN119" s="74"/>
      <c r="LO119" s="74"/>
      <c r="LP119" s="74"/>
      <c r="LQ119" s="74"/>
      <c r="LR119" s="74"/>
      <c r="LS119" s="74"/>
      <c r="LT119" s="74"/>
      <c r="LU119" s="74"/>
      <c r="LV119" s="74"/>
      <c r="LW119" s="74"/>
      <c r="LX119" s="74"/>
      <c r="LY119" s="74"/>
      <c r="LZ119" s="74"/>
      <c r="MA119" s="74"/>
      <c r="MB119" s="74"/>
      <c r="MC119" s="74"/>
      <c r="MD119" s="74"/>
      <c r="ME119" s="74"/>
      <c r="MF119" s="74"/>
      <c r="MG119" s="74"/>
      <c r="MH119" s="74"/>
      <c r="MI119" s="74"/>
      <c r="MJ119" s="74"/>
      <c r="MK119" s="74"/>
      <c r="ML119" s="74"/>
      <c r="MM119" s="74"/>
      <c r="MN119" s="74"/>
      <c r="MO119" s="74"/>
      <c r="MP119" s="74"/>
      <c r="MQ119" s="74"/>
      <c r="MR119" s="74"/>
      <c r="MS119" s="74"/>
      <c r="MT119" s="74"/>
      <c r="MU119" s="74"/>
      <c r="MV119" s="74"/>
      <c r="MW119" s="74"/>
      <c r="MX119" s="74"/>
      <c r="MY119" s="74"/>
      <c r="MZ119" s="74"/>
      <c r="NA119" s="74"/>
      <c r="NB119" s="74"/>
      <c r="NC119" s="74"/>
      <c r="ND119" s="74"/>
      <c r="NE119" s="74"/>
      <c r="NF119" s="74"/>
      <c r="NG119" s="74"/>
      <c r="NH119" s="74"/>
      <c r="NI119" s="74"/>
      <c r="NJ119" s="74"/>
      <c r="NK119" s="74"/>
      <c r="NL119" s="74"/>
      <c r="NM119" s="74"/>
      <c r="NN119" s="74"/>
      <c r="NO119" s="74"/>
      <c r="NP119" s="74"/>
      <c r="NQ119" s="74"/>
      <c r="NR119" s="74"/>
      <c r="NS119" s="74"/>
      <c r="NT119" s="74"/>
      <c r="NU119" s="74"/>
      <c r="NV119" s="74"/>
      <c r="NW119" s="74"/>
      <c r="NX119" s="74"/>
      <c r="NY119" s="74"/>
      <c r="NZ119" s="74"/>
      <c r="OA119" s="74"/>
      <c r="OB119" s="74"/>
      <c r="OC119" s="74"/>
      <c r="OD119" s="74"/>
      <c r="OE119" s="74"/>
      <c r="OF119" s="74"/>
      <c r="OG119" s="74"/>
      <c r="OH119" s="74"/>
      <c r="OI119" s="74"/>
      <c r="OJ119" s="74"/>
      <c r="OK119" s="74"/>
      <c r="OL119" s="74"/>
      <c r="OM119" s="74"/>
      <c r="ON119" s="74"/>
      <c r="OO119" s="74"/>
      <c r="OP119" s="74"/>
      <c r="OQ119" s="74"/>
      <c r="OR119" s="74"/>
      <c r="OS119" s="74"/>
      <c r="OT119" s="74"/>
      <c r="OU119" s="74"/>
      <c r="OV119" s="74"/>
      <c r="OW119" s="74"/>
      <c r="OX119" s="74"/>
      <c r="OY119" s="74"/>
      <c r="OZ119" s="74"/>
      <c r="PA119" s="74"/>
      <c r="PB119" s="74"/>
      <c r="PC119" s="74"/>
      <c r="PD119" s="74"/>
      <c r="PE119" s="74"/>
      <c r="PF119" s="74"/>
      <c r="PG119" s="74"/>
      <c r="PH119" s="74"/>
      <c r="PI119" s="74"/>
      <c r="PJ119" s="74"/>
      <c r="PK119" s="74"/>
      <c r="PL119" s="74"/>
      <c r="PM119" s="74"/>
      <c r="PN119" s="74"/>
      <c r="PO119" s="74"/>
      <c r="PP119" s="74"/>
      <c r="PQ119" s="74"/>
      <c r="PR119" s="74"/>
      <c r="PS119" s="74"/>
      <c r="PT119" s="74"/>
      <c r="PU119" s="74"/>
      <c r="PV119" s="74"/>
      <c r="PW119" s="74"/>
      <c r="PX119" s="74"/>
      <c r="PY119" s="74"/>
      <c r="PZ119" s="74"/>
      <c r="QA119" s="74"/>
      <c r="QB119" s="74"/>
      <c r="QC119" s="74"/>
      <c r="QD119" s="74"/>
      <c r="QE119" s="74"/>
      <c r="QF119" s="74"/>
      <c r="QG119" s="74"/>
      <c r="QH119" s="74"/>
      <c r="QI119" s="74"/>
      <c r="QJ119" s="74"/>
      <c r="QK119" s="74"/>
      <c r="QL119" s="74"/>
      <c r="QM119" s="74"/>
      <c r="QN119" s="74"/>
      <c r="QO119" s="74"/>
      <c r="QP119" s="74"/>
      <c r="QQ119" s="74"/>
      <c r="QR119" s="74"/>
      <c r="QS119" s="74"/>
      <c r="QT119" s="74"/>
      <c r="QU119" s="74"/>
      <c r="QV119" s="74"/>
      <c r="QW119" s="74"/>
      <c r="QX119" s="74"/>
      <c r="QY119" s="74"/>
      <c r="QZ119" s="74"/>
      <c r="RA119" s="74"/>
      <c r="RB119" s="74"/>
      <c r="RC119" s="74"/>
      <c r="RD119" s="74"/>
      <c r="RE119" s="74"/>
      <c r="RF119" s="74"/>
      <c r="RG119" s="74"/>
      <c r="RH119" s="74"/>
      <c r="RI119" s="74"/>
      <c r="RJ119" s="74"/>
      <c r="RK119" s="74"/>
      <c r="RL119" s="74"/>
      <c r="RM119" s="74"/>
      <c r="RN119" s="74"/>
      <c r="RO119" s="74"/>
      <c r="RP119" s="74"/>
      <c r="RQ119" s="74"/>
      <c r="RR119" s="74"/>
      <c r="RS119" s="74"/>
      <c r="RT119" s="74"/>
      <c r="RU119" s="74"/>
      <c r="RV119" s="74"/>
      <c r="RW119" s="74"/>
      <c r="RX119" s="74"/>
      <c r="RY119" s="74"/>
      <c r="RZ119" s="74"/>
      <c r="SA119" s="74"/>
      <c r="SB119" s="74"/>
      <c r="SC119" s="74"/>
      <c r="SD119" s="74"/>
      <c r="SE119" s="74"/>
      <c r="SF119" s="74"/>
      <c r="SG119" s="74"/>
      <c r="SH119" s="74"/>
      <c r="SI119" s="74"/>
      <c r="SJ119" s="74"/>
      <c r="SK119" s="74"/>
      <c r="SL119" s="74"/>
      <c r="SM119" s="74"/>
      <c r="SN119" s="74"/>
      <c r="SO119" s="74"/>
      <c r="SP119" s="74"/>
      <c r="SQ119" s="74"/>
      <c r="SR119" s="74"/>
      <c r="SS119" s="74"/>
      <c r="ST119" s="74"/>
      <c r="SU119" s="74"/>
      <c r="SV119" s="74"/>
      <c r="SW119" s="74"/>
      <c r="SX119" s="74"/>
      <c r="TJ119" s="67"/>
      <c r="TM119" s="69">
        <f t="shared" ref="TM119:TV119" si="1468">TM116/TM48</f>
        <v>0.13247339464161531</v>
      </c>
      <c r="TN119" s="69">
        <f t="shared" si="1468"/>
        <v>9.6990474093728851E-2</v>
      </c>
      <c r="TO119" s="69">
        <f t="shared" si="1468"/>
        <v>9.1929362571742987E-2</v>
      </c>
      <c r="TP119" s="69">
        <f t="shared" si="1468"/>
        <v>0.19107112127218501</v>
      </c>
      <c r="TQ119" s="69">
        <f t="shared" si="1468"/>
        <v>0.34875651717202139</v>
      </c>
      <c r="TR119" s="69">
        <f t="shared" si="1468"/>
        <v>0.21075719904709039</v>
      </c>
      <c r="TS119" s="69">
        <f t="shared" si="1468"/>
        <v>0.13168432071857533</v>
      </c>
      <c r="TT119" s="69">
        <f t="shared" si="1468"/>
        <v>4.8142073398974541E-2</v>
      </c>
      <c r="TU119" s="69">
        <f t="shared" si="1468"/>
        <v>5.4094646427010958E-2</v>
      </c>
      <c r="TV119" s="69">
        <f t="shared" si="1468"/>
        <v>0.12041079016596141</v>
      </c>
      <c r="TW119" s="69">
        <f t="shared" ref="TW119:UB119" si="1469">TW116/TW48</f>
        <v>0.19398020981524539</v>
      </c>
      <c r="TX119" s="69">
        <f t="shared" si="1469"/>
        <v>0.13932530867830414</v>
      </c>
      <c r="TY119" s="69">
        <f t="shared" si="1469"/>
        <v>6.5286240553190475E-2</v>
      </c>
      <c r="TZ119" s="69">
        <f t="shared" si="1469"/>
        <v>3.1619989105687647E-2</v>
      </c>
      <c r="UA119" s="69">
        <f t="shared" si="1469"/>
        <v>4.4361515657712928E-3</v>
      </c>
      <c r="UB119" s="69">
        <f t="shared" si="1469"/>
        <v>0.10158259968627166</v>
      </c>
      <c r="UC119" s="69">
        <f t="shared" ref="UC119:UD119" si="1470">UC116/UC48</f>
        <v>0.10531998988619819</v>
      </c>
      <c r="UD119" s="69">
        <f t="shared" si="1470"/>
        <v>9.0290629403338471E-2</v>
      </c>
      <c r="UE119" s="69">
        <f t="shared" ref="UE119:UF119" si="1471">UE116/UE48</f>
        <v>0.17970144296979676</v>
      </c>
      <c r="UF119" s="69">
        <f t="shared" si="1471"/>
        <v>0.53998015872118965</v>
      </c>
      <c r="UG119" s="69">
        <f t="shared" ref="UG119:UH119" si="1472">UG116/UG48</f>
        <v>0.16463767224723971</v>
      </c>
      <c r="UH119" s="69">
        <f t="shared" si="1472"/>
        <v>6.1037950903799522E-2</v>
      </c>
      <c r="UI119" s="69">
        <f t="shared" ref="UI119" si="1473">UI116/UI48</f>
        <v>8.2039671096140063E-2</v>
      </c>
      <c r="UJ119" s="69">
        <f>UJ116/UJ48</f>
        <v>9.7163786869146951E-2</v>
      </c>
      <c r="UK119" s="69">
        <f>UK116/UK48</f>
        <v>9.8535943830427922E-2</v>
      </c>
    </row>
    <row r="120" spans="1:557">
      <c r="A120" s="67"/>
      <c r="B120" s="67"/>
      <c r="C120" s="67"/>
      <c r="D120" s="84"/>
      <c r="G120" s="59"/>
      <c r="H120" s="59"/>
      <c r="I120" s="59"/>
      <c r="J120" s="196"/>
      <c r="K120" s="197"/>
      <c r="L120" s="69"/>
      <c r="M120" s="69"/>
      <c r="N120" s="196"/>
      <c r="O120" s="197"/>
      <c r="P120" s="69"/>
      <c r="Q120" s="69"/>
      <c r="R120" s="196"/>
      <c r="S120" s="197"/>
      <c r="T120" s="69"/>
      <c r="U120" s="69"/>
      <c r="V120" s="196"/>
      <c r="W120" s="197"/>
      <c r="X120" s="69"/>
      <c r="Y120" s="69"/>
      <c r="Z120" s="196"/>
      <c r="AA120" s="197"/>
      <c r="AB120" s="69"/>
      <c r="AC120" s="69"/>
      <c r="AD120" s="196"/>
      <c r="AE120" s="197"/>
      <c r="AF120" s="69"/>
      <c r="AG120" s="69"/>
      <c r="AH120" s="196"/>
      <c r="AI120" s="225"/>
      <c r="AJ120" s="60"/>
      <c r="AK120" s="60"/>
      <c r="AL120" s="253"/>
      <c r="AM120" s="225"/>
      <c r="AN120" s="60"/>
      <c r="AO120" s="60"/>
      <c r="AP120" s="253"/>
      <c r="AQ120" s="61"/>
      <c r="AR120" s="61"/>
      <c r="AS120" s="61"/>
      <c r="AT120" s="253"/>
      <c r="AU120" s="61"/>
      <c r="AV120" s="61"/>
      <c r="AW120" s="61"/>
      <c r="AX120" s="253"/>
      <c r="AY120" s="61"/>
      <c r="AZ120" s="61"/>
      <c r="BA120" s="61"/>
      <c r="BB120" s="913"/>
      <c r="BC120" s="61"/>
      <c r="BD120" s="61"/>
      <c r="BE120" s="61"/>
      <c r="BF120" s="913"/>
      <c r="BG120" s="61"/>
      <c r="BH120" s="61"/>
      <c r="BI120" s="61"/>
      <c r="BJ120" s="913"/>
      <c r="BK120" s="61"/>
      <c r="BL120" s="61"/>
      <c r="BM120" s="61"/>
      <c r="BN120" s="913"/>
      <c r="BO120" s="61"/>
      <c r="BP120" s="61"/>
      <c r="BQ120" s="61"/>
      <c r="BR120" s="913"/>
      <c r="BS120" s="61"/>
      <c r="BT120" s="61"/>
      <c r="BU120" s="61"/>
      <c r="BV120" s="913"/>
      <c r="BW120" s="61"/>
      <c r="BX120" s="61"/>
      <c r="BY120" s="61"/>
      <c r="BZ120" s="913"/>
      <c r="CA120" s="61"/>
      <c r="CB120" s="61"/>
      <c r="CC120" s="61"/>
      <c r="CD120" s="913"/>
      <c r="CE120" s="61"/>
      <c r="CF120" s="61"/>
      <c r="CG120" s="61"/>
      <c r="CH120" s="61"/>
      <c r="CI120" s="912"/>
      <c r="CJ120" s="61"/>
      <c r="CK120" s="61"/>
      <c r="CL120" s="61"/>
      <c r="CM120" s="912"/>
      <c r="CN120" s="61"/>
      <c r="CO120" s="61"/>
      <c r="CP120" s="61"/>
      <c r="CQ120" s="912"/>
      <c r="CR120" s="61"/>
      <c r="CS120" s="61"/>
      <c r="CT120" s="61"/>
      <c r="CU120" s="912"/>
      <c r="CV120" s="61"/>
      <c r="CW120" s="61"/>
      <c r="CX120" s="913"/>
      <c r="CY120" s="61"/>
      <c r="CZ120" s="61"/>
      <c r="DA120" s="61"/>
      <c r="DB120" s="61"/>
      <c r="DC120" s="74"/>
      <c r="DD120" s="74"/>
      <c r="DE120" s="74"/>
      <c r="DF120" s="74"/>
      <c r="DG120" s="74"/>
      <c r="DH120" s="74"/>
      <c r="DI120" s="74"/>
      <c r="DJ120" s="74"/>
      <c r="DK120" s="74"/>
      <c r="DL120" s="74"/>
      <c r="DM120" s="74"/>
      <c r="DN120" s="74"/>
      <c r="DO120" s="74"/>
      <c r="DP120" s="74"/>
      <c r="DQ120" s="74"/>
      <c r="DR120" s="74"/>
      <c r="DS120" s="74"/>
      <c r="DT120" s="74"/>
      <c r="DU120" s="74"/>
      <c r="DV120" s="74"/>
      <c r="DW120" s="74"/>
      <c r="DX120" s="74"/>
      <c r="DY120" s="74"/>
      <c r="DZ120" s="74"/>
      <c r="EA120" s="74"/>
      <c r="EB120" s="74"/>
      <c r="EC120" s="74"/>
      <c r="ED120" s="74"/>
      <c r="EE120" s="74"/>
      <c r="EF120" s="74"/>
      <c r="EG120" s="74"/>
      <c r="EH120" s="74"/>
      <c r="EI120" s="74"/>
      <c r="EJ120" s="74"/>
      <c r="EK120" s="74"/>
      <c r="EL120" s="74"/>
      <c r="EM120" s="74"/>
      <c r="EN120" s="74"/>
      <c r="EO120" s="74"/>
      <c r="EP120" s="74"/>
      <c r="EQ120" s="74"/>
      <c r="ER120" s="74"/>
      <c r="ES120" s="74"/>
      <c r="ET120" s="74"/>
      <c r="EU120" s="74"/>
      <c r="EV120" s="74"/>
      <c r="EW120" s="74"/>
      <c r="EX120" s="74"/>
      <c r="EY120" s="74"/>
      <c r="EZ120" s="74"/>
      <c r="FA120" s="74"/>
      <c r="FB120" s="74"/>
      <c r="FC120" s="74"/>
      <c r="FD120" s="74"/>
      <c r="FE120" s="74"/>
      <c r="FF120" s="74"/>
      <c r="FG120" s="74"/>
      <c r="FH120" s="74"/>
      <c r="FI120" s="74"/>
      <c r="FJ120" s="74"/>
      <c r="FK120" s="74"/>
      <c r="FL120" s="74"/>
      <c r="FM120" s="74"/>
      <c r="FN120" s="74"/>
      <c r="FO120" s="74"/>
      <c r="FP120" s="74"/>
      <c r="FQ120" s="74"/>
      <c r="FR120" s="74"/>
      <c r="FS120" s="74"/>
      <c r="FT120" s="74"/>
      <c r="FU120" s="74"/>
      <c r="FV120" s="74"/>
      <c r="FW120" s="74"/>
      <c r="FX120" s="74"/>
      <c r="FY120" s="74"/>
      <c r="FZ120" s="74"/>
      <c r="GA120" s="74"/>
      <c r="GB120" s="74"/>
      <c r="GC120" s="74"/>
      <c r="GD120" s="74"/>
      <c r="GE120" s="74"/>
      <c r="GF120" s="74"/>
      <c r="GG120" s="74"/>
      <c r="GH120" s="74"/>
      <c r="GI120" s="74"/>
      <c r="GJ120" s="74"/>
      <c r="GK120" s="74"/>
      <c r="GL120" s="74"/>
      <c r="GM120" s="74"/>
      <c r="GN120" s="74"/>
      <c r="GO120" s="74"/>
      <c r="GP120" s="74"/>
      <c r="GQ120" s="74"/>
      <c r="GR120" s="74"/>
      <c r="GS120" s="74"/>
      <c r="GT120" s="74"/>
      <c r="GU120" s="74"/>
      <c r="GV120" s="74"/>
      <c r="GW120" s="74"/>
      <c r="GX120" s="74"/>
      <c r="GY120" s="74"/>
      <c r="GZ120" s="74"/>
      <c r="HA120" s="74"/>
      <c r="HB120" s="74"/>
      <c r="HC120" s="74"/>
      <c r="HD120" s="74"/>
      <c r="HE120" s="74"/>
      <c r="HF120" s="74"/>
      <c r="HG120" s="74"/>
      <c r="HH120" s="74"/>
      <c r="HI120" s="74"/>
      <c r="HJ120" s="74"/>
      <c r="HK120" s="74"/>
      <c r="HL120" s="74"/>
      <c r="HM120" s="74"/>
      <c r="HN120" s="74"/>
      <c r="HO120" s="74"/>
      <c r="HP120" s="74"/>
      <c r="HQ120" s="74"/>
      <c r="HR120" s="74"/>
      <c r="HS120" s="74"/>
      <c r="HT120" s="74"/>
      <c r="HU120" s="74"/>
      <c r="HV120" s="74"/>
      <c r="HW120" s="74"/>
      <c r="HX120" s="74"/>
      <c r="HY120" s="74"/>
      <c r="HZ120" s="74"/>
      <c r="IA120" s="74"/>
      <c r="IB120" s="74"/>
      <c r="IC120" s="74"/>
      <c r="ID120" s="74"/>
      <c r="IE120" s="74"/>
      <c r="IF120" s="74"/>
      <c r="IG120" s="74"/>
      <c r="IH120" s="74"/>
      <c r="II120" s="74"/>
      <c r="IJ120" s="74"/>
      <c r="IK120" s="74"/>
      <c r="IL120" s="74"/>
      <c r="IM120" s="74"/>
      <c r="IN120" s="74"/>
      <c r="IO120" s="74"/>
      <c r="IP120" s="74"/>
      <c r="IQ120" s="74"/>
      <c r="IR120" s="74"/>
      <c r="IS120" s="74"/>
      <c r="IT120" s="74"/>
      <c r="IU120" s="74"/>
      <c r="IV120" s="74"/>
      <c r="IW120" s="74"/>
      <c r="IX120" s="74"/>
      <c r="IY120" s="74"/>
      <c r="IZ120" s="74"/>
      <c r="JA120" s="74"/>
      <c r="JB120" s="74"/>
      <c r="JC120" s="74"/>
      <c r="JD120" s="74"/>
      <c r="JE120" s="74"/>
      <c r="JF120" s="74"/>
      <c r="JG120" s="74"/>
      <c r="JH120" s="74"/>
      <c r="JI120" s="74"/>
      <c r="JJ120" s="74"/>
      <c r="JK120" s="74"/>
      <c r="JL120" s="74"/>
      <c r="JM120" s="74"/>
      <c r="JN120" s="74"/>
      <c r="JO120" s="74"/>
      <c r="JP120" s="74"/>
      <c r="JQ120" s="74"/>
      <c r="JR120" s="74"/>
      <c r="JS120" s="74"/>
      <c r="JT120" s="74"/>
      <c r="JU120" s="74"/>
      <c r="JV120" s="74"/>
      <c r="JW120" s="74"/>
      <c r="JX120" s="74"/>
      <c r="JY120" s="74"/>
      <c r="JZ120" s="74"/>
      <c r="KA120" s="74"/>
      <c r="KB120" s="74"/>
      <c r="KC120" s="74"/>
      <c r="KD120" s="74"/>
      <c r="KE120" s="74"/>
      <c r="KF120" s="74"/>
      <c r="KG120" s="74"/>
      <c r="KH120" s="74"/>
      <c r="KI120" s="74"/>
      <c r="KJ120" s="74"/>
      <c r="KK120" s="74"/>
      <c r="KL120" s="74"/>
      <c r="KM120" s="74"/>
      <c r="KN120" s="74"/>
      <c r="KO120" s="74"/>
      <c r="KP120" s="74"/>
      <c r="KQ120" s="74"/>
      <c r="KR120" s="74"/>
      <c r="KS120" s="74"/>
      <c r="KT120" s="74"/>
      <c r="KU120" s="74"/>
      <c r="KV120" s="74"/>
      <c r="KW120" s="74"/>
      <c r="KX120" s="74"/>
      <c r="KY120" s="74"/>
      <c r="KZ120" s="74"/>
      <c r="LA120" s="74"/>
      <c r="LB120" s="74"/>
      <c r="LC120" s="74"/>
      <c r="LD120" s="74"/>
      <c r="LE120" s="74"/>
      <c r="LF120" s="74"/>
      <c r="LG120" s="74"/>
      <c r="LH120" s="74"/>
      <c r="LI120" s="74"/>
      <c r="LJ120" s="74"/>
      <c r="LK120" s="74"/>
      <c r="LL120" s="74"/>
      <c r="LM120" s="74"/>
      <c r="LN120" s="74"/>
      <c r="LO120" s="74"/>
      <c r="LP120" s="74"/>
      <c r="LQ120" s="74"/>
      <c r="LR120" s="74"/>
      <c r="LS120" s="74"/>
      <c r="LT120" s="74"/>
      <c r="LU120" s="74"/>
      <c r="LV120" s="74"/>
      <c r="LW120" s="74"/>
      <c r="LX120" s="74"/>
      <c r="LY120" s="74"/>
      <c r="LZ120" s="74"/>
      <c r="MA120" s="74"/>
      <c r="MB120" s="74"/>
      <c r="MC120" s="74"/>
      <c r="MD120" s="74"/>
      <c r="ME120" s="74"/>
      <c r="MF120" s="74"/>
      <c r="MG120" s="74"/>
      <c r="MH120" s="74"/>
      <c r="MI120" s="74"/>
      <c r="MJ120" s="74"/>
      <c r="MK120" s="74"/>
      <c r="ML120" s="74"/>
      <c r="MM120" s="74"/>
      <c r="MN120" s="74"/>
      <c r="MO120" s="74"/>
      <c r="MP120" s="74"/>
      <c r="MQ120" s="74"/>
      <c r="MR120" s="74"/>
      <c r="MS120" s="74"/>
      <c r="MT120" s="74"/>
      <c r="MU120" s="74"/>
      <c r="MV120" s="74"/>
      <c r="MW120" s="74"/>
      <c r="MX120" s="74"/>
      <c r="MY120" s="74"/>
      <c r="MZ120" s="74"/>
      <c r="NA120" s="74"/>
      <c r="NB120" s="74"/>
      <c r="NC120" s="74"/>
      <c r="ND120" s="74"/>
      <c r="NE120" s="74"/>
      <c r="NF120" s="74"/>
      <c r="NG120" s="74"/>
      <c r="NH120" s="74"/>
      <c r="NI120" s="74"/>
      <c r="NJ120" s="74"/>
      <c r="NK120" s="74"/>
      <c r="NL120" s="74"/>
      <c r="NM120" s="74"/>
      <c r="NN120" s="74"/>
      <c r="NO120" s="74"/>
      <c r="NP120" s="74"/>
      <c r="NQ120" s="74"/>
      <c r="NR120" s="74"/>
      <c r="NS120" s="74"/>
      <c r="NT120" s="74"/>
      <c r="NU120" s="74"/>
      <c r="NV120" s="74"/>
      <c r="NW120" s="74"/>
      <c r="NX120" s="74"/>
      <c r="NY120" s="74"/>
      <c r="NZ120" s="74"/>
      <c r="OA120" s="74"/>
      <c r="OB120" s="74"/>
      <c r="OC120" s="74"/>
      <c r="OD120" s="74"/>
      <c r="OE120" s="74"/>
      <c r="OF120" s="74"/>
      <c r="OG120" s="74"/>
      <c r="OH120" s="74"/>
      <c r="OI120" s="74"/>
      <c r="OJ120" s="74"/>
      <c r="OK120" s="74"/>
      <c r="OL120" s="74"/>
      <c r="OM120" s="74"/>
      <c r="ON120" s="74"/>
      <c r="OO120" s="74"/>
      <c r="OP120" s="74"/>
      <c r="OQ120" s="74"/>
      <c r="OR120" s="74"/>
      <c r="OS120" s="74"/>
      <c r="OT120" s="74"/>
      <c r="OU120" s="74"/>
      <c r="OV120" s="74"/>
      <c r="OW120" s="74"/>
      <c r="OX120" s="74"/>
      <c r="OY120" s="74"/>
      <c r="OZ120" s="74"/>
      <c r="PA120" s="74"/>
      <c r="PB120" s="74"/>
      <c r="PC120" s="74"/>
      <c r="PD120" s="74"/>
      <c r="PE120" s="74"/>
      <c r="PF120" s="74"/>
      <c r="PG120" s="74"/>
      <c r="PH120" s="74"/>
      <c r="PI120" s="74"/>
      <c r="PJ120" s="74"/>
      <c r="PK120" s="74"/>
      <c r="PL120" s="74"/>
      <c r="PM120" s="74"/>
      <c r="PN120" s="74"/>
      <c r="PO120" s="74"/>
      <c r="PP120" s="74"/>
      <c r="PQ120" s="74"/>
      <c r="PR120" s="74"/>
      <c r="PS120" s="74"/>
      <c r="PT120" s="74"/>
      <c r="PU120" s="74"/>
      <c r="PV120" s="74"/>
      <c r="PW120" s="74"/>
      <c r="PX120" s="74"/>
      <c r="PY120" s="74"/>
      <c r="PZ120" s="74"/>
      <c r="QA120" s="74"/>
      <c r="QB120" s="74"/>
      <c r="QC120" s="74"/>
      <c r="QD120" s="74"/>
      <c r="QE120" s="74"/>
      <c r="QF120" s="74"/>
      <c r="QG120" s="74"/>
      <c r="QH120" s="74"/>
      <c r="QI120" s="74"/>
      <c r="QJ120" s="74"/>
      <c r="QK120" s="74"/>
      <c r="QL120" s="74"/>
      <c r="QM120" s="74"/>
      <c r="QN120" s="74"/>
      <c r="QO120" s="74"/>
      <c r="QP120" s="74"/>
      <c r="QQ120" s="74"/>
      <c r="QR120" s="74"/>
      <c r="QS120" s="74"/>
      <c r="QT120" s="74"/>
      <c r="QU120" s="74"/>
      <c r="QV120" s="74"/>
      <c r="QW120" s="74"/>
      <c r="QX120" s="74"/>
      <c r="QY120" s="74"/>
      <c r="QZ120" s="74"/>
      <c r="RA120" s="74"/>
      <c r="RB120" s="74"/>
      <c r="RC120" s="74"/>
      <c r="RD120" s="74"/>
      <c r="RE120" s="74"/>
      <c r="RF120" s="74"/>
      <c r="RG120" s="74"/>
      <c r="RH120" s="74"/>
      <c r="RI120" s="74"/>
      <c r="RJ120" s="74"/>
      <c r="RK120" s="74"/>
      <c r="RL120" s="74"/>
      <c r="RM120" s="74"/>
      <c r="RN120" s="74"/>
      <c r="RO120" s="74"/>
      <c r="RP120" s="74"/>
      <c r="RQ120" s="74"/>
      <c r="RR120" s="74"/>
      <c r="RS120" s="74"/>
      <c r="RT120" s="74"/>
      <c r="RU120" s="74"/>
      <c r="RV120" s="74"/>
      <c r="RW120" s="74"/>
      <c r="RX120" s="74"/>
      <c r="RY120" s="74"/>
      <c r="RZ120" s="74"/>
      <c r="SA120" s="74"/>
      <c r="SB120" s="74"/>
      <c r="SC120" s="74"/>
      <c r="SD120" s="74"/>
      <c r="SE120" s="74"/>
      <c r="SF120" s="74"/>
      <c r="SG120" s="74"/>
      <c r="SH120" s="74"/>
      <c r="SI120" s="74"/>
      <c r="SJ120" s="74"/>
      <c r="SK120" s="74"/>
      <c r="SL120" s="74"/>
      <c r="SM120" s="74"/>
      <c r="SN120" s="74"/>
      <c r="SO120" s="74"/>
      <c r="SP120" s="74"/>
      <c r="SQ120" s="74"/>
      <c r="SR120" s="74"/>
      <c r="SS120" s="74"/>
      <c r="ST120" s="74"/>
      <c r="SU120" s="74"/>
      <c r="SV120" s="74"/>
      <c r="SW120" s="74"/>
      <c r="SX120" s="74"/>
      <c r="TJ120" s="67"/>
      <c r="TN120" s="61"/>
      <c r="TO120" s="61"/>
      <c r="TP120" s="61"/>
      <c r="TQ120" s="61"/>
      <c r="TR120" s="61"/>
      <c r="TS120" s="61"/>
      <c r="TT120" s="61"/>
      <c r="TU120" s="61"/>
      <c r="TV120" s="61"/>
      <c r="TW120" s="61"/>
      <c r="TX120" s="61"/>
      <c r="TY120" s="61"/>
      <c r="TZ120" s="61"/>
      <c r="UA120" s="61"/>
      <c r="UB120" s="61"/>
      <c r="UC120" s="61"/>
      <c r="UD120" s="61"/>
      <c r="UE120" s="61"/>
      <c r="UF120" s="61"/>
      <c r="UG120" s="61"/>
      <c r="UH120" s="61"/>
      <c r="UI120" s="61"/>
      <c r="UJ120" s="61"/>
      <c r="UK120" s="61"/>
    </row>
    <row r="121" spans="1:557">
      <c r="A121" s="67"/>
      <c r="B121" s="67"/>
      <c r="C121" s="67"/>
      <c r="D121" s="84"/>
      <c r="F121" s="8" t="s">
        <v>276</v>
      </c>
      <c r="G121" s="74">
        <f t="shared" ref="G121:R121" si="1474">G116-G122</f>
        <v>-12</v>
      </c>
      <c r="H121" s="74">
        <f t="shared" si="1474"/>
        <v>19.396503739057778</v>
      </c>
      <c r="I121" s="74">
        <f t="shared" si="1474"/>
        <v>24.43609372465545</v>
      </c>
      <c r="J121" s="188">
        <f t="shared" si="1474"/>
        <v>13.831894300211886</v>
      </c>
      <c r="K121" s="227">
        <f t="shared" si="1474"/>
        <v>13.363839766528812</v>
      </c>
      <c r="L121" s="56">
        <f t="shared" si="1474"/>
        <v>35.032189816885051</v>
      </c>
      <c r="M121" s="56">
        <f t="shared" si="1474"/>
        <v>32.031016869542611</v>
      </c>
      <c r="N121" s="188">
        <f t="shared" si="1474"/>
        <v>74.265211672019404</v>
      </c>
      <c r="O121" s="227">
        <f t="shared" si="1474"/>
        <v>44.661021312835544</v>
      </c>
      <c r="P121" s="56">
        <f t="shared" si="1474"/>
        <v>53.376032370893824</v>
      </c>
      <c r="Q121" s="56">
        <f t="shared" si="1474"/>
        <v>80.753045718447822</v>
      </c>
      <c r="R121" s="188">
        <f t="shared" si="1474"/>
        <v>25.181932830254709</v>
      </c>
      <c r="S121" s="227">
        <f>S116-S122</f>
        <v>71.190241930086415</v>
      </c>
      <c r="T121" s="56">
        <f>T116-T122</f>
        <v>80.660117286730497</v>
      </c>
      <c r="U121" s="56">
        <f t="shared" ref="U121:AH121" si="1475">U116-U122</f>
        <v>130.99901231348497</v>
      </c>
      <c r="V121" s="188">
        <f t="shared" si="1475"/>
        <v>95.083820564390862</v>
      </c>
      <c r="W121" s="227">
        <f t="shared" si="1475"/>
        <v>158.17817381846169</v>
      </c>
      <c r="X121" s="56">
        <f t="shared" si="1475"/>
        <v>90.259225406226165</v>
      </c>
      <c r="Y121" s="56">
        <f t="shared" si="1475"/>
        <v>44.190876743841272</v>
      </c>
      <c r="Z121" s="188">
        <f t="shared" si="1475"/>
        <v>57.660649084773581</v>
      </c>
      <c r="AA121" s="227">
        <f t="shared" si="1475"/>
        <v>240.55782470900408</v>
      </c>
      <c r="AB121" s="56">
        <f t="shared" si="1475"/>
        <v>184.4285638071716</v>
      </c>
      <c r="AC121" s="56">
        <f t="shared" si="1475"/>
        <v>84.965676034115575</v>
      </c>
      <c r="AD121" s="188">
        <f t="shared" si="1475"/>
        <v>95.1789708716978</v>
      </c>
      <c r="AE121" s="227">
        <f t="shared" si="1475"/>
        <v>72.510305139546801</v>
      </c>
      <c r="AF121" s="56">
        <f t="shared" si="1475"/>
        <v>99.571544940902555</v>
      </c>
      <c r="AG121" s="56">
        <f t="shared" si="1475"/>
        <v>79.137110989040821</v>
      </c>
      <c r="AH121" s="188">
        <f t="shared" si="1475"/>
        <v>-2.0908775975602261</v>
      </c>
      <c r="AI121" s="225"/>
      <c r="AJ121" s="60"/>
      <c r="AK121" s="60"/>
      <c r="AL121" s="253"/>
      <c r="AM121" s="225"/>
      <c r="AN121" s="60"/>
      <c r="AO121" s="60"/>
      <c r="AP121" s="253"/>
      <c r="AQ121" s="61"/>
      <c r="AR121" s="61"/>
      <c r="AS121" s="61"/>
      <c r="AT121" s="253"/>
      <c r="AU121" s="61"/>
      <c r="AV121" s="61"/>
      <c r="AW121" s="61"/>
      <c r="AX121" s="253"/>
      <c r="AY121" s="61"/>
      <c r="AZ121" s="61"/>
      <c r="BA121" s="61"/>
      <c r="BB121" s="913"/>
      <c r="BC121" s="61"/>
      <c r="BD121" s="61"/>
      <c r="BE121" s="61"/>
      <c r="BF121" s="913"/>
      <c r="BG121" s="61"/>
      <c r="BH121" s="61"/>
      <c r="BI121" s="61"/>
      <c r="BJ121" s="913"/>
      <c r="BK121" s="61"/>
      <c r="BL121" s="61"/>
      <c r="BM121" s="61"/>
      <c r="BN121" s="913"/>
      <c r="BO121" s="61"/>
      <c r="BP121" s="61"/>
      <c r="BQ121" s="61"/>
      <c r="BR121" s="253"/>
      <c r="BS121" s="61"/>
      <c r="BT121" s="61"/>
      <c r="BU121" s="61"/>
      <c r="BV121" s="913"/>
      <c r="BW121" s="1156"/>
      <c r="BX121" s="61"/>
      <c r="BY121" s="61"/>
      <c r="BZ121" s="913"/>
      <c r="CA121" s="61"/>
      <c r="CB121" s="61"/>
      <c r="CC121" s="61"/>
      <c r="CD121" s="913"/>
      <c r="CE121" s="61"/>
      <c r="CF121" s="61"/>
      <c r="CG121" s="61"/>
      <c r="CH121" s="61"/>
      <c r="CI121" s="912"/>
      <c r="CJ121" s="61"/>
      <c r="CK121" s="61"/>
      <c r="CL121" s="61"/>
      <c r="CM121" s="912"/>
      <c r="CN121" s="61"/>
      <c r="CO121" s="61"/>
      <c r="CP121" s="61"/>
      <c r="CQ121" s="912"/>
      <c r="CR121" s="61"/>
      <c r="CS121" s="61"/>
      <c r="CT121" s="61"/>
      <c r="CU121" s="912"/>
      <c r="CV121" s="61"/>
      <c r="CW121" s="61"/>
      <c r="CX121" s="913"/>
      <c r="CY121" s="61"/>
      <c r="CZ121" s="61"/>
      <c r="DA121" s="61"/>
      <c r="DB121" s="61"/>
      <c r="DC121" s="74"/>
      <c r="DD121" s="74"/>
      <c r="DE121" s="74"/>
      <c r="DF121" s="74"/>
      <c r="DG121" s="74"/>
      <c r="DH121" s="74"/>
      <c r="DI121" s="74"/>
      <c r="DJ121" s="74"/>
      <c r="DK121" s="74"/>
      <c r="DL121" s="74"/>
      <c r="DM121" s="74"/>
      <c r="DN121" s="74"/>
      <c r="DO121" s="74"/>
      <c r="DP121" s="74"/>
      <c r="DQ121" s="74"/>
      <c r="DR121" s="74"/>
      <c r="DS121" s="74"/>
      <c r="DT121" s="74"/>
      <c r="DU121" s="74"/>
      <c r="DV121" s="74"/>
      <c r="DW121" s="74"/>
      <c r="DX121" s="74"/>
      <c r="DY121" s="74"/>
      <c r="DZ121" s="74"/>
      <c r="EA121" s="74"/>
      <c r="EB121" s="74"/>
      <c r="EC121" s="74"/>
      <c r="ED121" s="74"/>
      <c r="EE121" s="74"/>
      <c r="EF121" s="74"/>
      <c r="EG121" s="74"/>
      <c r="EH121" s="74"/>
      <c r="EI121" s="74"/>
      <c r="EJ121" s="74"/>
      <c r="EK121" s="74"/>
      <c r="EL121" s="74"/>
      <c r="EM121" s="74"/>
      <c r="EN121" s="74"/>
      <c r="EO121" s="74"/>
      <c r="EP121" s="74"/>
      <c r="EQ121" s="74"/>
      <c r="ER121" s="74"/>
      <c r="ES121" s="74"/>
      <c r="ET121" s="74"/>
      <c r="EU121" s="74"/>
      <c r="EV121" s="74"/>
      <c r="EW121" s="74"/>
      <c r="EX121" s="74"/>
      <c r="EY121" s="74"/>
      <c r="EZ121" s="74"/>
      <c r="FA121" s="74"/>
      <c r="FB121" s="74"/>
      <c r="FC121" s="74"/>
      <c r="FD121" s="74"/>
      <c r="FE121" s="74"/>
      <c r="FF121" s="74"/>
      <c r="FG121" s="74"/>
      <c r="FH121" s="74"/>
      <c r="FI121" s="74"/>
      <c r="FJ121" s="74"/>
      <c r="FK121" s="74"/>
      <c r="FL121" s="74"/>
      <c r="FM121" s="74"/>
      <c r="FN121" s="74"/>
      <c r="FO121" s="74"/>
      <c r="FP121" s="74"/>
      <c r="FQ121" s="74"/>
      <c r="FR121" s="74"/>
      <c r="FS121" s="74"/>
      <c r="FT121" s="74"/>
      <c r="FU121" s="74"/>
      <c r="FV121" s="74"/>
      <c r="FW121" s="74"/>
      <c r="FX121" s="74"/>
      <c r="FY121" s="74"/>
      <c r="FZ121" s="74"/>
      <c r="GA121" s="74"/>
      <c r="GB121" s="74"/>
      <c r="GC121" s="74"/>
      <c r="GD121" s="74"/>
      <c r="GE121" s="74"/>
      <c r="GF121" s="74"/>
      <c r="GG121" s="74"/>
      <c r="GH121" s="74"/>
      <c r="GI121" s="74"/>
      <c r="GJ121" s="74"/>
      <c r="GK121" s="74"/>
      <c r="GL121" s="74"/>
      <c r="GM121" s="74"/>
      <c r="GN121" s="74"/>
      <c r="GO121" s="74"/>
      <c r="GP121" s="74"/>
      <c r="GQ121" s="74"/>
      <c r="GR121" s="74"/>
      <c r="GS121" s="74"/>
      <c r="GT121" s="74"/>
      <c r="GU121" s="74"/>
      <c r="GV121" s="74"/>
      <c r="GW121" s="74"/>
      <c r="GX121" s="74"/>
      <c r="GY121" s="74"/>
      <c r="GZ121" s="74"/>
      <c r="HA121" s="74"/>
      <c r="HB121" s="74"/>
      <c r="HC121" s="74"/>
      <c r="HD121" s="74"/>
      <c r="HE121" s="74"/>
      <c r="HF121" s="74"/>
      <c r="HG121" s="74"/>
      <c r="HH121" s="74"/>
      <c r="HI121" s="74"/>
      <c r="HJ121" s="74"/>
      <c r="HK121" s="74"/>
      <c r="HL121" s="74"/>
      <c r="HM121" s="74"/>
      <c r="HN121" s="74"/>
      <c r="HO121" s="74"/>
      <c r="HP121" s="74"/>
      <c r="HQ121" s="74"/>
      <c r="HR121" s="74"/>
      <c r="HS121" s="74"/>
      <c r="HT121" s="74"/>
      <c r="HU121" s="74"/>
      <c r="HV121" s="74"/>
      <c r="HW121" s="74"/>
      <c r="HX121" s="74"/>
      <c r="HY121" s="74"/>
      <c r="HZ121" s="74"/>
      <c r="IA121" s="74"/>
      <c r="IB121" s="74"/>
      <c r="IC121" s="74"/>
      <c r="ID121" s="74"/>
      <c r="IE121" s="74"/>
      <c r="IF121" s="74"/>
      <c r="IG121" s="74"/>
      <c r="IH121" s="74"/>
      <c r="II121" s="74"/>
      <c r="IJ121" s="74"/>
      <c r="IK121" s="74"/>
      <c r="IL121" s="74"/>
      <c r="IM121" s="74"/>
      <c r="IN121" s="74"/>
      <c r="IO121" s="74"/>
      <c r="IP121" s="74"/>
      <c r="IQ121" s="74"/>
      <c r="IR121" s="74"/>
      <c r="IS121" s="74"/>
      <c r="IT121" s="74"/>
      <c r="IU121" s="74"/>
      <c r="IV121" s="74"/>
      <c r="IW121" s="74"/>
      <c r="IX121" s="74"/>
      <c r="IY121" s="74"/>
      <c r="IZ121" s="74"/>
      <c r="JA121" s="74"/>
      <c r="JB121" s="74"/>
      <c r="JC121" s="74"/>
      <c r="JD121" s="74"/>
      <c r="JE121" s="74"/>
      <c r="JF121" s="74"/>
      <c r="JG121" s="74"/>
      <c r="JH121" s="74"/>
      <c r="JI121" s="74"/>
      <c r="JJ121" s="74"/>
      <c r="JK121" s="74"/>
      <c r="JL121" s="74"/>
      <c r="JM121" s="74"/>
      <c r="JN121" s="74"/>
      <c r="JO121" s="74"/>
      <c r="JP121" s="74"/>
      <c r="JQ121" s="74"/>
      <c r="JR121" s="74"/>
      <c r="JS121" s="74"/>
      <c r="JT121" s="74"/>
      <c r="JU121" s="74"/>
      <c r="JV121" s="74"/>
      <c r="JW121" s="74"/>
      <c r="JX121" s="74"/>
      <c r="JY121" s="74"/>
      <c r="JZ121" s="74"/>
      <c r="KA121" s="74"/>
      <c r="KB121" s="74"/>
      <c r="KC121" s="74"/>
      <c r="KD121" s="74"/>
      <c r="KE121" s="74"/>
      <c r="KF121" s="74"/>
      <c r="KG121" s="74"/>
      <c r="KH121" s="74"/>
      <c r="KI121" s="74"/>
      <c r="KJ121" s="74"/>
      <c r="KK121" s="74"/>
      <c r="KL121" s="74"/>
      <c r="KM121" s="74"/>
      <c r="KN121" s="74"/>
      <c r="KO121" s="74"/>
      <c r="KP121" s="74"/>
      <c r="KQ121" s="74"/>
      <c r="KR121" s="74"/>
      <c r="KS121" s="74"/>
      <c r="KT121" s="74"/>
      <c r="KU121" s="74"/>
      <c r="KV121" s="74"/>
      <c r="KW121" s="74"/>
      <c r="KX121" s="74"/>
      <c r="KY121" s="74"/>
      <c r="KZ121" s="74"/>
      <c r="LA121" s="74"/>
      <c r="LB121" s="74"/>
      <c r="LC121" s="74"/>
      <c r="LD121" s="74"/>
      <c r="LE121" s="74"/>
      <c r="LF121" s="74"/>
      <c r="LG121" s="74"/>
      <c r="LH121" s="74"/>
      <c r="LI121" s="74"/>
      <c r="LJ121" s="74"/>
      <c r="LK121" s="74"/>
      <c r="LL121" s="74"/>
      <c r="LM121" s="74"/>
      <c r="LN121" s="74"/>
      <c r="LO121" s="74"/>
      <c r="LP121" s="74"/>
      <c r="LQ121" s="74"/>
      <c r="LR121" s="74"/>
      <c r="LS121" s="74"/>
      <c r="LT121" s="74"/>
      <c r="LU121" s="74"/>
      <c r="LV121" s="74"/>
      <c r="LW121" s="74"/>
      <c r="LX121" s="74"/>
      <c r="LY121" s="74"/>
      <c r="LZ121" s="74"/>
      <c r="MA121" s="74"/>
      <c r="MB121" s="74"/>
      <c r="MC121" s="74"/>
      <c r="MD121" s="74"/>
      <c r="ME121" s="74"/>
      <c r="MF121" s="74"/>
      <c r="MG121" s="74"/>
      <c r="MH121" s="74"/>
      <c r="MI121" s="74"/>
      <c r="MJ121" s="74"/>
      <c r="MK121" s="74"/>
      <c r="ML121" s="74"/>
      <c r="MM121" s="74"/>
      <c r="MN121" s="74"/>
      <c r="MO121" s="74"/>
      <c r="MP121" s="74"/>
      <c r="MQ121" s="74"/>
      <c r="MR121" s="74"/>
      <c r="MS121" s="74"/>
      <c r="MT121" s="74"/>
      <c r="MU121" s="74"/>
      <c r="MV121" s="74"/>
      <c r="MW121" s="74"/>
      <c r="MX121" s="74"/>
      <c r="MY121" s="74"/>
      <c r="MZ121" s="74"/>
      <c r="NA121" s="74"/>
      <c r="NB121" s="74"/>
      <c r="NC121" s="74"/>
      <c r="ND121" s="74"/>
      <c r="NE121" s="74"/>
      <c r="NF121" s="74"/>
      <c r="NG121" s="74"/>
      <c r="NH121" s="74"/>
      <c r="NI121" s="74"/>
      <c r="NJ121" s="74"/>
      <c r="NK121" s="74"/>
      <c r="NL121" s="74"/>
      <c r="NM121" s="74"/>
      <c r="NN121" s="74"/>
      <c r="NO121" s="74"/>
      <c r="NP121" s="74"/>
      <c r="NQ121" s="74"/>
      <c r="NR121" s="74"/>
      <c r="NS121" s="74"/>
      <c r="NT121" s="74"/>
      <c r="NU121" s="74"/>
      <c r="NV121" s="74"/>
      <c r="NW121" s="74"/>
      <c r="NX121" s="74"/>
      <c r="NY121" s="74"/>
      <c r="NZ121" s="74"/>
      <c r="OA121" s="74"/>
      <c r="OB121" s="74"/>
      <c r="OC121" s="74"/>
      <c r="OD121" s="74"/>
      <c r="OE121" s="74"/>
      <c r="OF121" s="74"/>
      <c r="OG121" s="74"/>
      <c r="OH121" s="74"/>
      <c r="OI121" s="74"/>
      <c r="OJ121" s="74"/>
      <c r="OK121" s="74"/>
      <c r="OL121" s="74"/>
      <c r="OM121" s="74"/>
      <c r="ON121" s="74"/>
      <c r="OO121" s="74"/>
      <c r="OP121" s="74"/>
      <c r="OQ121" s="74"/>
      <c r="OR121" s="74"/>
      <c r="OS121" s="74"/>
      <c r="OT121" s="74"/>
      <c r="OU121" s="74"/>
      <c r="OV121" s="74"/>
      <c r="OW121" s="74"/>
      <c r="OX121" s="74"/>
      <c r="OY121" s="74"/>
      <c r="OZ121" s="74"/>
      <c r="PA121" s="74"/>
      <c r="PB121" s="74"/>
      <c r="PC121" s="74"/>
      <c r="PD121" s="74"/>
      <c r="PE121" s="74"/>
      <c r="PF121" s="74"/>
      <c r="PG121" s="74"/>
      <c r="PH121" s="74"/>
      <c r="PI121" s="74"/>
      <c r="PJ121" s="74"/>
      <c r="PK121" s="74"/>
      <c r="PL121" s="74"/>
      <c r="PM121" s="74"/>
      <c r="PN121" s="74"/>
      <c r="PO121" s="74"/>
      <c r="PP121" s="74"/>
      <c r="PQ121" s="74"/>
      <c r="PR121" s="74"/>
      <c r="PS121" s="74"/>
      <c r="PT121" s="74"/>
      <c r="PU121" s="74"/>
      <c r="PV121" s="74"/>
      <c r="PW121" s="74"/>
      <c r="PX121" s="74"/>
      <c r="PY121" s="74"/>
      <c r="PZ121" s="74"/>
      <c r="QA121" s="74"/>
      <c r="QB121" s="74"/>
      <c r="QC121" s="74"/>
      <c r="QD121" s="74"/>
      <c r="QE121" s="74"/>
      <c r="QF121" s="74"/>
      <c r="QG121" s="74"/>
      <c r="QH121" s="74"/>
      <c r="QI121" s="74"/>
      <c r="QJ121" s="74"/>
      <c r="QK121" s="74"/>
      <c r="QL121" s="74"/>
      <c r="QM121" s="74"/>
      <c r="QN121" s="74"/>
      <c r="QO121" s="74"/>
      <c r="QP121" s="74"/>
      <c r="QQ121" s="74"/>
      <c r="QR121" s="74"/>
      <c r="QS121" s="74"/>
      <c r="QT121" s="74"/>
      <c r="QU121" s="74"/>
      <c r="QV121" s="74"/>
      <c r="QW121" s="74"/>
      <c r="QX121" s="74"/>
      <c r="QY121" s="74"/>
      <c r="QZ121" s="74"/>
      <c r="RA121" s="74"/>
      <c r="RB121" s="74"/>
      <c r="RC121" s="74"/>
      <c r="RD121" s="74"/>
      <c r="RE121" s="74"/>
      <c r="RF121" s="74"/>
      <c r="RG121" s="74"/>
      <c r="RH121" s="74"/>
      <c r="RI121" s="74"/>
      <c r="RJ121" s="74"/>
      <c r="RK121" s="74"/>
      <c r="RL121" s="74"/>
      <c r="RM121" s="74"/>
      <c r="RN121" s="74"/>
      <c r="RO121" s="74"/>
      <c r="RP121" s="74"/>
      <c r="RQ121" s="74"/>
      <c r="RR121" s="74"/>
      <c r="RS121" s="74"/>
      <c r="RT121" s="74"/>
      <c r="RU121" s="74"/>
      <c r="RV121" s="74"/>
      <c r="RW121" s="74"/>
      <c r="RX121" s="74"/>
      <c r="RY121" s="74"/>
      <c r="RZ121" s="74"/>
      <c r="SA121" s="74"/>
      <c r="SB121" s="74"/>
      <c r="SC121" s="74"/>
      <c r="SD121" s="74"/>
      <c r="SE121" s="74"/>
      <c r="SF121" s="74"/>
      <c r="SG121" s="74"/>
      <c r="SH121" s="74"/>
      <c r="SI121" s="74"/>
      <c r="SJ121" s="74"/>
      <c r="SK121" s="74"/>
      <c r="SL121" s="74"/>
      <c r="SM121" s="74"/>
      <c r="SN121" s="74"/>
      <c r="SO121" s="74"/>
      <c r="SP121" s="74"/>
      <c r="SQ121" s="74"/>
      <c r="SR121" s="74"/>
      <c r="SS121" s="74"/>
      <c r="ST121" s="74"/>
      <c r="SU121" s="74"/>
      <c r="SV121" s="74"/>
      <c r="SW121" s="74"/>
      <c r="SX121" s="74"/>
      <c r="TJ121" s="67"/>
      <c r="TN121" s="61"/>
      <c r="TO121" s="61"/>
      <c r="TP121" s="61"/>
      <c r="TQ121" s="61"/>
      <c r="TR121" s="61"/>
      <c r="TS121" s="61"/>
      <c r="TT121" s="61"/>
      <c r="TU121" s="61"/>
      <c r="TV121" s="61"/>
      <c r="TW121" s="61"/>
      <c r="TX121" s="61"/>
      <c r="TY121" s="61"/>
      <c r="TZ121" s="61"/>
      <c r="UA121" s="61"/>
      <c r="UB121" s="61"/>
      <c r="UC121" s="61"/>
      <c r="UD121" s="61"/>
      <c r="UE121" s="61"/>
      <c r="UF121" s="61"/>
      <c r="UG121" s="61"/>
      <c r="UH121" s="61"/>
      <c r="UI121" s="61"/>
      <c r="UJ121" s="61"/>
      <c r="UK121" s="61"/>
    </row>
    <row r="122" spans="1:557">
      <c r="A122" s="67"/>
      <c r="B122" s="67"/>
      <c r="C122" s="67"/>
      <c r="D122" s="84"/>
      <c r="F122" s="8" t="s">
        <v>277</v>
      </c>
      <c r="G122" s="59"/>
      <c r="H122" s="59"/>
      <c r="I122" s="59"/>
      <c r="J122" s="196"/>
      <c r="K122" s="197"/>
      <c r="L122" s="69"/>
      <c r="M122" s="69"/>
      <c r="N122" s="196"/>
      <c r="O122" s="197"/>
      <c r="P122" s="69"/>
      <c r="Q122" s="69"/>
      <c r="R122" s="196"/>
      <c r="S122" s="227">
        <v>80</v>
      </c>
      <c r="T122" s="56">
        <v>-91</v>
      </c>
      <c r="U122" s="56">
        <v>23</v>
      </c>
      <c r="V122" s="188">
        <v>50</v>
      </c>
      <c r="W122" s="227">
        <v>39</v>
      </c>
      <c r="X122" s="56">
        <v>-20</v>
      </c>
      <c r="Y122" s="56">
        <v>90</v>
      </c>
      <c r="Z122" s="188">
        <v>100</v>
      </c>
      <c r="AA122" s="227">
        <v>-164</v>
      </c>
      <c r="AB122" s="56">
        <v>-115</v>
      </c>
      <c r="AC122" s="56">
        <v>-22</v>
      </c>
      <c r="AD122" s="188">
        <v>18</v>
      </c>
      <c r="AE122" s="227">
        <v>4</v>
      </c>
      <c r="AF122" s="56">
        <v>11</v>
      </c>
      <c r="AG122" s="56">
        <v>4</v>
      </c>
      <c r="AH122" s="188">
        <v>10</v>
      </c>
      <c r="AI122" s="225"/>
      <c r="AJ122" s="60"/>
      <c r="AK122" s="255">
        <v>2</v>
      </c>
      <c r="AL122" s="253"/>
      <c r="AM122" s="225"/>
      <c r="AN122" s="60"/>
      <c r="AO122" s="60"/>
      <c r="AP122" s="253"/>
      <c r="AQ122" s="61"/>
      <c r="AR122" s="61"/>
      <c r="AS122" s="61"/>
      <c r="AT122" s="253"/>
      <c r="AU122" s="61"/>
      <c r="AV122" s="61"/>
      <c r="AW122" s="61"/>
      <c r="AX122" s="253"/>
      <c r="AY122" s="61"/>
      <c r="AZ122" s="61"/>
      <c r="BA122" s="61"/>
      <c r="BB122" s="913"/>
      <c r="BC122" s="61"/>
      <c r="BD122" s="61"/>
      <c r="BE122" s="61"/>
      <c r="BF122" s="913"/>
      <c r="BG122" s="61"/>
      <c r="BH122" s="61"/>
      <c r="BI122" s="61"/>
      <c r="BJ122" s="913"/>
      <c r="BK122" s="61"/>
      <c r="BL122" s="61"/>
      <c r="BM122" s="61"/>
      <c r="BN122" s="913"/>
      <c r="BO122" s="61"/>
      <c r="BP122" s="61"/>
      <c r="BQ122" s="61"/>
      <c r="BR122" s="913"/>
      <c r="BS122" s="61"/>
      <c r="BT122" s="61"/>
      <c r="BU122" s="61"/>
      <c r="BV122" s="913"/>
      <c r="BW122" s="61"/>
      <c r="BX122" s="61"/>
      <c r="BY122" s="61"/>
      <c r="BZ122" s="913"/>
      <c r="CA122" s="61"/>
      <c r="CB122" s="61"/>
      <c r="CC122" s="1292">
        <v>180</v>
      </c>
      <c r="CD122" s="1293">
        <v>400</v>
      </c>
      <c r="CE122" s="1292">
        <v>300</v>
      </c>
      <c r="CF122" s="1292">
        <v>500</v>
      </c>
      <c r="CG122" s="1292">
        <v>100</v>
      </c>
      <c r="CH122" s="1292">
        <v>-400</v>
      </c>
      <c r="CI122" s="1294">
        <v>-800</v>
      </c>
      <c r="CJ122" s="1292">
        <v>-150</v>
      </c>
      <c r="CK122" s="1292">
        <v>-100</v>
      </c>
      <c r="CL122" s="1292"/>
      <c r="CM122" s="1294"/>
      <c r="CN122" s="1292"/>
      <c r="CO122" s="1292"/>
      <c r="CP122" s="1292"/>
      <c r="CQ122" s="1294"/>
      <c r="CR122" s="1292"/>
      <c r="CS122" s="1292"/>
      <c r="CT122" s="1292"/>
      <c r="CU122" s="1294"/>
      <c r="CV122" s="1292"/>
      <c r="CW122" s="1292"/>
      <c r="CX122" s="1293"/>
      <c r="CY122" s="1292"/>
      <c r="CZ122" s="1292"/>
      <c r="DA122" s="1292"/>
      <c r="DB122" s="1292"/>
      <c r="DC122" s="74"/>
      <c r="DD122" s="74"/>
      <c r="DE122" s="74"/>
      <c r="DF122" s="74"/>
      <c r="DG122" s="74"/>
      <c r="DH122" s="74"/>
      <c r="DI122" s="74"/>
      <c r="DJ122" s="74"/>
      <c r="DK122" s="74"/>
      <c r="DL122" s="74"/>
      <c r="DM122" s="74"/>
      <c r="DN122" s="74"/>
      <c r="DO122" s="74"/>
      <c r="DP122" s="74"/>
      <c r="DQ122" s="74"/>
      <c r="DR122" s="74"/>
      <c r="DS122" s="74"/>
      <c r="DT122" s="74"/>
      <c r="DU122" s="74"/>
      <c r="DV122" s="74"/>
      <c r="DW122" s="74"/>
      <c r="DX122" s="74"/>
      <c r="DY122" s="74"/>
      <c r="DZ122" s="74"/>
      <c r="EA122" s="74"/>
      <c r="EB122" s="74"/>
      <c r="EC122" s="74"/>
      <c r="ED122" s="74"/>
      <c r="EE122" s="74"/>
      <c r="EF122" s="74"/>
      <c r="EG122" s="74"/>
      <c r="EH122" s="74"/>
      <c r="EI122" s="74"/>
      <c r="EJ122" s="74"/>
      <c r="EK122" s="74"/>
      <c r="EL122" s="74"/>
      <c r="EM122" s="74"/>
      <c r="EN122" s="74"/>
      <c r="EO122" s="74"/>
      <c r="EP122" s="74"/>
      <c r="EQ122" s="74"/>
      <c r="ER122" s="74"/>
      <c r="ES122" s="74"/>
      <c r="ET122" s="74"/>
      <c r="EU122" s="74"/>
      <c r="EV122" s="74"/>
      <c r="EW122" s="74"/>
      <c r="EX122" s="74"/>
      <c r="EY122" s="74"/>
      <c r="EZ122" s="74"/>
      <c r="FA122" s="74"/>
      <c r="FB122" s="74"/>
      <c r="FC122" s="74"/>
      <c r="FD122" s="74"/>
      <c r="FE122" s="74"/>
      <c r="FF122" s="74"/>
      <c r="FG122" s="74"/>
      <c r="FH122" s="74"/>
      <c r="FI122" s="74"/>
      <c r="FJ122" s="74"/>
      <c r="FK122" s="74"/>
      <c r="FL122" s="74"/>
      <c r="FM122" s="74"/>
      <c r="FN122" s="74"/>
      <c r="FO122" s="74"/>
      <c r="FP122" s="74"/>
      <c r="FQ122" s="74"/>
      <c r="FR122" s="74"/>
      <c r="FS122" s="74"/>
      <c r="FT122" s="74"/>
      <c r="FU122" s="74"/>
      <c r="FV122" s="74"/>
      <c r="FW122" s="74"/>
      <c r="FX122" s="74"/>
      <c r="FY122" s="74"/>
      <c r="FZ122" s="74"/>
      <c r="GA122" s="74"/>
      <c r="GB122" s="74"/>
      <c r="GC122" s="74"/>
      <c r="GD122" s="74"/>
      <c r="GE122" s="74"/>
      <c r="GF122" s="74"/>
      <c r="GG122" s="74"/>
      <c r="GH122" s="74"/>
      <c r="GI122" s="74"/>
      <c r="GJ122" s="74"/>
      <c r="GK122" s="74"/>
      <c r="GL122" s="74"/>
      <c r="GM122" s="74"/>
      <c r="GN122" s="74"/>
      <c r="GO122" s="74"/>
      <c r="GP122" s="74"/>
      <c r="GQ122" s="74"/>
      <c r="GR122" s="74"/>
      <c r="GS122" s="74"/>
      <c r="GT122" s="74"/>
      <c r="GU122" s="74"/>
      <c r="GV122" s="74"/>
      <c r="GW122" s="74"/>
      <c r="GX122" s="74"/>
      <c r="GY122" s="74"/>
      <c r="GZ122" s="74"/>
      <c r="HA122" s="74"/>
      <c r="HB122" s="74"/>
      <c r="HC122" s="74"/>
      <c r="HD122" s="74"/>
      <c r="HE122" s="74"/>
      <c r="HF122" s="74"/>
      <c r="HG122" s="74"/>
      <c r="HH122" s="74"/>
      <c r="HI122" s="74"/>
      <c r="HJ122" s="74"/>
      <c r="HK122" s="74"/>
      <c r="HL122" s="74"/>
      <c r="HM122" s="74"/>
      <c r="HN122" s="74"/>
      <c r="HO122" s="74"/>
      <c r="HP122" s="74"/>
      <c r="HQ122" s="74"/>
      <c r="HR122" s="74"/>
      <c r="HS122" s="74"/>
      <c r="HT122" s="74"/>
      <c r="HU122" s="74"/>
      <c r="HV122" s="74"/>
      <c r="HW122" s="74"/>
      <c r="HX122" s="74"/>
      <c r="HY122" s="74"/>
      <c r="HZ122" s="74"/>
      <c r="IA122" s="74"/>
      <c r="IB122" s="74"/>
      <c r="IC122" s="74"/>
      <c r="ID122" s="74"/>
      <c r="IE122" s="74"/>
      <c r="IF122" s="74"/>
      <c r="IG122" s="74"/>
      <c r="IH122" s="74"/>
      <c r="II122" s="74"/>
      <c r="IJ122" s="74"/>
      <c r="IK122" s="74"/>
      <c r="IL122" s="74"/>
      <c r="IM122" s="74"/>
      <c r="IN122" s="74"/>
      <c r="IO122" s="74"/>
      <c r="IP122" s="74"/>
      <c r="IQ122" s="74"/>
      <c r="IR122" s="74"/>
      <c r="IS122" s="74"/>
      <c r="IT122" s="74"/>
      <c r="IU122" s="74"/>
      <c r="IV122" s="74"/>
      <c r="IW122" s="74"/>
      <c r="IX122" s="74"/>
      <c r="IY122" s="74"/>
      <c r="IZ122" s="74"/>
      <c r="JA122" s="74"/>
      <c r="JB122" s="74"/>
      <c r="JC122" s="74"/>
      <c r="JD122" s="74"/>
      <c r="JE122" s="74"/>
      <c r="JF122" s="74"/>
      <c r="JG122" s="74"/>
      <c r="JH122" s="74"/>
      <c r="JI122" s="74"/>
      <c r="JJ122" s="74"/>
      <c r="JK122" s="74"/>
      <c r="JL122" s="74"/>
      <c r="JM122" s="74"/>
      <c r="JN122" s="74"/>
      <c r="JO122" s="74"/>
      <c r="JP122" s="74"/>
      <c r="JQ122" s="74"/>
      <c r="JR122" s="74"/>
      <c r="JS122" s="74"/>
      <c r="JT122" s="74"/>
      <c r="JU122" s="74"/>
      <c r="JV122" s="74"/>
      <c r="JW122" s="74"/>
      <c r="JX122" s="74"/>
      <c r="JY122" s="74"/>
      <c r="JZ122" s="74"/>
      <c r="KA122" s="74"/>
      <c r="KB122" s="74"/>
      <c r="KC122" s="74"/>
      <c r="KD122" s="74"/>
      <c r="KE122" s="74"/>
      <c r="KF122" s="74"/>
      <c r="KG122" s="74"/>
      <c r="KH122" s="74"/>
      <c r="KI122" s="74"/>
      <c r="KJ122" s="74"/>
      <c r="KK122" s="74"/>
      <c r="KL122" s="74"/>
      <c r="KM122" s="74"/>
      <c r="KN122" s="74"/>
      <c r="KO122" s="74"/>
      <c r="KP122" s="74"/>
      <c r="KQ122" s="74"/>
      <c r="KR122" s="74"/>
      <c r="KS122" s="74"/>
      <c r="KT122" s="74"/>
      <c r="KU122" s="74"/>
      <c r="KV122" s="74"/>
      <c r="KW122" s="74"/>
      <c r="KX122" s="74"/>
      <c r="KY122" s="74"/>
      <c r="KZ122" s="74"/>
      <c r="LA122" s="74"/>
      <c r="LB122" s="74"/>
      <c r="LC122" s="74"/>
      <c r="LD122" s="74"/>
      <c r="LE122" s="74"/>
      <c r="LF122" s="74"/>
      <c r="LG122" s="74"/>
      <c r="LH122" s="74"/>
      <c r="LI122" s="74"/>
      <c r="LJ122" s="74"/>
      <c r="LK122" s="74"/>
      <c r="LL122" s="74"/>
      <c r="LM122" s="74"/>
      <c r="LN122" s="74"/>
      <c r="LO122" s="74"/>
      <c r="LP122" s="74"/>
      <c r="LQ122" s="74"/>
      <c r="LR122" s="74"/>
      <c r="LS122" s="74"/>
      <c r="LT122" s="74"/>
      <c r="LU122" s="74"/>
      <c r="LV122" s="74"/>
      <c r="LW122" s="74"/>
      <c r="LX122" s="74"/>
      <c r="LY122" s="74"/>
      <c r="LZ122" s="74"/>
      <c r="MA122" s="74"/>
      <c r="MB122" s="74"/>
      <c r="MC122" s="74"/>
      <c r="MD122" s="74"/>
      <c r="ME122" s="74"/>
      <c r="MF122" s="74"/>
      <c r="MG122" s="74"/>
      <c r="MH122" s="74"/>
      <c r="MI122" s="74"/>
      <c r="MJ122" s="74"/>
      <c r="MK122" s="74"/>
      <c r="ML122" s="74"/>
      <c r="MM122" s="74"/>
      <c r="MN122" s="74"/>
      <c r="MO122" s="74"/>
      <c r="MP122" s="74"/>
      <c r="MQ122" s="74"/>
      <c r="MR122" s="74"/>
      <c r="MS122" s="74"/>
      <c r="MT122" s="74"/>
      <c r="MU122" s="74"/>
      <c r="MV122" s="74"/>
      <c r="MW122" s="74"/>
      <c r="MX122" s="74"/>
      <c r="MY122" s="74"/>
      <c r="MZ122" s="74"/>
      <c r="NA122" s="74"/>
      <c r="NB122" s="74"/>
      <c r="NC122" s="74"/>
      <c r="ND122" s="74"/>
      <c r="NE122" s="74"/>
      <c r="NF122" s="74"/>
      <c r="NG122" s="74"/>
      <c r="NH122" s="74"/>
      <c r="NI122" s="74"/>
      <c r="NJ122" s="74"/>
      <c r="NK122" s="74"/>
      <c r="NL122" s="74"/>
      <c r="NM122" s="74"/>
      <c r="NN122" s="74"/>
      <c r="NO122" s="74"/>
      <c r="NP122" s="74"/>
      <c r="NQ122" s="74"/>
      <c r="NR122" s="74"/>
      <c r="NS122" s="74"/>
      <c r="NT122" s="74"/>
      <c r="NU122" s="74"/>
      <c r="NV122" s="74"/>
      <c r="NW122" s="74"/>
      <c r="NX122" s="74"/>
      <c r="NY122" s="74"/>
      <c r="NZ122" s="74"/>
      <c r="OA122" s="74"/>
      <c r="OB122" s="74"/>
      <c r="OC122" s="74"/>
      <c r="OD122" s="74"/>
      <c r="OE122" s="74"/>
      <c r="OF122" s="74"/>
      <c r="OG122" s="74"/>
      <c r="OH122" s="74"/>
      <c r="OI122" s="74"/>
      <c r="OJ122" s="74"/>
      <c r="OK122" s="74"/>
      <c r="OL122" s="74"/>
      <c r="OM122" s="74"/>
      <c r="ON122" s="74"/>
      <c r="OO122" s="74"/>
      <c r="OP122" s="74"/>
      <c r="OQ122" s="74"/>
      <c r="OR122" s="74"/>
      <c r="OS122" s="74"/>
      <c r="OT122" s="74"/>
      <c r="OU122" s="74"/>
      <c r="OV122" s="74"/>
      <c r="OW122" s="74"/>
      <c r="OX122" s="74"/>
      <c r="OY122" s="74"/>
      <c r="OZ122" s="74"/>
      <c r="PA122" s="74"/>
      <c r="PB122" s="74"/>
      <c r="PC122" s="74"/>
      <c r="PD122" s="74"/>
      <c r="PE122" s="74"/>
      <c r="PF122" s="74"/>
      <c r="PG122" s="74"/>
      <c r="PH122" s="74"/>
      <c r="PI122" s="74"/>
      <c r="PJ122" s="74"/>
      <c r="PK122" s="74"/>
      <c r="PL122" s="74"/>
      <c r="PM122" s="74"/>
      <c r="PN122" s="74"/>
      <c r="PO122" s="74"/>
      <c r="PP122" s="74"/>
      <c r="PQ122" s="74"/>
      <c r="PR122" s="74"/>
      <c r="PS122" s="74"/>
      <c r="PT122" s="74"/>
      <c r="PU122" s="74"/>
      <c r="PV122" s="74"/>
      <c r="PW122" s="74"/>
      <c r="PX122" s="74"/>
      <c r="PY122" s="74"/>
      <c r="PZ122" s="74"/>
      <c r="QA122" s="74"/>
      <c r="QB122" s="74"/>
      <c r="QC122" s="74"/>
      <c r="QD122" s="74"/>
      <c r="QE122" s="74"/>
      <c r="QF122" s="74"/>
      <c r="QG122" s="74"/>
      <c r="QH122" s="74"/>
      <c r="QI122" s="74"/>
      <c r="QJ122" s="74"/>
      <c r="QK122" s="74"/>
      <c r="QL122" s="74"/>
      <c r="QM122" s="74"/>
      <c r="QN122" s="74"/>
      <c r="QO122" s="74"/>
      <c r="QP122" s="74"/>
      <c r="QQ122" s="74"/>
      <c r="QR122" s="74"/>
      <c r="QS122" s="74"/>
      <c r="QT122" s="74"/>
      <c r="QU122" s="74"/>
      <c r="QV122" s="74"/>
      <c r="QW122" s="74"/>
      <c r="QX122" s="74"/>
      <c r="QY122" s="74"/>
      <c r="QZ122" s="74"/>
      <c r="RA122" s="74"/>
      <c r="RB122" s="74"/>
      <c r="RC122" s="74"/>
      <c r="RD122" s="74"/>
      <c r="RE122" s="74"/>
      <c r="RF122" s="74"/>
      <c r="RG122" s="74"/>
      <c r="RH122" s="74"/>
      <c r="RI122" s="74"/>
      <c r="RJ122" s="74"/>
      <c r="RK122" s="74"/>
      <c r="RL122" s="74"/>
      <c r="RM122" s="74"/>
      <c r="RN122" s="74"/>
      <c r="RO122" s="74"/>
      <c r="RP122" s="74"/>
      <c r="RQ122" s="74"/>
      <c r="RR122" s="74"/>
      <c r="RS122" s="74"/>
      <c r="RT122" s="74"/>
      <c r="RU122" s="74"/>
      <c r="RV122" s="74"/>
      <c r="RW122" s="74"/>
      <c r="RX122" s="74"/>
      <c r="RY122" s="74"/>
      <c r="RZ122" s="74"/>
      <c r="SA122" s="74"/>
      <c r="SB122" s="74"/>
      <c r="SC122" s="74"/>
      <c r="SD122" s="74"/>
      <c r="SE122" s="74"/>
      <c r="SF122" s="74"/>
      <c r="SG122" s="74"/>
      <c r="SH122" s="74"/>
      <c r="SI122" s="74"/>
      <c r="SJ122" s="74"/>
      <c r="SK122" s="74"/>
      <c r="SL122" s="74"/>
      <c r="SM122" s="74"/>
      <c r="SN122" s="74"/>
      <c r="SO122" s="74"/>
      <c r="SP122" s="74"/>
      <c r="SQ122" s="74"/>
      <c r="SR122" s="74"/>
      <c r="SS122" s="74"/>
      <c r="ST122" s="74"/>
      <c r="SU122" s="74"/>
      <c r="SV122" s="74"/>
      <c r="SW122" s="74"/>
      <c r="SX122" s="74"/>
      <c r="TJ122" s="67"/>
      <c r="TN122" s="61"/>
      <c r="TO122" s="61"/>
      <c r="TP122" s="61"/>
      <c r="TQ122" s="61"/>
      <c r="TR122" s="61"/>
      <c r="TS122" s="61"/>
      <c r="TT122" s="61"/>
      <c r="TU122" s="61"/>
      <c r="TV122" s="61"/>
      <c r="TW122" s="61"/>
      <c r="TX122" s="61"/>
      <c r="TY122" s="61"/>
      <c r="TZ122" s="61"/>
      <c r="UA122" s="61"/>
      <c r="UB122" s="61"/>
      <c r="UC122" s="61"/>
      <c r="UD122" s="61"/>
      <c r="UE122" s="61"/>
      <c r="UF122" s="61"/>
      <c r="UG122" s="61"/>
      <c r="UH122" s="61"/>
      <c r="UI122" s="61"/>
      <c r="UJ122" s="61"/>
      <c r="UK122" s="61"/>
    </row>
    <row r="123" spans="1:557">
      <c r="A123" s="67"/>
      <c r="B123" s="67"/>
      <c r="C123" s="67"/>
      <c r="D123" s="84"/>
      <c r="F123" s="204" t="s">
        <v>279</v>
      </c>
      <c r="G123" s="59"/>
      <c r="H123" s="61">
        <f>'NAND Revenue'!H28</f>
        <v>9971182782094.293</v>
      </c>
      <c r="I123" s="61">
        <f>'NAND Revenue'!I28</f>
        <v>-0.45021926462981643</v>
      </c>
      <c r="J123" s="253">
        <f>'NAND Revenue'!J28</f>
        <v>-0.47381710853139636</v>
      </c>
      <c r="K123" s="225">
        <f>'NAND Revenue'!K28</f>
        <v>-2.2535986349529025E-2</v>
      </c>
      <c r="L123" s="60">
        <f>'NAND Revenue'!L28</f>
        <v>-6.4164105449075248E-2</v>
      </c>
      <c r="M123" s="60">
        <f>'NAND Revenue'!M28</f>
        <v>-0.13881491075527652</v>
      </c>
      <c r="N123" s="253">
        <f>'NAND Revenue'!N28</f>
        <v>-1.2959042153260603E-2</v>
      </c>
      <c r="O123" s="225">
        <f>'NAND Revenue'!O28</f>
        <v>-0.38129830346490723</v>
      </c>
      <c r="P123" s="60">
        <f>'NAND Revenue'!P28</f>
        <v>-0.4397318696928475</v>
      </c>
      <c r="Q123" s="60">
        <f>'NAND Revenue'!Q28</f>
        <v>-0.24038604323087021</v>
      </c>
      <c r="R123" s="253">
        <f>'NAND Revenue'!R28</f>
        <v>-0.10957944848138945</v>
      </c>
      <c r="S123" s="225">
        <f>'NAND Revenue'!S28</f>
        <v>-0.43983495700551156</v>
      </c>
      <c r="T123" s="60">
        <f>'NAND Revenue'!T28</f>
        <v>0.2504264490182333</v>
      </c>
      <c r="U123" s="60">
        <f>'NAND Revenue'!U28</f>
        <v>-6.9544529916735653E-2</v>
      </c>
      <c r="V123" s="253">
        <f>'NAND Revenue'!V28</f>
        <v>-0.35361113947201839</v>
      </c>
      <c r="W123" s="225">
        <f>'NAND Revenue'!W28</f>
        <v>-0.39022072374839578</v>
      </c>
      <c r="X123" s="60">
        <f>'NAND Revenue'!X28</f>
        <v>3.008786178367151E-2</v>
      </c>
      <c r="Y123" s="60">
        <f>'NAND Revenue'!Y28</f>
        <v>-0.23032962963801362</v>
      </c>
      <c r="Z123" s="253">
        <f>'NAND Revenue'!Z28</f>
        <v>-0.17809692922851683</v>
      </c>
      <c r="AA123" s="225">
        <f>'NAND Revenue'!AA28</f>
        <v>0.10028398346518719</v>
      </c>
      <c r="AB123" s="60">
        <f>'NAND Revenue'!AB28</f>
        <v>0.23016737756398231</v>
      </c>
      <c r="AC123" s="60">
        <f>'NAND Revenue'!AC28</f>
        <v>4.0038788921218815E-2</v>
      </c>
      <c r="AD123" s="253">
        <f>'NAND Revenue'!AD28</f>
        <v>-5.010131760796932E-2</v>
      </c>
      <c r="AE123" s="225">
        <f>'NAND Revenue'!AE28</f>
        <v>-8.0067111725631523E-2</v>
      </c>
      <c r="AF123" s="60">
        <f>'NAND Revenue'!AF28</f>
        <v>-5.9540391016625782E-2</v>
      </c>
      <c r="AG123" s="60">
        <f>'NAND Revenue'!AG28</f>
        <v>-0.23017098102852918</v>
      </c>
      <c r="AH123" s="253">
        <f>'NAND Revenue'!AH28</f>
        <v>-0.12022119549897325</v>
      </c>
      <c r="AI123" s="225">
        <f>'NAND Revenue'!AI28</f>
        <v>-1.5263940892288885E-2</v>
      </c>
      <c r="AJ123" s="60">
        <f>'NAND Revenue'!AJ28</f>
        <v>-0.19017901490323286</v>
      </c>
      <c r="AK123" s="60">
        <f>'NAND Revenue'!AK28</f>
        <v>-0.13751929286397524</v>
      </c>
      <c r="AL123" s="253">
        <f>'NAND Revenue'!AL28</f>
        <v>-0.16641573932110509</v>
      </c>
      <c r="AM123" s="225">
        <f>'NAND Revenue'!AM28</f>
        <v>-0.16276436347150325</v>
      </c>
      <c r="AN123" s="60">
        <f>'NAND Revenue'!AN28</f>
        <v>-0.18969308283326658</v>
      </c>
      <c r="AO123" s="60">
        <f>'NAND Revenue'!AO28</f>
        <v>3.5778576985299404E-2</v>
      </c>
      <c r="AP123" s="253">
        <f>'NAND Revenue'!AP28</f>
        <v>5.8063289223811321E-2</v>
      </c>
      <c r="AQ123" s="61">
        <f>'NAND Revenue'!AQ28</f>
        <v>-4.6471085291196146E-2</v>
      </c>
      <c r="AR123" s="61">
        <f>'NAND Revenue'!AR28</f>
        <v>4.5349364309658968E-2</v>
      </c>
      <c r="AS123" s="61">
        <f>'NAND Revenue'!AS28</f>
        <v>-5.8747458055701585E-2</v>
      </c>
      <c r="AT123" s="253">
        <f>'NAND Revenue'!AT28</f>
        <v>-4.7918267991387764E-2</v>
      </c>
      <c r="AU123" s="61">
        <f>'NAND Revenue'!AU28</f>
        <v>-0.13696241199394765</v>
      </c>
      <c r="AV123" s="61">
        <f>'NAND Revenue'!AV28</f>
        <v>-0.19061329838207419</v>
      </c>
      <c r="AW123" s="61">
        <f>'NAND Revenue'!AW28</f>
        <v>-2.1041080352465213E-2</v>
      </c>
      <c r="AX123" s="253">
        <f>'NAND Revenue'!AX28</f>
        <v>-8.1790368284069714E-2</v>
      </c>
      <c r="AY123" s="61">
        <f>'NAND Revenue'!AY28</f>
        <v>-7.4130592945135021E-2</v>
      </c>
      <c r="AZ123" s="61">
        <f>'NAND Revenue'!AZ28</f>
        <v>-6.3535137610531534E-2</v>
      </c>
      <c r="BA123" s="61">
        <f>'NAND Revenue'!BA28</f>
        <v>-0.1533399370591072</v>
      </c>
      <c r="BB123" s="913">
        <f>'NAND Revenue'!BB28</f>
        <v>-0.15110861434403555</v>
      </c>
      <c r="BC123" s="61">
        <f>'NAND Revenue'!BC28</f>
        <v>-0.12479551670076505</v>
      </c>
      <c r="BD123" s="61">
        <f>'NAND Revenue'!BD28</f>
        <v>-0.11027572308015765</v>
      </c>
      <c r="BE123" s="61">
        <f>'NAND Revenue'!BE28</f>
        <v>7.2858044854379855E-2</v>
      </c>
      <c r="BF123" s="913">
        <f>'NAND Revenue'!BF28</f>
        <v>0.14077174624177236</v>
      </c>
      <c r="BG123" s="61">
        <f>'NAND Revenue'!BG28</f>
        <v>0.14878104749027288</v>
      </c>
      <c r="BH123" s="61">
        <f>'NAND Revenue'!BH28</f>
        <v>7.7783436440157727E-2</v>
      </c>
      <c r="BI123" s="61">
        <f>'NAND Revenue'!BI28</f>
        <v>-2.9367728224128586E-2</v>
      </c>
      <c r="BJ123" s="913">
        <f>'NAND Revenue'!BJ28</f>
        <v>4.2365540023901582E-2</v>
      </c>
      <c r="BK123" s="61">
        <f>'NAND Revenue'!BK28</f>
        <v>-1.4813343811772683E-2</v>
      </c>
      <c r="BL123" s="61">
        <f>'NAND Revenue'!BL28</f>
        <v>-8.6703791809614406E-2</v>
      </c>
      <c r="BM123" s="61">
        <f>'NAND Revenue'!BM28</f>
        <v>-0.10035252394923766</v>
      </c>
      <c r="BN123" s="913">
        <f>'NAND Revenue'!BN28</f>
        <v>-0.21366993051719207</v>
      </c>
      <c r="BO123" s="61">
        <f>'NAND Revenue'!BO28</f>
        <v>-0.31607875276143527</v>
      </c>
      <c r="BP123" s="61">
        <f>'NAND Revenue'!BP28</f>
        <v>-0.24672188002287798</v>
      </c>
      <c r="BQ123" s="61">
        <f>'NAND Revenue'!BQ28</f>
        <v>4.4173024136279437E-2</v>
      </c>
      <c r="BR123" s="913">
        <f>'NAND Revenue'!BR28</f>
        <v>1.4838189926817957E-3</v>
      </c>
      <c r="BS123" s="61">
        <f>'NAND Revenue'!BS28</f>
        <v>6.6360931829243963E-2</v>
      </c>
      <c r="BT123" s="61">
        <f>'NAND Revenue'!BT28</f>
        <v>8.240854154849786E-2</v>
      </c>
      <c r="BU123" s="61">
        <f>'NAND Revenue'!BU28</f>
        <v>-0.10053301555293337</v>
      </c>
      <c r="BV123" s="913">
        <f>'NAND Revenue'!BV28</f>
        <v>-7.5674058071521833E-2</v>
      </c>
      <c r="BW123" s="61">
        <f>'NAND Revenue'!BW28</f>
        <v>-7.2996310987186952E-2</v>
      </c>
      <c r="BX123" s="61">
        <f>'NAND Revenue'!BX28</f>
        <v>9.5077218442820133E-2</v>
      </c>
      <c r="BY123" s="61">
        <f>'NAND Revenue'!BY28</f>
        <v>3.5232027221036244E-2</v>
      </c>
      <c r="BZ123" s="913">
        <f>'NAND Revenue'!BZ28</f>
        <v>-0.10066222313800921</v>
      </c>
      <c r="CA123" s="61">
        <f>'NAND Revenue'!CA28</f>
        <v>9.8397234848908166E-3</v>
      </c>
      <c r="CB123" s="61">
        <f>'NAND Revenue'!CB28</f>
        <v>2.8470956803395175E-2</v>
      </c>
      <c r="CC123" s="61">
        <f>'NAND Revenue'!CC28</f>
        <v>-0.20748927268776829</v>
      </c>
      <c r="CD123" s="913">
        <f>'NAND Revenue'!CD28</f>
        <v>-0.34265192849848991</v>
      </c>
      <c r="CE123" s="61">
        <f>'NAND Revenue'!CE28</f>
        <v>-0.10407819368772719</v>
      </c>
      <c r="CF123" s="61">
        <f>'NAND Revenue'!CF28</f>
        <v>-0.11366611996282971</v>
      </c>
      <c r="CG123" s="61">
        <f>'NAND Revenue'!CG28</f>
        <v>-8.1183242188660465E-3</v>
      </c>
      <c r="CH123" s="61">
        <f>'NAND Revenue'!CH28</f>
        <v>0.40913464923055542</v>
      </c>
      <c r="CI123" s="912">
        <f>'NAND Revenue'!CI28</f>
        <v>0.30086781295438136</v>
      </c>
      <c r="CJ123" s="61">
        <f>'NAND Revenue'!CJ28</f>
        <v>0.16514225982748831</v>
      </c>
      <c r="CK123" s="61">
        <f>'NAND Revenue'!CK28</f>
        <v>0.14573970950982207</v>
      </c>
      <c r="CL123" s="61">
        <f>'NAND Revenue'!CL28</f>
        <v>-4.0806149064124608E-2</v>
      </c>
      <c r="CM123" s="912">
        <f>'NAND Revenue'!CM28</f>
        <v>-0.20250075596723582</v>
      </c>
      <c r="CN123" s="61">
        <f>'NAND Revenue'!CN28</f>
        <v>-9.2613671557633226E-2</v>
      </c>
      <c r="CO123" s="61">
        <f>'NAND Revenue'!CO28</f>
        <v>0.11070999318878649</v>
      </c>
      <c r="CP123" s="61">
        <f>'NAND Revenue'!CP28</f>
        <v>0.31002163935666793</v>
      </c>
      <c r="CQ123" s="912">
        <f>'NAND Revenue'!CQ28</f>
        <v>0.70646896898082456</v>
      </c>
      <c r="CR123" s="61">
        <f>'NAND Revenue'!CR28</f>
        <v>0.6</v>
      </c>
      <c r="CS123" s="61">
        <f>'NAND Revenue'!CS28</f>
        <v>0.2</v>
      </c>
      <c r="CT123" s="61">
        <f>'NAND Revenue'!CT28</f>
        <v>0.11</v>
      </c>
      <c r="CU123" s="912">
        <f>'NAND Revenue'!CU28</f>
        <v>0.04</v>
      </c>
      <c r="CV123" s="61">
        <f>'NAND Revenue'!CV28</f>
        <v>0.02</v>
      </c>
      <c r="CW123" s="61">
        <f>'NAND Revenue'!CW28</f>
        <v>-0.06</v>
      </c>
      <c r="CX123" s="913">
        <f>'NAND Revenue'!CX28</f>
        <v>-0.09</v>
      </c>
      <c r="CY123" s="61">
        <f>'NAND Revenue'!CY28</f>
        <v>-0.05</v>
      </c>
      <c r="CZ123" s="61">
        <f>'NAND Revenue'!CZ28</f>
        <v>0.01</v>
      </c>
      <c r="DA123" s="61">
        <f>'NAND Revenue'!DA28</f>
        <v>0.03</v>
      </c>
      <c r="DB123" s="61">
        <f>'NAND Revenue'!DB28</f>
        <v>0.05</v>
      </c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  <c r="LG123" s="32"/>
      <c r="LH123" s="32"/>
      <c r="LI123" s="32"/>
      <c r="LJ123" s="32"/>
      <c r="LK123" s="32"/>
      <c r="LL123" s="32"/>
      <c r="LM123" s="32"/>
      <c r="LN123" s="32"/>
      <c r="LO123" s="32"/>
      <c r="LP123" s="32"/>
      <c r="LQ123" s="32"/>
      <c r="LR123" s="32"/>
      <c r="LS123" s="32"/>
      <c r="LT123" s="32"/>
      <c r="LU123" s="32"/>
      <c r="LV123" s="32"/>
      <c r="LW123" s="32"/>
      <c r="LX123" s="32"/>
      <c r="LY123" s="32"/>
      <c r="LZ123" s="32"/>
      <c r="MA123" s="32"/>
      <c r="MB123" s="32"/>
      <c r="MC123" s="32"/>
      <c r="MD123" s="32"/>
      <c r="ME123" s="32"/>
      <c r="MF123" s="32"/>
      <c r="MG123" s="32"/>
      <c r="MH123" s="32"/>
      <c r="MI123" s="32"/>
      <c r="MJ123" s="32"/>
      <c r="MK123" s="32"/>
      <c r="ML123" s="32"/>
      <c r="MM123" s="32"/>
      <c r="MN123" s="32"/>
      <c r="MO123" s="32"/>
      <c r="MP123" s="32"/>
      <c r="MQ123" s="32"/>
      <c r="MR123" s="32"/>
      <c r="MS123" s="32"/>
      <c r="MT123" s="32"/>
      <c r="MU123" s="32"/>
      <c r="MV123" s="32"/>
      <c r="MW123" s="32"/>
      <c r="MX123" s="32"/>
      <c r="MY123" s="32"/>
      <c r="MZ123" s="32"/>
      <c r="NA123" s="32"/>
      <c r="NB123" s="32"/>
      <c r="NC123" s="32"/>
      <c r="ND123" s="32"/>
      <c r="NE123" s="32"/>
      <c r="NF123" s="32"/>
      <c r="NG123" s="32"/>
      <c r="NH123" s="32"/>
      <c r="NI123" s="32"/>
      <c r="NJ123" s="32"/>
      <c r="NK123" s="32"/>
      <c r="NL123" s="32"/>
      <c r="NM123" s="32"/>
      <c r="NN123" s="32"/>
      <c r="NO123" s="32"/>
      <c r="NP123" s="32"/>
      <c r="NQ123" s="32"/>
      <c r="NR123" s="32"/>
      <c r="NS123" s="32"/>
      <c r="NT123" s="32"/>
      <c r="NU123" s="32"/>
      <c r="NV123" s="32"/>
      <c r="NW123" s="32"/>
      <c r="NX123" s="32"/>
      <c r="NY123" s="32"/>
      <c r="NZ123" s="32"/>
      <c r="OA123" s="32"/>
      <c r="OB123" s="32"/>
      <c r="OC123" s="32"/>
      <c r="OD123" s="32"/>
      <c r="OE123" s="32"/>
      <c r="OF123" s="32"/>
      <c r="OG123" s="32"/>
      <c r="OH123" s="32"/>
      <c r="OI123" s="32"/>
      <c r="OJ123" s="32"/>
      <c r="OK123" s="32"/>
      <c r="OL123" s="32"/>
      <c r="OM123" s="32"/>
      <c r="ON123" s="32"/>
      <c r="OO123" s="32"/>
      <c r="OP123" s="32"/>
      <c r="OQ123" s="32"/>
      <c r="OR123" s="32"/>
      <c r="OS123" s="32"/>
      <c r="OT123" s="32"/>
      <c r="OU123" s="32"/>
      <c r="OV123" s="32"/>
      <c r="OW123" s="32"/>
      <c r="OX123" s="32"/>
      <c r="OY123" s="32"/>
      <c r="OZ123" s="32"/>
      <c r="PA123" s="32"/>
      <c r="PB123" s="32"/>
      <c r="PC123" s="32"/>
      <c r="PD123" s="32"/>
      <c r="PE123" s="32"/>
      <c r="PF123" s="32"/>
      <c r="PG123" s="32"/>
      <c r="PH123" s="32"/>
      <c r="PI123" s="32"/>
      <c r="PJ123" s="32"/>
      <c r="PK123" s="32"/>
      <c r="PL123" s="32"/>
      <c r="PM123" s="32"/>
      <c r="PN123" s="32"/>
      <c r="PO123" s="32"/>
      <c r="PP123" s="32"/>
      <c r="PQ123" s="32"/>
      <c r="PR123" s="32"/>
      <c r="PS123" s="32"/>
      <c r="PT123" s="32"/>
      <c r="PU123" s="32"/>
      <c r="PV123" s="32"/>
      <c r="PW123" s="32"/>
      <c r="PX123" s="32"/>
      <c r="PY123" s="32"/>
      <c r="PZ123" s="32"/>
      <c r="QA123" s="32"/>
      <c r="QB123" s="32"/>
      <c r="QC123" s="32"/>
      <c r="QD123" s="32"/>
      <c r="QE123" s="32"/>
      <c r="QF123" s="32"/>
      <c r="QG123" s="32"/>
      <c r="QH123" s="32"/>
      <c r="QI123" s="32"/>
      <c r="QJ123" s="32"/>
      <c r="QK123" s="32"/>
      <c r="QL123" s="32"/>
      <c r="QM123" s="32"/>
      <c r="QN123" s="32"/>
      <c r="QO123" s="32"/>
      <c r="QP123" s="32"/>
      <c r="QQ123" s="32"/>
      <c r="QR123" s="32"/>
      <c r="QS123" s="32"/>
      <c r="QT123" s="32"/>
      <c r="QU123" s="32"/>
      <c r="QV123" s="32"/>
      <c r="QW123" s="32"/>
      <c r="QX123" s="32"/>
      <c r="QY123" s="32"/>
      <c r="QZ123" s="32"/>
      <c r="RA123" s="32"/>
      <c r="RB123" s="32"/>
      <c r="RC123" s="32"/>
      <c r="RD123" s="32"/>
      <c r="RE123" s="32"/>
      <c r="RF123" s="32"/>
      <c r="RG123" s="32"/>
      <c r="RH123" s="32"/>
      <c r="RI123" s="32"/>
      <c r="RJ123" s="32"/>
      <c r="RK123" s="32"/>
      <c r="RL123" s="32"/>
      <c r="RM123" s="32"/>
      <c r="RN123" s="32"/>
      <c r="RO123" s="32"/>
      <c r="RP123" s="32"/>
      <c r="RQ123" s="32"/>
      <c r="RR123" s="32"/>
      <c r="RS123" s="32"/>
      <c r="RT123" s="32"/>
      <c r="RU123" s="32"/>
      <c r="RV123" s="32"/>
      <c r="RW123" s="32"/>
      <c r="RX123" s="32"/>
      <c r="RY123" s="32"/>
      <c r="RZ123" s="32"/>
      <c r="SA123" s="32"/>
      <c r="SB123" s="32"/>
      <c r="SC123" s="32"/>
      <c r="SD123" s="32"/>
      <c r="SE123" s="32"/>
      <c r="SF123" s="32"/>
      <c r="SG123" s="32"/>
      <c r="SH123" s="32"/>
      <c r="SI123" s="32"/>
      <c r="SJ123" s="32"/>
      <c r="SK123" s="32"/>
      <c r="SL123" s="32"/>
      <c r="SM123" s="32"/>
      <c r="SN123" s="32"/>
      <c r="SO123" s="32"/>
      <c r="SP123" s="32"/>
      <c r="SQ123" s="32"/>
      <c r="SR123" s="32"/>
      <c r="SS123" s="32"/>
      <c r="ST123" s="32"/>
      <c r="SU123" s="32"/>
      <c r="SV123" s="32"/>
      <c r="SW123" s="32"/>
      <c r="SX123" s="32"/>
      <c r="TJ123" s="67"/>
      <c r="TN123" s="61">
        <f>'NAND Revenue'!TN29</f>
        <v>-0.47240317986519065</v>
      </c>
      <c r="TO123" s="61">
        <f>'NAND Revenue'!TO29</f>
        <v>-0.70801927200802739</v>
      </c>
      <c r="TP123" s="61">
        <f>'NAND Revenue'!TP29</f>
        <v>-0.58292992077696615</v>
      </c>
      <c r="TQ123" s="61">
        <f>'NAND Revenue'!TQ29</f>
        <v>-0.59846278014019905</v>
      </c>
      <c r="TR123" s="61">
        <f>'NAND Revenue'!TR29</f>
        <v>-1.992110326894958E-2</v>
      </c>
      <c r="TS123" s="61">
        <f>'NAND Revenue'!TS29</f>
        <v>-0.25876356335404105</v>
      </c>
      <c r="TT123" s="61">
        <f>'NAND Revenue'!TT29</f>
        <v>-0.4063388706801615</v>
      </c>
      <c r="TU123" s="61">
        <f>'NAND Revenue'!TU29</f>
        <v>-0.41786280951370447</v>
      </c>
      <c r="TV123" s="61">
        <f>'NAND Revenue'!TV29</f>
        <v>-4.3771326889008977E-2</v>
      </c>
      <c r="TW123" s="61">
        <f>'NAND Revenue'!TW29</f>
        <v>-0.34708741045929714</v>
      </c>
      <c r="TX123" s="61">
        <f>'NAND Revenue'!TX29</f>
        <v>-0.29703718113644517</v>
      </c>
      <c r="TY123" s="61">
        <f>'NAND Revenue'!TY29</f>
        <v>-0.3108779573499606</v>
      </c>
      <c r="TZ123" s="61">
        <f>'NAND Revenue'!TZ29</f>
        <v>0.34557130421969573</v>
      </c>
      <c r="UA123" s="61">
        <f>'NAND Revenue'!UA29</f>
        <v>-0.15889807274223555</v>
      </c>
      <c r="UB123" s="61">
        <f>'NAND Revenue'!UB29</f>
        <v>-0.56126737904248036</v>
      </c>
      <c r="UC123" s="61">
        <f>'NAND Revenue'!UC29</f>
        <v>9.6516373788229082E-3</v>
      </c>
      <c r="UD123" s="61">
        <f>'NAND Revenue'!UD29</f>
        <v>-9.6368853294291124E-2</v>
      </c>
      <c r="UE123" s="61">
        <f>'NAND Revenue'!UE29</f>
        <v>-0.19110016021051812</v>
      </c>
      <c r="UF123" s="61">
        <f>'NAND Revenue'!UF29</f>
        <v>-0.42501693400798135</v>
      </c>
      <c r="UG123" s="61">
        <f>'NAND Revenue'!UG29</f>
        <v>0.90153403649694486</v>
      </c>
      <c r="UH123" s="61">
        <f>'NAND Revenue'!UH29</f>
        <v>-7.7000652747481135E-2</v>
      </c>
      <c r="UI123" s="61">
        <f>'NAND Revenue'!UI29</f>
        <v>2.5627440026638122</v>
      </c>
      <c r="UJ123" s="61">
        <f>'NAND Revenue'!UJ29</f>
        <v>0.25648279813438934</v>
      </c>
      <c r="UK123" s="61">
        <f>'NAND Revenue'!UK29</f>
        <v>-0.10261441905591173</v>
      </c>
    </row>
    <row r="124" spans="1:557">
      <c r="A124" s="67"/>
      <c r="B124" s="67"/>
      <c r="C124" s="67"/>
      <c r="D124" s="84"/>
      <c r="G124" s="59"/>
      <c r="H124" s="59"/>
      <c r="I124" s="59"/>
      <c r="J124" s="196"/>
      <c r="K124" s="197"/>
      <c r="L124" s="69"/>
      <c r="M124" s="69"/>
      <c r="N124" s="196"/>
      <c r="O124" s="197"/>
      <c r="P124" s="69"/>
      <c r="Q124" s="69"/>
      <c r="R124" s="196"/>
      <c r="S124" s="227"/>
      <c r="T124" s="56"/>
      <c r="U124" s="69"/>
      <c r="V124" s="196"/>
      <c r="W124" s="197"/>
      <c r="X124" s="69"/>
      <c r="Y124" s="69"/>
      <c r="Z124" s="196"/>
      <c r="AA124" s="197"/>
      <c r="AB124" s="69"/>
      <c r="AC124" s="69"/>
      <c r="AD124" s="196"/>
      <c r="AE124" s="197"/>
      <c r="AF124" s="69"/>
      <c r="AG124" s="69"/>
      <c r="AH124" s="196"/>
      <c r="AI124" s="225"/>
      <c r="AJ124" s="60"/>
      <c r="AK124" s="60"/>
      <c r="AL124" s="253"/>
      <c r="AM124" s="225"/>
      <c r="AN124" s="60"/>
      <c r="AO124" s="60"/>
      <c r="AP124" s="253"/>
      <c r="AQ124" s="61"/>
      <c r="AR124" s="61"/>
      <c r="AS124" s="61"/>
      <c r="AT124" s="253"/>
      <c r="AU124" s="61"/>
      <c r="AV124" s="61"/>
      <c r="AW124" s="61"/>
      <c r="AX124" s="253"/>
      <c r="AY124" s="61"/>
      <c r="AZ124" s="61"/>
      <c r="BA124" s="61"/>
      <c r="BB124" s="913"/>
      <c r="BC124" s="61"/>
      <c r="BD124" s="61"/>
      <c r="BE124" s="61"/>
      <c r="BF124" s="913"/>
      <c r="BG124" s="61"/>
      <c r="BH124" s="61"/>
      <c r="BI124" s="61"/>
      <c r="BJ124" s="913"/>
      <c r="BK124" s="61"/>
      <c r="BL124" s="61"/>
      <c r="BM124" s="61"/>
      <c r="BN124" s="913"/>
      <c r="BO124" s="61"/>
      <c r="BP124" s="61"/>
      <c r="BQ124" s="61"/>
      <c r="BR124" s="913"/>
      <c r="BS124" s="61"/>
      <c r="BT124" s="61"/>
      <c r="BU124" s="61"/>
      <c r="BV124" s="913"/>
      <c r="BW124" s="61"/>
      <c r="BX124" s="61"/>
      <c r="BY124" s="61"/>
      <c r="BZ124" s="913"/>
      <c r="CA124" s="61"/>
      <c r="CB124" s="61"/>
      <c r="CC124" s="61"/>
      <c r="CD124" s="913"/>
      <c r="CE124" s="61"/>
      <c r="CF124" s="61"/>
      <c r="CG124" s="61"/>
      <c r="CH124" s="61"/>
      <c r="CI124" s="912"/>
      <c r="CJ124" s="61"/>
      <c r="CK124" s="61"/>
      <c r="CL124" s="61"/>
      <c r="CM124" s="912"/>
      <c r="CN124" s="61"/>
      <c r="CO124" s="61"/>
      <c r="CP124" s="61"/>
      <c r="CQ124" s="912"/>
      <c r="CR124" s="61"/>
      <c r="CS124" s="61"/>
      <c r="CT124" s="61"/>
      <c r="CU124" s="912"/>
      <c r="CV124" s="61"/>
      <c r="CW124" s="61"/>
      <c r="CX124" s="913"/>
      <c r="CY124" s="61"/>
      <c r="CZ124" s="61"/>
      <c r="DA124" s="61"/>
      <c r="DB124" s="61"/>
      <c r="DC124" s="42"/>
      <c r="DD124" s="42"/>
      <c r="DE124" s="42"/>
      <c r="DF124" s="42"/>
      <c r="DG124" s="42"/>
      <c r="DH124" s="42"/>
      <c r="DI124" s="42"/>
      <c r="DJ124" s="42"/>
      <c r="DK124" s="42"/>
      <c r="DL124" s="42"/>
      <c r="DM124" s="42"/>
      <c r="DN124" s="42"/>
      <c r="DO124" s="42"/>
      <c r="DP124" s="42"/>
      <c r="DQ124" s="42"/>
      <c r="DR124" s="42"/>
      <c r="DS124" s="42"/>
      <c r="DT124" s="42"/>
      <c r="DU124" s="42"/>
      <c r="DV124" s="42"/>
      <c r="DW124" s="42"/>
      <c r="DX124" s="42"/>
      <c r="DY124" s="42"/>
      <c r="DZ124" s="42"/>
      <c r="EA124" s="42"/>
      <c r="EB124" s="42"/>
      <c r="EC124" s="42"/>
      <c r="ED124" s="42"/>
      <c r="EE124" s="42"/>
      <c r="EF124" s="42"/>
      <c r="EG124" s="42"/>
      <c r="EH124" s="42"/>
      <c r="EI124" s="42"/>
      <c r="EJ124" s="42"/>
      <c r="EK124" s="42"/>
      <c r="EL124" s="42"/>
      <c r="EM124" s="42"/>
      <c r="EN124" s="42"/>
      <c r="EO124" s="42"/>
      <c r="EP124" s="42"/>
      <c r="EQ124" s="42"/>
      <c r="ER124" s="42"/>
      <c r="ES124" s="42"/>
      <c r="ET124" s="42"/>
      <c r="EU124" s="42"/>
      <c r="EV124" s="42"/>
      <c r="EW124" s="42"/>
      <c r="EX124" s="42"/>
      <c r="EY124" s="42"/>
      <c r="EZ124" s="42"/>
      <c r="FA124" s="42"/>
      <c r="FB124" s="42"/>
      <c r="FC124" s="42"/>
      <c r="FD124" s="42"/>
      <c r="FE124" s="42"/>
      <c r="FF124" s="42"/>
      <c r="FG124" s="42"/>
      <c r="FH124" s="42"/>
      <c r="FI124" s="42"/>
      <c r="FJ124" s="42"/>
      <c r="FK124" s="42"/>
      <c r="FL124" s="42"/>
      <c r="FM124" s="42"/>
      <c r="FN124" s="42"/>
      <c r="FO124" s="42"/>
      <c r="FP124" s="42"/>
      <c r="FQ124" s="42"/>
      <c r="FR124" s="42"/>
      <c r="FS124" s="42"/>
      <c r="FT124" s="42"/>
      <c r="FU124" s="42"/>
      <c r="FV124" s="42"/>
      <c r="FW124" s="42"/>
      <c r="FX124" s="42"/>
      <c r="FY124" s="42"/>
      <c r="FZ124" s="42"/>
      <c r="GA124" s="42"/>
      <c r="GB124" s="42"/>
      <c r="GC124" s="42"/>
      <c r="GD124" s="42"/>
      <c r="GE124" s="42"/>
      <c r="GF124" s="42"/>
      <c r="GG124" s="42"/>
      <c r="GH124" s="42"/>
      <c r="GI124" s="42"/>
      <c r="GJ124" s="42"/>
      <c r="GK124" s="42"/>
      <c r="GL124" s="42"/>
      <c r="GM124" s="42"/>
      <c r="GN124" s="42"/>
      <c r="GO124" s="42"/>
      <c r="GP124" s="42"/>
      <c r="GQ124" s="42"/>
      <c r="GR124" s="42"/>
      <c r="GS124" s="42"/>
      <c r="GT124" s="42"/>
      <c r="GU124" s="42"/>
      <c r="GV124" s="42"/>
      <c r="GW124" s="42"/>
      <c r="GX124" s="42"/>
      <c r="GY124" s="42"/>
      <c r="GZ124" s="42"/>
      <c r="HA124" s="42"/>
      <c r="HB124" s="42"/>
      <c r="HC124" s="42"/>
      <c r="HD124" s="42"/>
      <c r="HE124" s="42"/>
      <c r="HF124" s="42"/>
      <c r="HG124" s="42"/>
      <c r="HH124" s="42"/>
      <c r="HI124" s="42"/>
      <c r="HJ124" s="42"/>
      <c r="HK124" s="42"/>
      <c r="HL124" s="42"/>
      <c r="HM124" s="42"/>
      <c r="HN124" s="42"/>
      <c r="HO124" s="42"/>
      <c r="HP124" s="42"/>
      <c r="HQ124" s="42"/>
      <c r="HR124" s="42"/>
      <c r="HS124" s="42"/>
      <c r="HT124" s="42"/>
      <c r="HU124" s="42"/>
      <c r="HV124" s="42"/>
      <c r="HW124" s="42"/>
      <c r="HX124" s="42"/>
      <c r="HY124" s="42"/>
      <c r="HZ124" s="42"/>
      <c r="IA124" s="42"/>
      <c r="IB124" s="42"/>
      <c r="IC124" s="42"/>
      <c r="ID124" s="42"/>
      <c r="IE124" s="42"/>
      <c r="IF124" s="42"/>
      <c r="IG124" s="42"/>
      <c r="IH124" s="42"/>
      <c r="II124" s="42"/>
      <c r="IJ124" s="42"/>
      <c r="IK124" s="42"/>
      <c r="IL124" s="42"/>
      <c r="IM124" s="42"/>
      <c r="IN124" s="42"/>
      <c r="IO124" s="42"/>
      <c r="IP124" s="42"/>
      <c r="IQ124" s="42"/>
      <c r="IR124" s="42"/>
      <c r="IS124" s="42"/>
      <c r="IT124" s="42"/>
      <c r="IU124" s="42"/>
      <c r="IV124" s="42"/>
      <c r="IW124" s="42"/>
      <c r="IX124" s="42"/>
      <c r="IY124" s="42"/>
      <c r="IZ124" s="42"/>
      <c r="JA124" s="42"/>
      <c r="JB124" s="42"/>
      <c r="JC124" s="42"/>
      <c r="JD124" s="42"/>
      <c r="JE124" s="42"/>
      <c r="JF124" s="42"/>
      <c r="JG124" s="42"/>
      <c r="JH124" s="42"/>
      <c r="JI124" s="42"/>
      <c r="JJ124" s="42"/>
      <c r="JK124" s="42"/>
      <c r="JL124" s="42"/>
      <c r="JM124" s="42"/>
      <c r="JN124" s="42"/>
      <c r="JO124" s="42"/>
      <c r="JP124" s="42"/>
      <c r="JQ124" s="42"/>
      <c r="JR124" s="42"/>
      <c r="JS124" s="42"/>
      <c r="JT124" s="42"/>
      <c r="JU124" s="42"/>
      <c r="JV124" s="42"/>
      <c r="JW124" s="42"/>
      <c r="JX124" s="42"/>
      <c r="JY124" s="42"/>
      <c r="JZ124" s="42"/>
      <c r="KA124" s="42"/>
      <c r="KB124" s="42"/>
      <c r="KC124" s="42"/>
      <c r="KD124" s="42"/>
      <c r="KE124" s="42"/>
      <c r="KF124" s="42"/>
      <c r="KG124" s="42"/>
      <c r="KH124" s="42"/>
      <c r="KI124" s="42"/>
      <c r="KJ124" s="42"/>
      <c r="KK124" s="42"/>
      <c r="KL124" s="42"/>
      <c r="KM124" s="42"/>
      <c r="KN124" s="42"/>
      <c r="KO124" s="42"/>
      <c r="KP124" s="42"/>
      <c r="KQ124" s="42"/>
      <c r="KR124" s="42"/>
      <c r="KS124" s="42"/>
      <c r="KT124" s="42"/>
      <c r="KU124" s="42"/>
      <c r="KV124" s="42"/>
      <c r="KW124" s="42"/>
      <c r="KX124" s="42"/>
      <c r="KY124" s="42"/>
      <c r="KZ124" s="42"/>
      <c r="LA124" s="42"/>
      <c r="LB124" s="42"/>
      <c r="LC124" s="42"/>
      <c r="LD124" s="42"/>
      <c r="LE124" s="42"/>
      <c r="LF124" s="42"/>
      <c r="LG124" s="42"/>
      <c r="LH124" s="42"/>
      <c r="LI124" s="42"/>
      <c r="LJ124" s="42"/>
      <c r="LK124" s="42"/>
      <c r="LL124" s="42"/>
      <c r="LM124" s="42"/>
      <c r="LN124" s="42"/>
      <c r="LO124" s="42"/>
      <c r="LP124" s="42"/>
      <c r="LQ124" s="42"/>
      <c r="LR124" s="42"/>
      <c r="LS124" s="42"/>
      <c r="LT124" s="42"/>
      <c r="LU124" s="42"/>
      <c r="LV124" s="42"/>
      <c r="LW124" s="42"/>
      <c r="LX124" s="42"/>
      <c r="LY124" s="42"/>
      <c r="LZ124" s="42"/>
      <c r="MA124" s="42"/>
      <c r="MB124" s="42"/>
      <c r="MC124" s="42"/>
      <c r="MD124" s="42"/>
      <c r="ME124" s="42"/>
      <c r="MF124" s="42"/>
      <c r="MG124" s="42"/>
      <c r="MH124" s="42"/>
      <c r="MI124" s="42"/>
      <c r="MJ124" s="42"/>
      <c r="MK124" s="42"/>
      <c r="ML124" s="42"/>
      <c r="MM124" s="42"/>
      <c r="MN124" s="42"/>
      <c r="MO124" s="42"/>
      <c r="MP124" s="42"/>
      <c r="MQ124" s="42"/>
      <c r="MR124" s="42"/>
      <c r="MS124" s="42"/>
      <c r="MT124" s="42"/>
      <c r="MU124" s="42"/>
      <c r="MV124" s="42"/>
      <c r="MW124" s="42"/>
      <c r="MX124" s="42"/>
      <c r="MY124" s="42"/>
      <c r="MZ124" s="42"/>
      <c r="NA124" s="42"/>
      <c r="NB124" s="42"/>
      <c r="NC124" s="42"/>
      <c r="ND124" s="42"/>
      <c r="NE124" s="42"/>
      <c r="NF124" s="42"/>
      <c r="NG124" s="42"/>
      <c r="NH124" s="42"/>
      <c r="NI124" s="42"/>
      <c r="NJ124" s="42"/>
      <c r="NK124" s="42"/>
      <c r="NL124" s="42"/>
      <c r="NM124" s="42"/>
      <c r="NN124" s="42"/>
      <c r="NO124" s="42"/>
      <c r="NP124" s="42"/>
      <c r="NQ124" s="42"/>
      <c r="NR124" s="42"/>
      <c r="NS124" s="42"/>
      <c r="NT124" s="42"/>
      <c r="NU124" s="42"/>
      <c r="NV124" s="42"/>
      <c r="NW124" s="42"/>
      <c r="NX124" s="42"/>
      <c r="NY124" s="42"/>
      <c r="NZ124" s="42"/>
      <c r="OA124" s="42"/>
      <c r="OB124" s="42"/>
      <c r="OC124" s="42"/>
      <c r="OD124" s="42"/>
      <c r="OE124" s="42"/>
      <c r="OF124" s="42"/>
      <c r="OG124" s="42"/>
      <c r="OH124" s="42"/>
      <c r="OI124" s="42"/>
      <c r="OJ124" s="42"/>
      <c r="OK124" s="42"/>
      <c r="OL124" s="42"/>
      <c r="OM124" s="42"/>
      <c r="ON124" s="42"/>
      <c r="OO124" s="42"/>
      <c r="OP124" s="42"/>
      <c r="OQ124" s="42"/>
      <c r="OR124" s="42"/>
      <c r="OS124" s="42"/>
      <c r="OT124" s="42"/>
      <c r="OU124" s="42"/>
      <c r="OV124" s="42"/>
      <c r="OW124" s="42"/>
      <c r="OX124" s="42"/>
      <c r="OY124" s="42"/>
      <c r="OZ124" s="42"/>
      <c r="PA124" s="42"/>
      <c r="PB124" s="42"/>
      <c r="PC124" s="42"/>
      <c r="PD124" s="42"/>
      <c r="PE124" s="42"/>
      <c r="PF124" s="42"/>
      <c r="PG124" s="42"/>
      <c r="PH124" s="42"/>
      <c r="PI124" s="42"/>
      <c r="PJ124" s="42"/>
      <c r="PK124" s="42"/>
      <c r="PL124" s="42"/>
      <c r="PM124" s="42"/>
      <c r="PN124" s="42"/>
      <c r="PO124" s="42"/>
      <c r="PP124" s="42"/>
      <c r="PQ124" s="42"/>
      <c r="PR124" s="42"/>
      <c r="PS124" s="42"/>
      <c r="PT124" s="42"/>
      <c r="PU124" s="42"/>
      <c r="PV124" s="42"/>
      <c r="PW124" s="42"/>
      <c r="PX124" s="42"/>
      <c r="PY124" s="42"/>
      <c r="PZ124" s="42"/>
      <c r="QA124" s="42"/>
      <c r="QB124" s="42"/>
      <c r="QC124" s="42"/>
      <c r="QD124" s="42"/>
      <c r="QE124" s="42"/>
      <c r="QF124" s="42"/>
      <c r="QG124" s="42"/>
      <c r="QH124" s="42"/>
      <c r="QI124" s="42"/>
      <c r="QJ124" s="42"/>
      <c r="QK124" s="42"/>
      <c r="QL124" s="42"/>
      <c r="QM124" s="42"/>
      <c r="QN124" s="42"/>
      <c r="QO124" s="42"/>
      <c r="QP124" s="42"/>
      <c r="QQ124" s="42"/>
      <c r="QR124" s="42"/>
      <c r="QS124" s="42"/>
      <c r="QT124" s="42"/>
      <c r="QU124" s="42"/>
      <c r="QV124" s="42"/>
      <c r="QW124" s="42"/>
      <c r="QX124" s="42"/>
      <c r="QY124" s="42"/>
      <c r="QZ124" s="42"/>
      <c r="RA124" s="42"/>
      <c r="RB124" s="42"/>
      <c r="RC124" s="42"/>
      <c r="RD124" s="42"/>
      <c r="RE124" s="42"/>
      <c r="RF124" s="42"/>
      <c r="RG124" s="42"/>
      <c r="RH124" s="42"/>
      <c r="RI124" s="42"/>
      <c r="RJ124" s="42"/>
      <c r="RK124" s="42"/>
      <c r="RL124" s="42"/>
      <c r="RM124" s="42"/>
      <c r="RN124" s="42"/>
      <c r="RO124" s="42"/>
      <c r="RP124" s="42"/>
      <c r="RQ124" s="42"/>
      <c r="RR124" s="42"/>
      <c r="RS124" s="42"/>
      <c r="RT124" s="42"/>
      <c r="RU124" s="42"/>
      <c r="RV124" s="42"/>
      <c r="RW124" s="42"/>
      <c r="RX124" s="42"/>
      <c r="RY124" s="42"/>
      <c r="RZ124" s="42"/>
      <c r="SA124" s="42"/>
      <c r="SB124" s="42"/>
      <c r="SC124" s="42"/>
      <c r="SD124" s="42"/>
      <c r="SE124" s="42"/>
      <c r="SF124" s="42"/>
      <c r="SG124" s="42"/>
      <c r="SH124" s="42"/>
      <c r="SI124" s="42"/>
      <c r="SJ124" s="42"/>
      <c r="SK124" s="42"/>
      <c r="SL124" s="42"/>
      <c r="SM124" s="42"/>
      <c r="SN124" s="42"/>
      <c r="SO124" s="42"/>
      <c r="SP124" s="42"/>
      <c r="SQ124" s="42"/>
      <c r="SR124" s="42"/>
      <c r="SS124" s="42"/>
      <c r="ST124" s="42"/>
      <c r="SU124" s="42"/>
      <c r="SV124" s="42"/>
      <c r="SW124" s="42"/>
      <c r="SX124" s="42"/>
      <c r="TJ124" s="67"/>
    </row>
    <row r="125" spans="1:557" s="42" customFormat="1" ht="3.75" customHeight="1">
      <c r="F125" s="257"/>
      <c r="J125" s="257"/>
      <c r="K125" s="228"/>
      <c r="N125" s="257"/>
      <c r="O125" s="228"/>
      <c r="R125" s="257"/>
      <c r="S125" s="228"/>
      <c r="V125" s="257"/>
      <c r="W125" s="228"/>
      <c r="Z125" s="257"/>
      <c r="AA125" s="228"/>
      <c r="AD125" s="257"/>
      <c r="AE125" s="228"/>
      <c r="AH125" s="257"/>
      <c r="AI125" s="228"/>
      <c r="AL125" s="257"/>
      <c r="AM125" s="228"/>
      <c r="AP125" s="257"/>
      <c r="AT125" s="257"/>
      <c r="AX125" s="257"/>
      <c r="BB125" s="257"/>
      <c r="BF125" s="257"/>
      <c r="BJ125" s="257"/>
      <c r="BN125" s="257"/>
      <c r="BR125" s="257"/>
      <c r="BV125" s="257"/>
      <c r="BZ125" s="257"/>
      <c r="CD125" s="257"/>
      <c r="CI125" s="228"/>
      <c r="CM125" s="228"/>
      <c r="CQ125" s="228"/>
      <c r="CU125" s="228"/>
      <c r="CX125" s="257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  <c r="TF125" s="2"/>
      <c r="TG125" s="2"/>
      <c r="TH125" s="2"/>
      <c r="TI125" s="2"/>
      <c r="TJ125" s="67"/>
    </row>
    <row r="126" spans="1:557">
      <c r="AI126" s="180"/>
      <c r="TJ126" s="67"/>
    </row>
    <row r="127" spans="1:557" ht="15">
      <c r="B127" s="55" t="s">
        <v>260</v>
      </c>
      <c r="C127" s="55"/>
      <c r="D127" s="55"/>
      <c r="E127" s="55"/>
      <c r="F127" s="569"/>
      <c r="BK127" s="13"/>
      <c r="BN127" s="1097"/>
      <c r="BO127" s="1098"/>
      <c r="BP127" s="1098"/>
      <c r="BQ127" s="1098"/>
      <c r="BR127" s="1097"/>
      <c r="BS127" s="1098"/>
      <c r="BT127" s="1098"/>
      <c r="BU127" s="1098"/>
      <c r="BV127" s="1097"/>
      <c r="BW127" s="1098"/>
      <c r="BX127" s="1098"/>
      <c r="BY127" s="1098"/>
      <c r="BZ127" s="1097"/>
      <c r="CA127" s="1098"/>
      <c r="CB127" s="1098"/>
      <c r="CC127" s="1098"/>
      <c r="CD127" s